          <c:v>40512.30357142857</c:v>
                </c:pt>
                <c:pt idx="2222">
                  <c:v>40512.34523809523</c:v>
                </c:pt>
                <c:pt idx="2223">
                  <c:v>40512.38690476191</c:v>
                </c:pt>
                <c:pt idx="2224">
                  <c:v>40512.42857142857</c:v>
                </c:pt>
                <c:pt idx="2225">
                  <c:v>40512.47023809523</c:v>
                </c:pt>
                <c:pt idx="2226">
                  <c:v>40512.51190476191</c:v>
                </c:pt>
                <c:pt idx="2227">
                  <c:v>40512.55357142857</c:v>
                </c:pt>
                <c:pt idx="2228">
                  <c:v>40512.59523809524</c:v>
                </c:pt>
                <c:pt idx="2229">
                  <c:v>40512.63690476191</c:v>
                </c:pt>
                <c:pt idx="2230">
                  <c:v>40512.67857142857</c:v>
                </c:pt>
                <c:pt idx="2231">
                  <c:v>40512.72023809524</c:v>
                </c:pt>
                <c:pt idx="2232">
                  <c:v>40512.76190476191</c:v>
                </c:pt>
                <c:pt idx="2233">
                  <c:v>40512.80357142857</c:v>
                </c:pt>
                <c:pt idx="2234">
                  <c:v>40512.84523809523</c:v>
                </c:pt>
                <c:pt idx="2235">
                  <c:v>40512.88690476191</c:v>
                </c:pt>
                <c:pt idx="2236">
                  <c:v>40512.92857142857</c:v>
                </c:pt>
                <c:pt idx="2237">
                  <c:v>40512.97023809523</c:v>
                </c:pt>
                <c:pt idx="2238">
                  <c:v>40513.01190476191</c:v>
                </c:pt>
                <c:pt idx="2239">
                  <c:v>40513.05357142857</c:v>
                </c:pt>
                <c:pt idx="2240">
                  <c:v>40513.09523809524</c:v>
                </c:pt>
                <c:pt idx="2241">
                  <c:v>40513.13690476191</c:v>
                </c:pt>
                <c:pt idx="2242">
                  <c:v>40513.17857142857</c:v>
                </c:pt>
                <c:pt idx="2243">
                  <c:v>40513.22023809524</c:v>
                </c:pt>
                <c:pt idx="2244">
                  <c:v>40513.26190476191</c:v>
                </c:pt>
                <c:pt idx="2245">
                  <c:v>40513.30357142857</c:v>
                </c:pt>
                <c:pt idx="2246">
                  <c:v>40513.34523809523</c:v>
                </c:pt>
                <c:pt idx="2247">
                  <c:v>40513.38690476191</c:v>
                </c:pt>
                <c:pt idx="2248">
                  <c:v>40513.42857142857</c:v>
                </c:pt>
                <c:pt idx="2249">
                  <c:v>40513.47023809523</c:v>
                </c:pt>
                <c:pt idx="2250">
                  <c:v>40513.51190476191</c:v>
                </c:pt>
                <c:pt idx="2251">
                  <c:v>40513.55357142857</c:v>
                </c:pt>
                <c:pt idx="2252">
                  <c:v>40513.59523809524</c:v>
                </c:pt>
                <c:pt idx="2253">
                  <c:v>40513.63690476191</c:v>
                </c:pt>
                <c:pt idx="2254">
                  <c:v>40513.67857142857</c:v>
                </c:pt>
                <c:pt idx="2255">
                  <c:v>40513.72023809524</c:v>
                </c:pt>
                <c:pt idx="2256">
                  <c:v>40513.76190476191</c:v>
                </c:pt>
                <c:pt idx="2257">
                  <c:v>40513.80357142857</c:v>
                </c:pt>
                <c:pt idx="2258">
                  <c:v>40513.84523809523</c:v>
                </c:pt>
                <c:pt idx="2259">
                  <c:v>40513.88690476191</c:v>
                </c:pt>
                <c:pt idx="2260">
                  <c:v>40513.92857142857</c:v>
                </c:pt>
                <c:pt idx="2261">
                  <c:v>40513.97023809523</c:v>
                </c:pt>
                <c:pt idx="2262">
                  <c:v>40514.01190476191</c:v>
                </c:pt>
                <c:pt idx="2263">
                  <c:v>40514.05357142857</c:v>
                </c:pt>
                <c:pt idx="2264">
                  <c:v>40514.09523809524</c:v>
                </c:pt>
                <c:pt idx="2265">
                  <c:v>40514.13690476191</c:v>
                </c:pt>
                <c:pt idx="2266">
                  <c:v>40514.17857142857</c:v>
                </c:pt>
                <c:pt idx="2267">
                  <c:v>40514.22023809524</c:v>
                </c:pt>
                <c:pt idx="2268">
                  <c:v>40514.26190476191</c:v>
                </c:pt>
                <c:pt idx="2269">
                  <c:v>40514.30357142857</c:v>
                </c:pt>
                <c:pt idx="2270">
                  <c:v>40514.34523809523</c:v>
                </c:pt>
                <c:pt idx="2271">
                  <c:v>40514.38690476191</c:v>
                </c:pt>
                <c:pt idx="2272">
                  <c:v>40514.42857142857</c:v>
                </c:pt>
                <c:pt idx="2273">
                  <c:v>40514.47023809523</c:v>
                </c:pt>
                <c:pt idx="2274">
                  <c:v>40514.51190476191</c:v>
                </c:pt>
                <c:pt idx="2275">
                  <c:v>40514.55357142857</c:v>
                </c:pt>
                <c:pt idx="2276">
                  <c:v>40514.59523809524</c:v>
                </c:pt>
                <c:pt idx="2277">
                  <c:v>40514.63690476191</c:v>
                </c:pt>
                <c:pt idx="2278">
                  <c:v>40514.67857142857</c:v>
                </c:pt>
                <c:pt idx="2279">
                  <c:v>40514.72023809524</c:v>
                </c:pt>
                <c:pt idx="2280">
                  <c:v>40514.76190476191</c:v>
                </c:pt>
                <c:pt idx="2281">
                  <c:v>40514.80357142857</c:v>
                </c:pt>
                <c:pt idx="2282">
                  <c:v>40514.84523809523</c:v>
                </c:pt>
                <c:pt idx="2283">
                  <c:v>40514.88690476191</c:v>
                </c:pt>
                <c:pt idx="2284">
                  <c:v>40514.92857142857</c:v>
                </c:pt>
                <c:pt idx="2285">
                  <c:v>40514.97023809523</c:v>
                </c:pt>
                <c:pt idx="2286">
                  <c:v>40515.01190476191</c:v>
                </c:pt>
                <c:pt idx="2287">
                  <c:v>40515.05357142857</c:v>
                </c:pt>
                <c:pt idx="2288">
                  <c:v>40515.09523809524</c:v>
                </c:pt>
                <c:pt idx="2289">
                  <c:v>40515.13690476191</c:v>
                </c:pt>
                <c:pt idx="2290">
                  <c:v>40515.17857142857</c:v>
                </c:pt>
                <c:pt idx="2291">
                  <c:v>40515.22023809524</c:v>
                </c:pt>
                <c:pt idx="2292">
                  <c:v>40515.26190476191</c:v>
                </c:pt>
                <c:pt idx="2293">
                  <c:v>40515.30357142857</c:v>
                </c:pt>
                <c:pt idx="2294">
                  <c:v>40515.34523809523</c:v>
                </c:pt>
                <c:pt idx="2295">
                  <c:v>40515.38690476191</c:v>
                </c:pt>
                <c:pt idx="2296">
                  <c:v>40515.42857142857</c:v>
                </c:pt>
                <c:pt idx="2297">
                  <c:v>40515.47023809523</c:v>
                </c:pt>
                <c:pt idx="2298">
                  <c:v>40515.51190476191</c:v>
                </c:pt>
                <c:pt idx="2299">
                  <c:v>40515.55357142857</c:v>
                </c:pt>
                <c:pt idx="2300">
                  <c:v>40515.59523809524</c:v>
                </c:pt>
                <c:pt idx="2301">
                  <c:v>40515.63690476191</c:v>
                </c:pt>
                <c:pt idx="2302">
                  <c:v>40515.67857142857</c:v>
                </c:pt>
                <c:pt idx="2303">
                  <c:v>40515.72023809524</c:v>
                </c:pt>
                <c:pt idx="2304">
                  <c:v>40515.76190476191</c:v>
                </c:pt>
                <c:pt idx="2305">
                  <c:v>40515.80357142857</c:v>
                </c:pt>
                <c:pt idx="2306">
                  <c:v>40515.84523809523</c:v>
                </c:pt>
                <c:pt idx="2307">
                  <c:v>40515.88690476191</c:v>
                </c:pt>
                <c:pt idx="2308">
                  <c:v>40515.92857142857</c:v>
                </c:pt>
                <c:pt idx="2309">
                  <c:v>40515.97023809523</c:v>
                </c:pt>
                <c:pt idx="2310">
                  <c:v>40516.01190476191</c:v>
                </c:pt>
                <c:pt idx="2311">
                  <c:v>40516.05357142857</c:v>
                </c:pt>
                <c:pt idx="2312">
                  <c:v>40516.09523809524</c:v>
                </c:pt>
                <c:pt idx="2313">
                  <c:v>40516.13690476191</c:v>
                </c:pt>
                <c:pt idx="2314">
                  <c:v>40516.17857142857</c:v>
                </c:pt>
                <c:pt idx="2315">
                  <c:v>40516.22023809524</c:v>
                </c:pt>
                <c:pt idx="2316">
                  <c:v>40516.26190476191</c:v>
                </c:pt>
                <c:pt idx="2317">
                  <c:v>40516.30357142857</c:v>
                </c:pt>
                <c:pt idx="2318">
                  <c:v>40516.34523809523</c:v>
                </c:pt>
                <c:pt idx="2319">
                  <c:v>40516.38690476191</c:v>
                </c:pt>
                <c:pt idx="2320">
                  <c:v>40516.42857142857</c:v>
                </c:pt>
                <c:pt idx="2321">
                  <c:v>40516.47023809523</c:v>
                </c:pt>
                <c:pt idx="2322">
                  <c:v>40516.51190476191</c:v>
                </c:pt>
                <c:pt idx="2323">
                  <c:v>40516.55357142857</c:v>
                </c:pt>
                <c:pt idx="2324">
                  <c:v>40516.59523809524</c:v>
                </c:pt>
                <c:pt idx="2325">
                  <c:v>40516.63690476191</c:v>
                </c:pt>
                <c:pt idx="2326">
                  <c:v>40516.67857142857</c:v>
                </c:pt>
                <c:pt idx="2327">
                  <c:v>40516.72023809524</c:v>
                </c:pt>
                <c:pt idx="2328">
                  <c:v>40516.76190476191</c:v>
                </c:pt>
                <c:pt idx="2329">
                  <c:v>40516.80357142857</c:v>
                </c:pt>
                <c:pt idx="2330">
                  <c:v>40516.84523809523</c:v>
                </c:pt>
                <c:pt idx="2331">
                  <c:v>40516.88690476191</c:v>
                </c:pt>
                <c:pt idx="2332">
                  <c:v>40516.92857142857</c:v>
                </c:pt>
                <c:pt idx="2333">
                  <c:v>40516.97023809523</c:v>
                </c:pt>
                <c:pt idx="2334">
                  <c:v>40517.01190476191</c:v>
                </c:pt>
                <c:pt idx="2335">
                  <c:v>40517.05357142857</c:v>
                </c:pt>
                <c:pt idx="2336">
                  <c:v>40517.09523809524</c:v>
                </c:pt>
                <c:pt idx="2337">
                  <c:v>40517.13690476191</c:v>
                </c:pt>
                <c:pt idx="2338">
                  <c:v>40517.17857142857</c:v>
                </c:pt>
                <c:pt idx="2339">
                  <c:v>40517.22023809524</c:v>
                </c:pt>
                <c:pt idx="2340">
                  <c:v>40517.26190476191</c:v>
                </c:pt>
                <c:pt idx="2341">
                  <c:v>40517.30357142857</c:v>
                </c:pt>
                <c:pt idx="2342">
                  <c:v>40517.34523809523</c:v>
                </c:pt>
                <c:pt idx="2343">
                  <c:v>40517.38690476191</c:v>
                </c:pt>
                <c:pt idx="2344">
                  <c:v>40517.42857142857</c:v>
                </c:pt>
                <c:pt idx="2345">
                  <c:v>40517.47023809523</c:v>
                </c:pt>
                <c:pt idx="2346">
                  <c:v>40517.51190476191</c:v>
                </c:pt>
                <c:pt idx="2347">
                  <c:v>40517.55357142857</c:v>
                </c:pt>
                <c:pt idx="2348">
                  <c:v>40517.59523809524</c:v>
                </c:pt>
                <c:pt idx="2349">
                  <c:v>40517.63690476191</c:v>
                </c:pt>
                <c:pt idx="2350">
                  <c:v>40517.67857142857</c:v>
                </c:pt>
                <c:pt idx="2351">
                  <c:v>40517.72023809524</c:v>
                </c:pt>
                <c:pt idx="2352">
                  <c:v>40517.76190476191</c:v>
                </c:pt>
                <c:pt idx="2353">
                  <c:v>40517.80357142857</c:v>
                </c:pt>
                <c:pt idx="2354">
                  <c:v>40517.84523809523</c:v>
                </c:pt>
                <c:pt idx="2355">
                  <c:v>40517.88690476191</c:v>
                </c:pt>
                <c:pt idx="2356">
                  <c:v>40517.92857142857</c:v>
                </c:pt>
                <c:pt idx="2357">
                  <c:v>40517.97023809523</c:v>
                </c:pt>
                <c:pt idx="2358">
                  <c:v>40518.01190476191</c:v>
                </c:pt>
                <c:pt idx="2359">
                  <c:v>40518.05357142857</c:v>
                </c:pt>
                <c:pt idx="2360">
                  <c:v>40518.09523809524</c:v>
                </c:pt>
                <c:pt idx="2361">
                  <c:v>40518.13690476191</c:v>
                </c:pt>
                <c:pt idx="2362">
                  <c:v>40518.17857142857</c:v>
                </c:pt>
                <c:pt idx="2363">
                  <c:v>40518.22023809524</c:v>
                </c:pt>
                <c:pt idx="2364">
                  <c:v>40518.26190476191</c:v>
                </c:pt>
                <c:pt idx="2365">
                  <c:v>40518.30357142857</c:v>
                </c:pt>
                <c:pt idx="2366">
                  <c:v>40518.34523809523</c:v>
                </c:pt>
                <c:pt idx="2367">
                  <c:v>40518.38690476191</c:v>
                </c:pt>
                <c:pt idx="2368">
                  <c:v>40518.42857142857</c:v>
                </c:pt>
                <c:pt idx="2369">
                  <c:v>40518.47023809523</c:v>
                </c:pt>
                <c:pt idx="2370">
                  <c:v>40518.51190476191</c:v>
                </c:pt>
                <c:pt idx="2371">
                  <c:v>40518.55357142857</c:v>
                </c:pt>
                <c:pt idx="2372">
                  <c:v>40518.59523809524</c:v>
                </c:pt>
                <c:pt idx="2373">
                  <c:v>40518.63690476191</c:v>
                </c:pt>
                <c:pt idx="2374">
                  <c:v>40518.67857142857</c:v>
                </c:pt>
                <c:pt idx="2375">
                  <c:v>40518.72023809524</c:v>
                </c:pt>
                <c:pt idx="2376">
                  <c:v>40518.76190476191</c:v>
                </c:pt>
                <c:pt idx="2377">
                  <c:v>40518.80357142857</c:v>
                </c:pt>
                <c:pt idx="2378">
                  <c:v>40518.84523809523</c:v>
                </c:pt>
                <c:pt idx="2379">
                  <c:v>40518.88690476191</c:v>
                </c:pt>
                <c:pt idx="2380">
                  <c:v>40518.92857142857</c:v>
                </c:pt>
                <c:pt idx="2381">
                  <c:v>40518.97023809523</c:v>
                </c:pt>
                <c:pt idx="2382">
                  <c:v>40519.01190476191</c:v>
                </c:pt>
                <c:pt idx="2383">
                  <c:v>40519.05357142857</c:v>
                </c:pt>
                <c:pt idx="2384">
                  <c:v>40519.09523809524</c:v>
                </c:pt>
                <c:pt idx="2385">
                  <c:v>40519.13690476191</c:v>
                </c:pt>
                <c:pt idx="2386">
                  <c:v>40519.17857142857</c:v>
                </c:pt>
                <c:pt idx="2387">
                  <c:v>40519.22023809524</c:v>
                </c:pt>
                <c:pt idx="2388">
                  <c:v>40519.26190476191</c:v>
                </c:pt>
                <c:pt idx="2389">
                  <c:v>40519.30357142857</c:v>
                </c:pt>
                <c:pt idx="2390">
                  <c:v>40519.34523809523</c:v>
                </c:pt>
                <c:pt idx="2391">
                  <c:v>40519.38690476191</c:v>
                </c:pt>
                <c:pt idx="2392">
                  <c:v>40519.42857142857</c:v>
                </c:pt>
                <c:pt idx="2393">
                  <c:v>40519.47023809523</c:v>
                </c:pt>
                <c:pt idx="2394">
                  <c:v>40519.51190476191</c:v>
                </c:pt>
                <c:pt idx="2395">
                  <c:v>40519.55357142857</c:v>
                </c:pt>
                <c:pt idx="2396">
                  <c:v>40519.59523809524</c:v>
                </c:pt>
                <c:pt idx="2397">
                  <c:v>40519.63690476191</c:v>
                </c:pt>
                <c:pt idx="2398">
                  <c:v>40519.67857142857</c:v>
                </c:pt>
                <c:pt idx="2399">
                  <c:v>40519.72023809524</c:v>
                </c:pt>
                <c:pt idx="2400">
                  <c:v>40519.76190476191</c:v>
                </c:pt>
                <c:pt idx="2401">
                  <c:v>40519.80357142857</c:v>
                </c:pt>
                <c:pt idx="2402">
                  <c:v>40519.84523809523</c:v>
                </c:pt>
                <c:pt idx="2403">
                  <c:v>40519.88690476191</c:v>
                </c:pt>
                <c:pt idx="2404">
                  <c:v>40519.92857142857</c:v>
                </c:pt>
                <c:pt idx="2405">
                  <c:v>40519.97023809523</c:v>
                </c:pt>
                <c:pt idx="2406">
                  <c:v>40520.01190476191</c:v>
                </c:pt>
                <c:pt idx="2407">
                  <c:v>40520.05357142857</c:v>
                </c:pt>
                <c:pt idx="2408">
                  <c:v>40520.09523809524</c:v>
                </c:pt>
                <c:pt idx="2409">
                  <c:v>40520.13690476191</c:v>
                </c:pt>
                <c:pt idx="2410">
                  <c:v>40520.17857142857</c:v>
                </c:pt>
                <c:pt idx="2411">
                  <c:v>40520.22023809524</c:v>
                </c:pt>
                <c:pt idx="2412">
                  <c:v>40520.26190476191</c:v>
                </c:pt>
                <c:pt idx="2413">
                  <c:v>40520.30357142857</c:v>
                </c:pt>
                <c:pt idx="2414">
                  <c:v>40520.34523809523</c:v>
                </c:pt>
                <c:pt idx="2415">
                  <c:v>40520.38690476191</c:v>
                </c:pt>
                <c:pt idx="2416">
                  <c:v>40520.42857142857</c:v>
                </c:pt>
                <c:pt idx="2417">
                  <c:v>40520.47023809523</c:v>
                </c:pt>
                <c:pt idx="2418">
                  <c:v>40520.51190476191</c:v>
                </c:pt>
                <c:pt idx="2419">
                  <c:v>40520.55357142857</c:v>
                </c:pt>
                <c:pt idx="2420">
                  <c:v>40520.59523809524</c:v>
                </c:pt>
                <c:pt idx="2421">
                  <c:v>40520.63690476191</c:v>
                </c:pt>
                <c:pt idx="2422">
                  <c:v>40520.67857142857</c:v>
                </c:pt>
                <c:pt idx="2423">
                  <c:v>40520.72023809524</c:v>
                </c:pt>
                <c:pt idx="2424">
                  <c:v>40520.76190476191</c:v>
                </c:pt>
                <c:pt idx="2425">
                  <c:v>40520.80357142857</c:v>
                </c:pt>
                <c:pt idx="2426">
                  <c:v>40520.84523809523</c:v>
                </c:pt>
                <c:pt idx="2427">
                  <c:v>40520.88690476191</c:v>
                </c:pt>
                <c:pt idx="2428">
                  <c:v>40520.92857142857</c:v>
                </c:pt>
                <c:pt idx="2429">
                  <c:v>40520.97023809523</c:v>
                </c:pt>
                <c:pt idx="2430">
                  <c:v>40521.01190476191</c:v>
                </c:pt>
                <c:pt idx="2431">
                  <c:v>40521.05357142857</c:v>
                </c:pt>
                <c:pt idx="2432">
                  <c:v>40521.09523809524</c:v>
                </c:pt>
                <c:pt idx="2433">
                  <c:v>40521.13690476191</c:v>
                </c:pt>
                <c:pt idx="2434">
                  <c:v>40521.17857142857</c:v>
                </c:pt>
                <c:pt idx="2435">
                  <c:v>40521.22023809524</c:v>
                </c:pt>
                <c:pt idx="2436">
                  <c:v>40521.26190476191</c:v>
                </c:pt>
                <c:pt idx="2437">
                  <c:v>40521.30357142857</c:v>
                </c:pt>
                <c:pt idx="2438">
                  <c:v>40521.34523809523</c:v>
                </c:pt>
                <c:pt idx="2439">
                  <c:v>40521.38690476191</c:v>
                </c:pt>
                <c:pt idx="2440">
                  <c:v>40521.42857142857</c:v>
                </c:pt>
                <c:pt idx="2441">
                  <c:v>40521.47023809523</c:v>
                </c:pt>
                <c:pt idx="2442">
                  <c:v>40521.51190476191</c:v>
                </c:pt>
                <c:pt idx="2443">
                  <c:v>40521.55357142857</c:v>
                </c:pt>
                <c:pt idx="2444">
                  <c:v>40521.59523809524</c:v>
                </c:pt>
                <c:pt idx="2445">
                  <c:v>40521.63690476191</c:v>
                </c:pt>
                <c:pt idx="2446">
                  <c:v>40521.67857142857</c:v>
                </c:pt>
                <c:pt idx="2447">
                  <c:v>40521.72023809524</c:v>
                </c:pt>
                <c:pt idx="2448">
                  <c:v>40521.76190476191</c:v>
                </c:pt>
                <c:pt idx="2449">
                  <c:v>40521.80357142857</c:v>
                </c:pt>
                <c:pt idx="2450">
                  <c:v>40521.84523809523</c:v>
                </c:pt>
                <c:pt idx="2451">
                  <c:v>40521.88690476191</c:v>
                </c:pt>
                <c:pt idx="2452">
                  <c:v>40521.92857142857</c:v>
                </c:pt>
                <c:pt idx="2453">
                  <c:v>40521.97023809523</c:v>
                </c:pt>
                <c:pt idx="2454">
                  <c:v>40522.01190476191</c:v>
                </c:pt>
                <c:pt idx="2455">
                  <c:v>40522.05357142857</c:v>
                </c:pt>
                <c:pt idx="2456">
                  <c:v>40522.09523809524</c:v>
                </c:pt>
                <c:pt idx="2457">
                  <c:v>40522.13690476191</c:v>
                </c:pt>
                <c:pt idx="2458">
                  <c:v>40522.17857142857</c:v>
                </c:pt>
                <c:pt idx="2459">
                  <c:v>40522.22023809524</c:v>
                </c:pt>
                <c:pt idx="2460">
                  <c:v>40522.26190476191</c:v>
                </c:pt>
                <c:pt idx="2461">
                  <c:v>40522.30357142857</c:v>
                </c:pt>
                <c:pt idx="2462">
                  <c:v>40522.34523809523</c:v>
                </c:pt>
                <c:pt idx="2463">
                  <c:v>40522.38690476191</c:v>
                </c:pt>
                <c:pt idx="2464">
                  <c:v>40522.42857142857</c:v>
                </c:pt>
                <c:pt idx="2465">
                  <c:v>40522.47023809523</c:v>
                </c:pt>
                <c:pt idx="2466">
                  <c:v>40522.51190476191</c:v>
                </c:pt>
                <c:pt idx="2467">
                  <c:v>40522.55357142857</c:v>
                </c:pt>
                <c:pt idx="2468">
                  <c:v>40522.59523809524</c:v>
                </c:pt>
                <c:pt idx="2469">
                  <c:v>40522.63690476191</c:v>
                </c:pt>
                <c:pt idx="2470">
                  <c:v>40522.67857142857</c:v>
                </c:pt>
                <c:pt idx="2471">
                  <c:v>40522.72023809524</c:v>
                </c:pt>
                <c:pt idx="2472">
                  <c:v>40522.76190476191</c:v>
                </c:pt>
                <c:pt idx="2473">
                  <c:v>40522.80357142857</c:v>
                </c:pt>
                <c:pt idx="2474">
                  <c:v>40522.84523809523</c:v>
                </c:pt>
                <c:pt idx="2475">
                  <c:v>40522.88690476191</c:v>
                </c:pt>
                <c:pt idx="2476">
                  <c:v>40522.92857142857</c:v>
                </c:pt>
                <c:pt idx="2477">
                  <c:v>40522.97023809523</c:v>
                </c:pt>
                <c:pt idx="2478">
                  <c:v>40523.01190476191</c:v>
                </c:pt>
                <c:pt idx="2479">
                  <c:v>40523.05357142857</c:v>
                </c:pt>
                <c:pt idx="2480">
                  <c:v>40523.09523809524</c:v>
                </c:pt>
                <c:pt idx="2481">
                  <c:v>40523.13690476191</c:v>
                </c:pt>
                <c:pt idx="2482">
                  <c:v>40523.17857142857</c:v>
                </c:pt>
                <c:pt idx="2483">
                  <c:v>40523.22023809524</c:v>
                </c:pt>
                <c:pt idx="2484">
                  <c:v>40523.26190476191</c:v>
                </c:pt>
                <c:pt idx="2485">
                  <c:v>40523.30357142857</c:v>
                </c:pt>
                <c:pt idx="2486">
                  <c:v>40523.34523809523</c:v>
                </c:pt>
                <c:pt idx="2487">
                  <c:v>40523.38690476191</c:v>
                </c:pt>
                <c:pt idx="2488">
                  <c:v>40523.42857142857</c:v>
                </c:pt>
                <c:pt idx="2489">
                  <c:v>40523.47023809523</c:v>
                </c:pt>
                <c:pt idx="2490">
                  <c:v>40523.51190476191</c:v>
                </c:pt>
                <c:pt idx="2491">
                  <c:v>40523.55357142857</c:v>
                </c:pt>
                <c:pt idx="2492">
                  <c:v>40523.59523809524</c:v>
                </c:pt>
                <c:pt idx="2493">
                  <c:v>40523.63690476191</c:v>
                </c:pt>
                <c:pt idx="2494">
                  <c:v>40523.67857142857</c:v>
                </c:pt>
                <c:pt idx="2495">
                  <c:v>40523.72023809524</c:v>
                </c:pt>
                <c:pt idx="2496">
                  <c:v>40523.76190476191</c:v>
                </c:pt>
                <c:pt idx="2497">
                  <c:v>40523.80357142857</c:v>
                </c:pt>
                <c:pt idx="2498">
                  <c:v>40523.84523809523</c:v>
                </c:pt>
                <c:pt idx="2499">
                  <c:v>40523.88690476191</c:v>
                </c:pt>
                <c:pt idx="2500">
                  <c:v>40523.92857142857</c:v>
                </c:pt>
                <c:pt idx="2501">
                  <c:v>40523.97023809523</c:v>
                </c:pt>
                <c:pt idx="2502">
                  <c:v>40524.01190476191</c:v>
                </c:pt>
                <c:pt idx="2503">
                  <c:v>40524.05357142857</c:v>
                </c:pt>
                <c:pt idx="2504">
                  <c:v>40524.09523809524</c:v>
                </c:pt>
                <c:pt idx="2505">
                  <c:v>40524.13690476191</c:v>
                </c:pt>
                <c:pt idx="2506">
                  <c:v>40524.17857142857</c:v>
                </c:pt>
                <c:pt idx="2507">
                  <c:v>40524.22023809524</c:v>
                </c:pt>
                <c:pt idx="2508">
                  <c:v>40524.26190476191</c:v>
                </c:pt>
                <c:pt idx="2509">
                  <c:v>40524.30357142857</c:v>
                </c:pt>
                <c:pt idx="2510">
                  <c:v>40524.34523809523</c:v>
                </c:pt>
                <c:pt idx="2511">
                  <c:v>40524.38690476191</c:v>
                </c:pt>
                <c:pt idx="2512">
                  <c:v>40524.42857142857</c:v>
                </c:pt>
                <c:pt idx="2513">
                  <c:v>40524.47023809523</c:v>
                </c:pt>
                <c:pt idx="2514">
                  <c:v>40524.51190476191</c:v>
                </c:pt>
                <c:pt idx="2515">
                  <c:v>40524.55357142857</c:v>
                </c:pt>
                <c:pt idx="2516">
                  <c:v>40524.59523809524</c:v>
                </c:pt>
                <c:pt idx="2517">
                  <c:v>40524.63690476191</c:v>
                </c:pt>
                <c:pt idx="2518">
                  <c:v>40524.67857142857</c:v>
                </c:pt>
                <c:pt idx="2519">
                  <c:v>40524.72023809524</c:v>
                </c:pt>
                <c:pt idx="2520">
                  <c:v>40524.76190476191</c:v>
                </c:pt>
                <c:pt idx="2521">
                  <c:v>40524.80357142857</c:v>
                </c:pt>
                <c:pt idx="2522">
                  <c:v>40524.84523809523</c:v>
                </c:pt>
                <c:pt idx="2523">
                  <c:v>40524.88690476191</c:v>
                </c:pt>
                <c:pt idx="2524">
                  <c:v>40524.92857142857</c:v>
                </c:pt>
                <c:pt idx="2525">
                  <c:v>40524.97023809523</c:v>
                </c:pt>
                <c:pt idx="2526">
                  <c:v>40525.01190476191</c:v>
                </c:pt>
                <c:pt idx="2527">
                  <c:v>40525.05357142857</c:v>
                </c:pt>
                <c:pt idx="2528">
                  <c:v>40525.09523809524</c:v>
                </c:pt>
                <c:pt idx="2529">
                  <c:v>40525.13690476191</c:v>
                </c:pt>
                <c:pt idx="2530">
                  <c:v>40525.17857142857</c:v>
                </c:pt>
                <c:pt idx="2531">
                  <c:v>40525.22023809524</c:v>
                </c:pt>
                <c:pt idx="2532">
                  <c:v>40525.26190476191</c:v>
                </c:pt>
                <c:pt idx="2533">
                  <c:v>40525.30357142857</c:v>
                </c:pt>
                <c:pt idx="2534">
                  <c:v>40525.34523809523</c:v>
                </c:pt>
                <c:pt idx="2535">
                  <c:v>40525.38690476191</c:v>
                </c:pt>
                <c:pt idx="2536">
                  <c:v>40525.42857142857</c:v>
                </c:pt>
                <c:pt idx="2537">
                  <c:v>40525.47023809523</c:v>
                </c:pt>
                <c:pt idx="2538">
                  <c:v>40525.51190476191</c:v>
                </c:pt>
                <c:pt idx="2539">
                  <c:v>40525.55357142857</c:v>
                </c:pt>
                <c:pt idx="2540">
                  <c:v>40525.59523809524</c:v>
                </c:pt>
                <c:pt idx="2541">
                  <c:v>40525.63690476191</c:v>
                </c:pt>
                <c:pt idx="2542">
                  <c:v>40525.67857142857</c:v>
                </c:pt>
                <c:pt idx="2543">
                  <c:v>40525.72023809524</c:v>
                </c:pt>
                <c:pt idx="2544">
                  <c:v>40525.76190476191</c:v>
                </c:pt>
                <c:pt idx="2545">
                  <c:v>40525.80357142857</c:v>
                </c:pt>
                <c:pt idx="2546">
                  <c:v>40525.84523809523</c:v>
                </c:pt>
                <c:pt idx="2547">
                  <c:v>40525.88690476191</c:v>
                </c:pt>
                <c:pt idx="2548">
                  <c:v>40525.92857142857</c:v>
                </c:pt>
                <c:pt idx="2549">
                  <c:v>40525.97023809523</c:v>
                </c:pt>
                <c:pt idx="2550">
                  <c:v>40526.01190476191</c:v>
                </c:pt>
                <c:pt idx="2551">
                  <c:v>40526.05357142857</c:v>
                </c:pt>
                <c:pt idx="2552">
                  <c:v>40526.09523809524</c:v>
                </c:pt>
                <c:pt idx="2553">
                  <c:v>40526.13690476191</c:v>
                </c:pt>
                <c:pt idx="2554">
                  <c:v>40526.17857142857</c:v>
                </c:pt>
                <c:pt idx="2555">
                  <c:v>40526.22023809524</c:v>
                </c:pt>
                <c:pt idx="2556">
                  <c:v>40526.26190476191</c:v>
                </c:pt>
                <c:pt idx="2557">
                  <c:v>40526.30357142857</c:v>
                </c:pt>
                <c:pt idx="2558">
                  <c:v>40526.34523809523</c:v>
                </c:pt>
                <c:pt idx="2559">
                  <c:v>40526.38690476191</c:v>
                </c:pt>
                <c:pt idx="2560">
                  <c:v>40526.42857142857</c:v>
                </c:pt>
                <c:pt idx="2561">
                  <c:v>40526.47023809523</c:v>
                </c:pt>
                <c:pt idx="2562">
                  <c:v>40526.51190476191</c:v>
                </c:pt>
                <c:pt idx="2563">
                  <c:v>40526.55357142857</c:v>
                </c:pt>
                <c:pt idx="2564">
                  <c:v>40526.59523809524</c:v>
                </c:pt>
                <c:pt idx="2565">
                  <c:v>40526.63690476191</c:v>
                </c:pt>
                <c:pt idx="2566">
                  <c:v>40526.67857142857</c:v>
                </c:pt>
                <c:pt idx="2567">
                  <c:v>40526.72023809524</c:v>
                </c:pt>
                <c:pt idx="2568">
                  <c:v>40526.76190476191</c:v>
                </c:pt>
                <c:pt idx="2569">
                  <c:v>40526.80357142857</c:v>
                </c:pt>
                <c:pt idx="2570">
                  <c:v>40526.84523809523</c:v>
                </c:pt>
                <c:pt idx="2571">
                  <c:v>40526.88690476191</c:v>
                </c:pt>
                <c:pt idx="2572">
                  <c:v>40526.92857142857</c:v>
                </c:pt>
                <c:pt idx="2573">
                  <c:v>40526.97023809523</c:v>
                </c:pt>
                <c:pt idx="2574">
                  <c:v>40527.01190476191</c:v>
                </c:pt>
                <c:pt idx="2575">
                  <c:v>40527.05357142857</c:v>
                </c:pt>
                <c:pt idx="2576">
                  <c:v>40527.09523809524</c:v>
                </c:pt>
                <c:pt idx="2577">
                  <c:v>40527.13690476191</c:v>
                </c:pt>
                <c:pt idx="2578">
                  <c:v>40527.17857142857</c:v>
                </c:pt>
                <c:pt idx="2579">
                  <c:v>40527.22023809524</c:v>
                </c:pt>
                <c:pt idx="2580">
                  <c:v>40527.26190476191</c:v>
                </c:pt>
                <c:pt idx="2581">
                  <c:v>40527.30357142857</c:v>
                </c:pt>
                <c:pt idx="2582">
                  <c:v>40527.34523809523</c:v>
                </c:pt>
                <c:pt idx="2583">
                  <c:v>40527.38690476191</c:v>
                </c:pt>
                <c:pt idx="2584">
                  <c:v>40527.42857142857</c:v>
                </c:pt>
                <c:pt idx="2585">
                  <c:v>40527.47023809523</c:v>
                </c:pt>
                <c:pt idx="2586">
                  <c:v>40527.51190476191</c:v>
                </c:pt>
                <c:pt idx="2587">
                  <c:v>40527.55357142857</c:v>
                </c:pt>
                <c:pt idx="2588">
                  <c:v>40527.59523809524</c:v>
                </c:pt>
                <c:pt idx="2589">
                  <c:v>40527.63690476191</c:v>
                </c:pt>
                <c:pt idx="2590">
                  <c:v>40527.67857142857</c:v>
                </c:pt>
                <c:pt idx="2591">
                  <c:v>40527.72023809524</c:v>
                </c:pt>
                <c:pt idx="2592">
                  <c:v>40527.76190476191</c:v>
                </c:pt>
                <c:pt idx="2593">
                  <c:v>40527.80357142857</c:v>
                </c:pt>
                <c:pt idx="2594">
                  <c:v>40527.84523809523</c:v>
                </c:pt>
                <c:pt idx="2595">
                  <c:v>40527.88690476191</c:v>
                </c:pt>
                <c:pt idx="2596">
                  <c:v>40527.92857142857</c:v>
                </c:pt>
                <c:pt idx="2597">
                  <c:v>40527.97023809523</c:v>
                </c:pt>
                <c:pt idx="2598">
                  <c:v>40528.01190476191</c:v>
                </c:pt>
                <c:pt idx="2599">
                  <c:v>40528.05357142857</c:v>
                </c:pt>
                <c:pt idx="2600">
                  <c:v>40528.09523809524</c:v>
                </c:pt>
                <c:pt idx="2601">
                  <c:v>40528.13690476191</c:v>
                </c:pt>
                <c:pt idx="2602">
                  <c:v>40528.17857142857</c:v>
                </c:pt>
                <c:pt idx="2603">
                  <c:v>40528.22023809524</c:v>
                </c:pt>
                <c:pt idx="2604">
                  <c:v>40528.26190476191</c:v>
                </c:pt>
                <c:pt idx="2605">
                  <c:v>40528.30357142857</c:v>
                </c:pt>
                <c:pt idx="2606">
                  <c:v>40528.34523809523</c:v>
                </c:pt>
                <c:pt idx="2607">
                  <c:v>40528.38690476191</c:v>
                </c:pt>
                <c:pt idx="2608">
                  <c:v>40528.42857142857</c:v>
                </c:pt>
                <c:pt idx="2609">
                  <c:v>40528.47023809523</c:v>
                </c:pt>
                <c:pt idx="2610">
                  <c:v>40528.51190476191</c:v>
                </c:pt>
                <c:pt idx="2611">
                  <c:v>40528.55357142857</c:v>
                </c:pt>
                <c:pt idx="2612">
                  <c:v>40528.59523809524</c:v>
                </c:pt>
                <c:pt idx="2613">
                  <c:v>40528.63690476191</c:v>
                </c:pt>
                <c:pt idx="2614">
                  <c:v>40528.67857142857</c:v>
                </c:pt>
                <c:pt idx="2615">
                  <c:v>40528.72023809524</c:v>
                </c:pt>
                <c:pt idx="2616">
                  <c:v>40528.76190476191</c:v>
                </c:pt>
                <c:pt idx="2617">
                  <c:v>40528.80357142857</c:v>
                </c:pt>
                <c:pt idx="2618">
                  <c:v>40528.84523809523</c:v>
                </c:pt>
                <c:pt idx="2619">
                  <c:v>40528.88690476191</c:v>
                </c:pt>
                <c:pt idx="2620">
                  <c:v>40528.92857142857</c:v>
                </c:pt>
                <c:pt idx="2621">
                  <c:v>40528.97023809523</c:v>
                </c:pt>
                <c:pt idx="2622">
                  <c:v>40529.01190476191</c:v>
                </c:pt>
                <c:pt idx="2623">
                  <c:v>40529.05357142857</c:v>
                </c:pt>
                <c:pt idx="2624">
                  <c:v>40529.09523809524</c:v>
                </c:pt>
                <c:pt idx="2625">
                  <c:v>40529.13690476191</c:v>
                </c:pt>
                <c:pt idx="2626">
                  <c:v>40529.17857142857</c:v>
                </c:pt>
                <c:pt idx="2627">
                  <c:v>40529.22023809524</c:v>
                </c:pt>
                <c:pt idx="2628">
                  <c:v>40529.26190476191</c:v>
                </c:pt>
                <c:pt idx="2629">
                  <c:v>40529.30357142857</c:v>
                </c:pt>
                <c:pt idx="2630">
                  <c:v>40529.34523809523</c:v>
                </c:pt>
                <c:pt idx="2631">
                  <c:v>40529.38690476191</c:v>
                </c:pt>
                <c:pt idx="2632">
                  <c:v>40529.42857142857</c:v>
                </c:pt>
                <c:pt idx="2633">
                  <c:v>40529.47023809523</c:v>
                </c:pt>
                <c:pt idx="2634">
                  <c:v>40529.51190476191</c:v>
                </c:pt>
                <c:pt idx="2635">
                  <c:v>40529.55357142857</c:v>
                </c:pt>
                <c:pt idx="2636">
                  <c:v>40529.59523809524</c:v>
                </c:pt>
                <c:pt idx="2637">
                  <c:v>40529.63690476191</c:v>
                </c:pt>
                <c:pt idx="2638">
                  <c:v>40529.67857142857</c:v>
                </c:pt>
                <c:pt idx="2639">
                  <c:v>40529.72023809524</c:v>
                </c:pt>
                <c:pt idx="2640">
                  <c:v>40529.76190476191</c:v>
                </c:pt>
                <c:pt idx="2641">
                  <c:v>40529.80357142857</c:v>
                </c:pt>
                <c:pt idx="2642">
                  <c:v>40529.84523809523</c:v>
                </c:pt>
                <c:pt idx="2643">
                  <c:v>40529.88690476191</c:v>
                </c:pt>
                <c:pt idx="2644">
                  <c:v>40529.92857142857</c:v>
                </c:pt>
                <c:pt idx="2645">
                  <c:v>40529.97023809523</c:v>
                </c:pt>
                <c:pt idx="2646">
                  <c:v>40530.01190476191</c:v>
                </c:pt>
                <c:pt idx="2647">
                  <c:v>40530.05357142857</c:v>
                </c:pt>
                <c:pt idx="2648">
                  <c:v>40530.09523809524</c:v>
                </c:pt>
                <c:pt idx="2649">
                  <c:v>40530.13690476191</c:v>
                </c:pt>
                <c:pt idx="2650">
                  <c:v>40530.17857142857</c:v>
                </c:pt>
                <c:pt idx="2651">
                  <c:v>40530.22023809524</c:v>
                </c:pt>
                <c:pt idx="2652">
                  <c:v>40530.26190476191</c:v>
                </c:pt>
                <c:pt idx="2653">
                  <c:v>40530.30357142857</c:v>
                </c:pt>
                <c:pt idx="2654">
                  <c:v>40530.34523809523</c:v>
                </c:pt>
                <c:pt idx="2655">
                  <c:v>40530.38690476191</c:v>
                </c:pt>
                <c:pt idx="2656">
                  <c:v>40530.42857142857</c:v>
                </c:pt>
                <c:pt idx="2657">
                  <c:v>40530.47023809523</c:v>
                </c:pt>
                <c:pt idx="2658">
                  <c:v>40530.51190476191</c:v>
                </c:pt>
                <c:pt idx="2659">
                  <c:v>40530.55357142857</c:v>
                </c:pt>
                <c:pt idx="2660">
                  <c:v>40530.59523809524</c:v>
                </c:pt>
                <c:pt idx="2661">
                  <c:v>40530.63690476191</c:v>
                </c:pt>
                <c:pt idx="2662">
                  <c:v>40530.67857142857</c:v>
                </c:pt>
                <c:pt idx="2663">
                  <c:v>40530.72023809524</c:v>
                </c:pt>
                <c:pt idx="2664">
                  <c:v>40530.76190476191</c:v>
                </c:pt>
                <c:pt idx="2665">
                  <c:v>40530.80357142857</c:v>
                </c:pt>
                <c:pt idx="2666">
                  <c:v>40530.84523809523</c:v>
                </c:pt>
                <c:pt idx="2667">
                  <c:v>40530.88690476191</c:v>
                </c:pt>
                <c:pt idx="2668">
                  <c:v>40530.92857142857</c:v>
                </c:pt>
                <c:pt idx="2669">
                  <c:v>40530.97023809523</c:v>
                </c:pt>
                <c:pt idx="2670">
                  <c:v>40531.01190476191</c:v>
                </c:pt>
                <c:pt idx="2671">
                  <c:v>40531.05357142857</c:v>
                </c:pt>
                <c:pt idx="2672">
                  <c:v>40531.09523809524</c:v>
                </c:pt>
                <c:pt idx="2673">
                  <c:v>40531.13690476191</c:v>
                </c:pt>
                <c:pt idx="2674">
                  <c:v>40531.17857142857</c:v>
                </c:pt>
                <c:pt idx="2675">
                  <c:v>40531.22023809524</c:v>
                </c:pt>
                <c:pt idx="2676">
                  <c:v>40531.26190476191</c:v>
                </c:pt>
                <c:pt idx="2677">
                  <c:v>40531.30357142857</c:v>
                </c:pt>
                <c:pt idx="2678">
                  <c:v>40531.34523809523</c:v>
                </c:pt>
                <c:pt idx="2679">
                  <c:v>40531.38690476191</c:v>
                </c:pt>
                <c:pt idx="2680">
                  <c:v>40531.42857142857</c:v>
                </c:pt>
                <c:pt idx="2681">
                  <c:v>40531.47023809523</c:v>
                </c:pt>
                <c:pt idx="2682">
                  <c:v>40531.51190476191</c:v>
                </c:pt>
                <c:pt idx="2683">
                  <c:v>40531.55357142857</c:v>
                </c:pt>
                <c:pt idx="2684">
                  <c:v>40531.59523809524</c:v>
                </c:pt>
                <c:pt idx="2685">
                  <c:v>40531.63690476191</c:v>
                </c:pt>
                <c:pt idx="2686">
                  <c:v>40531.67857142857</c:v>
                </c:pt>
                <c:pt idx="2687">
                  <c:v>40531.72023809524</c:v>
                </c:pt>
                <c:pt idx="2688">
                  <c:v>40531.76190476191</c:v>
                </c:pt>
                <c:pt idx="2689">
                  <c:v>40531.80357142857</c:v>
                </c:pt>
                <c:pt idx="2690">
                  <c:v>40531.84523809523</c:v>
                </c:pt>
                <c:pt idx="2691">
                  <c:v>40531.88690476191</c:v>
                </c:pt>
                <c:pt idx="2692">
                  <c:v>40531.92857142857</c:v>
                </c:pt>
                <c:pt idx="2693">
                  <c:v>40531.97023809523</c:v>
                </c:pt>
                <c:pt idx="2694">
                  <c:v>40532.01190476191</c:v>
                </c:pt>
                <c:pt idx="2695">
                  <c:v>40532.05357142857</c:v>
                </c:pt>
                <c:pt idx="2696">
                  <c:v>40532.09523809524</c:v>
                </c:pt>
                <c:pt idx="2697">
                  <c:v>40532.13690476191</c:v>
                </c:pt>
                <c:pt idx="2698">
                  <c:v>40532.17857142857</c:v>
                </c:pt>
                <c:pt idx="2699">
                  <c:v>40532.22023809524</c:v>
                </c:pt>
                <c:pt idx="2700">
                  <c:v>40532.26190476191</c:v>
                </c:pt>
                <c:pt idx="2701">
                  <c:v>40532.30357142857</c:v>
                </c:pt>
                <c:pt idx="2702">
                  <c:v>40532.34523809523</c:v>
                </c:pt>
                <c:pt idx="2703">
                  <c:v>40532.38690476191</c:v>
                </c:pt>
                <c:pt idx="2704">
                  <c:v>40532.42857142857</c:v>
                </c:pt>
                <c:pt idx="2705">
                  <c:v>40532.47023809523</c:v>
                </c:pt>
                <c:pt idx="2706">
                  <c:v>40532.51190476191</c:v>
                </c:pt>
                <c:pt idx="2707">
                  <c:v>40532.55357142857</c:v>
                </c:pt>
                <c:pt idx="2708">
                  <c:v>40532.59523809524</c:v>
                </c:pt>
                <c:pt idx="2709">
                  <c:v>40532.63690476191</c:v>
                </c:pt>
                <c:pt idx="2710">
                  <c:v>40532.67857142857</c:v>
                </c:pt>
                <c:pt idx="2711">
                  <c:v>40532.72023809524</c:v>
                </c:pt>
                <c:pt idx="2712">
                  <c:v>40532.76190476191</c:v>
                </c:pt>
                <c:pt idx="2713">
                  <c:v>40532.80357142857</c:v>
                </c:pt>
                <c:pt idx="2714">
                  <c:v>40532.84523809523</c:v>
                </c:pt>
                <c:pt idx="2715">
                  <c:v>40532.88690476191</c:v>
                </c:pt>
                <c:pt idx="2716">
                  <c:v>40532.92857142857</c:v>
                </c:pt>
                <c:pt idx="2717">
                  <c:v>40532.97023809523</c:v>
                </c:pt>
                <c:pt idx="2718">
                  <c:v>40533.01190476191</c:v>
                </c:pt>
                <c:pt idx="2719">
                  <c:v>40533.05357142857</c:v>
                </c:pt>
                <c:pt idx="2720">
                  <c:v>40533.09523809524</c:v>
                </c:pt>
                <c:pt idx="2721">
                  <c:v>40533.13690476191</c:v>
                </c:pt>
                <c:pt idx="2722">
                  <c:v>40533.17857142857</c:v>
                </c:pt>
                <c:pt idx="2723">
                  <c:v>40533.22023809524</c:v>
                </c:pt>
                <c:pt idx="2724">
                  <c:v>40533.26190476191</c:v>
                </c:pt>
                <c:pt idx="2725">
                  <c:v>40533.30357142857</c:v>
                </c:pt>
                <c:pt idx="2726">
                  <c:v>40533.34523809523</c:v>
                </c:pt>
                <c:pt idx="2727">
                  <c:v>40533.38690476191</c:v>
                </c:pt>
                <c:pt idx="2728">
                  <c:v>40533.42857142857</c:v>
                </c:pt>
                <c:pt idx="2729">
                  <c:v>40533.47023809523</c:v>
                </c:pt>
                <c:pt idx="2730">
                  <c:v>40533.51190476191</c:v>
                </c:pt>
                <c:pt idx="2731">
                  <c:v>40533.55357142857</c:v>
                </c:pt>
                <c:pt idx="2732">
                  <c:v>40533.59523809524</c:v>
                </c:pt>
                <c:pt idx="2733">
                  <c:v>40533.63690476191</c:v>
                </c:pt>
                <c:pt idx="2734">
                  <c:v>40533.67857142857</c:v>
                </c:pt>
                <c:pt idx="2735">
                  <c:v>40533.72023809524</c:v>
                </c:pt>
                <c:pt idx="2736">
                  <c:v>40533.76190476191</c:v>
                </c:pt>
                <c:pt idx="2737">
                  <c:v>40533.80357142857</c:v>
                </c:pt>
                <c:pt idx="2738">
                  <c:v>40533.84523809523</c:v>
                </c:pt>
                <c:pt idx="2739">
                  <c:v>40533.88690476191</c:v>
                </c:pt>
                <c:pt idx="2740">
                  <c:v>40533.92857142857</c:v>
                </c:pt>
                <c:pt idx="2741">
                  <c:v>40533.97023809523</c:v>
                </c:pt>
                <c:pt idx="2742">
                  <c:v>40534.01190476191</c:v>
                </c:pt>
                <c:pt idx="2743">
                  <c:v>40534.05357142857</c:v>
                </c:pt>
                <c:pt idx="2744">
                  <c:v>40534.09523809524</c:v>
                </c:pt>
                <c:pt idx="2745">
                  <c:v>40534.13690476191</c:v>
                </c:pt>
                <c:pt idx="2746">
                  <c:v>40534.17857142857</c:v>
                </c:pt>
                <c:pt idx="2747">
                  <c:v>40534.22023809524</c:v>
                </c:pt>
                <c:pt idx="2748">
                  <c:v>40534.26190476191</c:v>
                </c:pt>
                <c:pt idx="2749">
                  <c:v>40534.30357142857</c:v>
                </c:pt>
                <c:pt idx="2750">
                  <c:v>40534.34523809523</c:v>
                </c:pt>
                <c:pt idx="2751">
                  <c:v>40534.38690476191</c:v>
                </c:pt>
                <c:pt idx="2752">
                  <c:v>40534.42857142857</c:v>
                </c:pt>
                <c:pt idx="2753">
                  <c:v>40534.47023809523</c:v>
                </c:pt>
                <c:pt idx="2754">
                  <c:v>40534.51190476191</c:v>
                </c:pt>
                <c:pt idx="2755">
                  <c:v>40534.55357142857</c:v>
                </c:pt>
                <c:pt idx="2756">
                  <c:v>40534.59523809524</c:v>
                </c:pt>
                <c:pt idx="2757">
                  <c:v>40534.63690476191</c:v>
                </c:pt>
                <c:pt idx="2758">
                  <c:v>40534.67857142857</c:v>
                </c:pt>
                <c:pt idx="2759">
                  <c:v>40534.72023809524</c:v>
                </c:pt>
                <c:pt idx="2760">
                  <c:v>40534.76190476191</c:v>
                </c:pt>
                <c:pt idx="2761">
                  <c:v>40534.80357142857</c:v>
                </c:pt>
                <c:pt idx="2762">
                  <c:v>40534.84523809523</c:v>
                </c:pt>
                <c:pt idx="2763">
                  <c:v>40534.88690476191</c:v>
                </c:pt>
                <c:pt idx="2764">
                  <c:v>40534.92857142857</c:v>
                </c:pt>
                <c:pt idx="2765">
                  <c:v>40534.97023809523</c:v>
                </c:pt>
                <c:pt idx="2766">
                  <c:v>40535.01190476191</c:v>
                </c:pt>
                <c:pt idx="2767">
                  <c:v>40535.05357142857</c:v>
                </c:pt>
                <c:pt idx="2768">
                  <c:v>40535.09523809524</c:v>
                </c:pt>
                <c:pt idx="2769">
                  <c:v>40535.13690476191</c:v>
                </c:pt>
                <c:pt idx="2770">
                  <c:v>40535.17857142857</c:v>
                </c:pt>
                <c:pt idx="2771">
                  <c:v>40535.22023809524</c:v>
                </c:pt>
                <c:pt idx="2772">
                  <c:v>40535.26190476191</c:v>
                </c:pt>
                <c:pt idx="2773">
                  <c:v>40535.30357142857</c:v>
                </c:pt>
                <c:pt idx="2774">
                  <c:v>40535.34523809523</c:v>
                </c:pt>
                <c:pt idx="2775">
                  <c:v>40535.38690476191</c:v>
                </c:pt>
                <c:pt idx="2776">
                  <c:v>40535.42857142857</c:v>
                </c:pt>
                <c:pt idx="2777">
                  <c:v>40535.47023809523</c:v>
                </c:pt>
                <c:pt idx="2778">
                  <c:v>40535.51190476191</c:v>
                </c:pt>
                <c:pt idx="2779">
                  <c:v>40535.55357142857</c:v>
                </c:pt>
                <c:pt idx="2780">
                  <c:v>40535.59523809524</c:v>
                </c:pt>
                <c:pt idx="2781">
                  <c:v>40535.63690476191</c:v>
                </c:pt>
                <c:pt idx="2782">
                  <c:v>40535.67857142857</c:v>
                </c:pt>
                <c:pt idx="2783">
                  <c:v>40535.72023809524</c:v>
                </c:pt>
                <c:pt idx="2784">
                  <c:v>40535.76190476191</c:v>
                </c:pt>
                <c:pt idx="2785">
                  <c:v>40535.80357142857</c:v>
                </c:pt>
                <c:pt idx="2786">
                  <c:v>40535.84523809523</c:v>
                </c:pt>
                <c:pt idx="2787">
                  <c:v>40535.88690476191</c:v>
                </c:pt>
                <c:pt idx="2788">
                  <c:v>40535.92857142857</c:v>
                </c:pt>
                <c:pt idx="2789">
                  <c:v>40535.97023809523</c:v>
                </c:pt>
                <c:pt idx="2790">
                  <c:v>40536.01190476191</c:v>
                </c:pt>
                <c:pt idx="2791">
                  <c:v>40536.05357142857</c:v>
                </c:pt>
                <c:pt idx="2792">
                  <c:v>40536.09523809524</c:v>
                </c:pt>
                <c:pt idx="2793">
                  <c:v>40536.13690476191</c:v>
                </c:pt>
                <c:pt idx="2794">
                  <c:v>40536.17857142857</c:v>
                </c:pt>
                <c:pt idx="2795">
                  <c:v>40536.22023809524</c:v>
                </c:pt>
                <c:pt idx="2796">
                  <c:v>40536.26190476191</c:v>
                </c:pt>
                <c:pt idx="2797">
                  <c:v>40536.30357142857</c:v>
                </c:pt>
                <c:pt idx="2798">
                  <c:v>40536.34523809523</c:v>
                </c:pt>
                <c:pt idx="2799">
                  <c:v>40536.38690476191</c:v>
                </c:pt>
                <c:pt idx="2800">
                  <c:v>40536.42857142857</c:v>
                </c:pt>
                <c:pt idx="2801">
                  <c:v>40536.47023809523</c:v>
                </c:pt>
                <c:pt idx="2802">
                  <c:v>40536.51190476191</c:v>
                </c:pt>
                <c:pt idx="2803">
                  <c:v>40536.55357142857</c:v>
                </c:pt>
                <c:pt idx="2804">
                  <c:v>40536.59523809524</c:v>
                </c:pt>
                <c:pt idx="2805">
                  <c:v>40536.63690476191</c:v>
                </c:pt>
                <c:pt idx="2806">
                  <c:v>40536.67857142857</c:v>
                </c:pt>
                <c:pt idx="2807">
                  <c:v>40536.72023809524</c:v>
                </c:pt>
                <c:pt idx="2808">
                  <c:v>40536.76190476191</c:v>
                </c:pt>
                <c:pt idx="2809">
                  <c:v>40536.80357142857</c:v>
                </c:pt>
                <c:pt idx="2810">
                  <c:v>40536.84523809523</c:v>
                </c:pt>
                <c:pt idx="2811">
                  <c:v>40536.88690476191</c:v>
                </c:pt>
                <c:pt idx="2812">
                  <c:v>40536.92857142857</c:v>
                </c:pt>
                <c:pt idx="2813">
                  <c:v>40536.97023809523</c:v>
                </c:pt>
                <c:pt idx="2814">
                  <c:v>40537.01190476191</c:v>
                </c:pt>
                <c:pt idx="2815">
                  <c:v>40537.05357142857</c:v>
                </c:pt>
                <c:pt idx="2816">
                  <c:v>40537.09523809524</c:v>
                </c:pt>
                <c:pt idx="2817">
                  <c:v>40537.13690476191</c:v>
                </c:pt>
                <c:pt idx="2818">
                  <c:v>40537.17857142857</c:v>
                </c:pt>
                <c:pt idx="2819">
                  <c:v>40537.22023809524</c:v>
                </c:pt>
                <c:pt idx="2820">
                  <c:v>40537.26190476191</c:v>
                </c:pt>
                <c:pt idx="2821">
                  <c:v>40537.30357142857</c:v>
                </c:pt>
                <c:pt idx="2822">
                  <c:v>40537.34523809523</c:v>
                </c:pt>
                <c:pt idx="2823">
                  <c:v>40537.38690476191</c:v>
                </c:pt>
                <c:pt idx="2824">
                  <c:v>40537.42857142857</c:v>
                </c:pt>
                <c:pt idx="2825">
                  <c:v>40537.47023809523</c:v>
                </c:pt>
                <c:pt idx="2826">
                  <c:v>40537.51190476191</c:v>
                </c:pt>
                <c:pt idx="2827">
                  <c:v>40537.55357142857</c:v>
                </c:pt>
                <c:pt idx="2828">
                  <c:v>40537.59523809524</c:v>
                </c:pt>
                <c:pt idx="2829">
                  <c:v>40537.63690476191</c:v>
                </c:pt>
                <c:pt idx="2830">
                  <c:v>40537.67857142857</c:v>
                </c:pt>
                <c:pt idx="2831">
                  <c:v>40537.72023809524</c:v>
                </c:pt>
                <c:pt idx="2832">
                  <c:v>40537.76190476191</c:v>
                </c:pt>
                <c:pt idx="2833">
                  <c:v>40537.80357142857</c:v>
                </c:pt>
                <c:pt idx="2834">
                  <c:v>40537.84523809523</c:v>
                </c:pt>
                <c:pt idx="2835">
                  <c:v>40537.88690476191</c:v>
                </c:pt>
                <c:pt idx="2836">
                  <c:v>40537.92857142857</c:v>
                </c:pt>
                <c:pt idx="2837">
                  <c:v>40537.97023809523</c:v>
                </c:pt>
                <c:pt idx="2838">
                  <c:v>40538.01190476191</c:v>
                </c:pt>
                <c:pt idx="2839">
                  <c:v>40538.05357142857</c:v>
                </c:pt>
                <c:pt idx="2840">
                  <c:v>40538.09523809524</c:v>
                </c:pt>
                <c:pt idx="2841">
                  <c:v>40538.13690476191</c:v>
                </c:pt>
                <c:pt idx="2842">
                  <c:v>40538.17857142857</c:v>
                </c:pt>
                <c:pt idx="2843">
                  <c:v>40538.22023809524</c:v>
                </c:pt>
                <c:pt idx="2844">
                  <c:v>40538.26190476191</c:v>
                </c:pt>
                <c:pt idx="2845">
                  <c:v>40538.30357142857</c:v>
                </c:pt>
                <c:pt idx="2846">
                  <c:v>40538.34523809523</c:v>
                </c:pt>
                <c:pt idx="2847">
                  <c:v>40538.38690476191</c:v>
                </c:pt>
                <c:pt idx="2848">
                  <c:v>40538.42857142857</c:v>
                </c:pt>
                <c:pt idx="2849">
                  <c:v>40538.47023809523</c:v>
                </c:pt>
                <c:pt idx="2850">
                  <c:v>40538.51190476191</c:v>
                </c:pt>
                <c:pt idx="2851">
                  <c:v>40538.55357142857</c:v>
                </c:pt>
                <c:pt idx="2852">
                  <c:v>40538.59523809524</c:v>
                </c:pt>
                <c:pt idx="2853">
                  <c:v>40538.63690476191</c:v>
                </c:pt>
                <c:pt idx="2854">
                  <c:v>40538.67857142857</c:v>
                </c:pt>
                <c:pt idx="2855">
                  <c:v>40538.72023809524</c:v>
                </c:pt>
                <c:pt idx="2856">
                  <c:v>40538.76190476191</c:v>
                </c:pt>
                <c:pt idx="2857">
                  <c:v>40538.80357142857</c:v>
                </c:pt>
                <c:pt idx="2858">
                  <c:v>40538.84523809523</c:v>
                </c:pt>
                <c:pt idx="2859">
                  <c:v>40538.88690476191</c:v>
                </c:pt>
                <c:pt idx="2860">
                  <c:v>40538.92857142857</c:v>
                </c:pt>
                <c:pt idx="2861">
                  <c:v>40538.97023809523</c:v>
                </c:pt>
                <c:pt idx="2862">
                  <c:v>40539.01190476191</c:v>
                </c:pt>
                <c:pt idx="2863">
                  <c:v>40539.05357142857</c:v>
                </c:pt>
                <c:pt idx="2864">
                  <c:v>40539.09523809524</c:v>
                </c:pt>
                <c:pt idx="2865">
                  <c:v>40539.13690476191</c:v>
                </c:pt>
                <c:pt idx="2866">
                  <c:v>40539.17857142857</c:v>
                </c:pt>
                <c:pt idx="2867">
                  <c:v>40539.22023809524</c:v>
                </c:pt>
                <c:pt idx="2868">
                  <c:v>40539.26190476191</c:v>
                </c:pt>
                <c:pt idx="2869">
                  <c:v>40539.30357142857</c:v>
                </c:pt>
                <c:pt idx="2870">
                  <c:v>40539.34523809523</c:v>
                </c:pt>
                <c:pt idx="2871">
                  <c:v>40539.38690476191</c:v>
                </c:pt>
                <c:pt idx="2872">
                  <c:v>40539.42857142857</c:v>
                </c:pt>
                <c:pt idx="2873">
                  <c:v>40539.47023809523</c:v>
                </c:pt>
                <c:pt idx="2874">
                  <c:v>40539.51190476191</c:v>
                </c:pt>
                <c:pt idx="2875">
                  <c:v>40539.55357142857</c:v>
                </c:pt>
                <c:pt idx="2876">
                  <c:v>40539.59523809524</c:v>
                </c:pt>
                <c:pt idx="2877">
                  <c:v>40539.63690476191</c:v>
                </c:pt>
                <c:pt idx="2878">
                  <c:v>40539.67857142857</c:v>
                </c:pt>
                <c:pt idx="2879">
                  <c:v>40539.72023809524</c:v>
                </c:pt>
                <c:pt idx="2880">
                  <c:v>40539.76190476191</c:v>
                </c:pt>
                <c:pt idx="2881">
                  <c:v>40539.80357142857</c:v>
                </c:pt>
                <c:pt idx="2882">
                  <c:v>40539.84523809523</c:v>
                </c:pt>
                <c:pt idx="2883">
                  <c:v>40539.88690476191</c:v>
                </c:pt>
                <c:pt idx="2884">
                  <c:v>40539.92857142857</c:v>
                </c:pt>
                <c:pt idx="2885">
                  <c:v>40539.97023809523</c:v>
                </c:pt>
                <c:pt idx="2886">
                  <c:v>40540.01190476191</c:v>
                </c:pt>
                <c:pt idx="2887">
                  <c:v>40540.05357142857</c:v>
                </c:pt>
                <c:pt idx="2888">
                  <c:v>40540.09523809524</c:v>
                </c:pt>
                <c:pt idx="2889">
                  <c:v>40540.13690476191</c:v>
                </c:pt>
                <c:pt idx="2890">
                  <c:v>40540.17857142857</c:v>
                </c:pt>
                <c:pt idx="2891">
                  <c:v>40540.22023809524</c:v>
                </c:pt>
                <c:pt idx="2892">
                  <c:v>40540.26190476191</c:v>
                </c:pt>
                <c:pt idx="2893">
                  <c:v>40540.30357142857</c:v>
                </c:pt>
                <c:pt idx="2894">
                  <c:v>40540.34523809523</c:v>
                </c:pt>
                <c:pt idx="2895">
                  <c:v>40540.38690476191</c:v>
                </c:pt>
                <c:pt idx="2896">
                  <c:v>40540.42857142857</c:v>
                </c:pt>
                <c:pt idx="2897">
                  <c:v>40540.47023809523</c:v>
                </c:pt>
                <c:pt idx="2898">
                  <c:v>40540.51190476191</c:v>
                </c:pt>
                <c:pt idx="2899">
                  <c:v>40540.55357142857</c:v>
                </c:pt>
                <c:pt idx="2900">
                  <c:v>40540.59523809524</c:v>
                </c:pt>
                <c:pt idx="2901">
                  <c:v>40540.63690476191</c:v>
                </c:pt>
                <c:pt idx="2902">
                  <c:v>40540.67857142857</c:v>
                </c:pt>
                <c:pt idx="2903">
                  <c:v>40540.72023809524</c:v>
                </c:pt>
                <c:pt idx="2904">
                  <c:v>40540.76190476191</c:v>
                </c:pt>
                <c:pt idx="2905">
                  <c:v>40540.80357142857</c:v>
                </c:pt>
                <c:pt idx="2906">
                  <c:v>40540.84523809523</c:v>
                </c:pt>
                <c:pt idx="2907">
                  <c:v>40540.88690476191</c:v>
                </c:pt>
                <c:pt idx="2908">
                  <c:v>40540.92857142857</c:v>
                </c:pt>
                <c:pt idx="2909">
                  <c:v>40540.97023809523</c:v>
                </c:pt>
                <c:pt idx="2910">
                  <c:v>40541.01190476191</c:v>
                </c:pt>
                <c:pt idx="2911">
                  <c:v>40541.05357142857</c:v>
                </c:pt>
                <c:pt idx="2912">
                  <c:v>40541.09523809524</c:v>
                </c:pt>
                <c:pt idx="2913">
                  <c:v>40541.13690476191</c:v>
                </c:pt>
                <c:pt idx="2914">
                  <c:v>40541.17857142857</c:v>
                </c:pt>
                <c:pt idx="2915">
                  <c:v>40541.22023809524</c:v>
                </c:pt>
                <c:pt idx="2916">
                  <c:v>40541.26190476191</c:v>
                </c:pt>
                <c:pt idx="2917">
                  <c:v>40541.30357142857</c:v>
                </c:pt>
                <c:pt idx="2918">
                  <c:v>40541.34523809523</c:v>
                </c:pt>
                <c:pt idx="2919">
                  <c:v>40541.38690476191</c:v>
                </c:pt>
                <c:pt idx="2920">
                  <c:v>40541.42857142857</c:v>
                </c:pt>
                <c:pt idx="2921">
                  <c:v>40541.47023809523</c:v>
                </c:pt>
                <c:pt idx="2922">
                  <c:v>40541.51190476191</c:v>
                </c:pt>
                <c:pt idx="2923">
                  <c:v>40541.55357142857</c:v>
                </c:pt>
                <c:pt idx="2924">
                  <c:v>40541.59523809524</c:v>
                </c:pt>
                <c:pt idx="2925">
                  <c:v>40541.63690476191</c:v>
                </c:pt>
                <c:pt idx="2926">
                  <c:v>40541.67857142857</c:v>
                </c:pt>
                <c:pt idx="2927">
                  <c:v>40541.72023809524</c:v>
                </c:pt>
                <c:pt idx="2928">
                  <c:v>40541.76190476191</c:v>
                </c:pt>
                <c:pt idx="2929">
                  <c:v>40541.80357142857</c:v>
                </c:pt>
                <c:pt idx="2930">
                  <c:v>40541.84523809523</c:v>
                </c:pt>
                <c:pt idx="2931">
                  <c:v>40541.88690476191</c:v>
                </c:pt>
                <c:pt idx="2932">
                  <c:v>40541.92857142857</c:v>
                </c:pt>
                <c:pt idx="2933">
                  <c:v>40541.97023809523</c:v>
                </c:pt>
                <c:pt idx="2934">
                  <c:v>40542.01190476191</c:v>
                </c:pt>
                <c:pt idx="2935">
                  <c:v>40542.05357142857</c:v>
                </c:pt>
                <c:pt idx="2936">
                  <c:v>40542.09523809524</c:v>
                </c:pt>
                <c:pt idx="2937">
                  <c:v>40542.13690476191</c:v>
                </c:pt>
                <c:pt idx="2938">
                  <c:v>40542.17857142857</c:v>
                </c:pt>
                <c:pt idx="2939">
                  <c:v>40542.22023809524</c:v>
                </c:pt>
                <c:pt idx="2940">
                  <c:v>40542.26190476191</c:v>
                </c:pt>
                <c:pt idx="2941">
                  <c:v>40542.30357142857</c:v>
                </c:pt>
                <c:pt idx="2942">
                  <c:v>40542.34523809523</c:v>
                </c:pt>
                <c:pt idx="2943">
                  <c:v>40542.38690476191</c:v>
                </c:pt>
                <c:pt idx="2944">
                  <c:v>40542.42857142857</c:v>
                </c:pt>
                <c:pt idx="2945">
                  <c:v>40542.47023809523</c:v>
                </c:pt>
                <c:pt idx="2946">
                  <c:v>40542.51190476191</c:v>
                </c:pt>
                <c:pt idx="2947">
                  <c:v>40542.55357142857</c:v>
                </c:pt>
                <c:pt idx="2948">
                  <c:v>40542.59523809524</c:v>
                </c:pt>
                <c:pt idx="2949">
                  <c:v>40542.63690476191</c:v>
                </c:pt>
                <c:pt idx="2950">
                  <c:v>40542.67857142857</c:v>
                </c:pt>
                <c:pt idx="2951">
                  <c:v>40542.72023809524</c:v>
                </c:pt>
                <c:pt idx="2952">
                  <c:v>40542.76190476191</c:v>
                </c:pt>
                <c:pt idx="2953">
                  <c:v>40542.80357142857</c:v>
                </c:pt>
                <c:pt idx="2954">
                  <c:v>40542.84523809523</c:v>
                </c:pt>
                <c:pt idx="2955">
                  <c:v>40542.88690476191</c:v>
                </c:pt>
                <c:pt idx="2956">
                  <c:v>40542.92857142857</c:v>
                </c:pt>
                <c:pt idx="2957">
                  <c:v>40542.97023809523</c:v>
                </c:pt>
                <c:pt idx="2958">
                  <c:v>40543.01190476191</c:v>
                </c:pt>
                <c:pt idx="2959">
                  <c:v>40543.05357142857</c:v>
                </c:pt>
                <c:pt idx="2960">
                  <c:v>40543.09523809524</c:v>
                </c:pt>
                <c:pt idx="2961">
                  <c:v>40543.13690476191</c:v>
                </c:pt>
                <c:pt idx="2962">
                  <c:v>40543.17857142857</c:v>
                </c:pt>
                <c:pt idx="2963">
                  <c:v>40543.22023809524</c:v>
                </c:pt>
                <c:pt idx="2964">
                  <c:v>40543.26190476191</c:v>
                </c:pt>
                <c:pt idx="2965">
                  <c:v>40543.30357142857</c:v>
                </c:pt>
                <c:pt idx="2966">
                  <c:v>40543.34523809523</c:v>
                </c:pt>
                <c:pt idx="2967">
                  <c:v>40543.38690476191</c:v>
                </c:pt>
                <c:pt idx="2968">
                  <c:v>40543.42857142857</c:v>
                </c:pt>
                <c:pt idx="2969">
                  <c:v>40543.47023809523</c:v>
                </c:pt>
                <c:pt idx="2970">
                  <c:v>40543.51190476191</c:v>
                </c:pt>
                <c:pt idx="2971">
                  <c:v>40543.55357142857</c:v>
                </c:pt>
                <c:pt idx="2972">
                  <c:v>40543.59523809524</c:v>
                </c:pt>
                <c:pt idx="2973">
                  <c:v>40543.63690476191</c:v>
                </c:pt>
                <c:pt idx="2974">
                  <c:v>40543.67857142857</c:v>
                </c:pt>
                <c:pt idx="2975">
                  <c:v>40543.72023809524</c:v>
                </c:pt>
                <c:pt idx="2976">
                  <c:v>40543.76190476191</c:v>
                </c:pt>
                <c:pt idx="2977">
                  <c:v>40543.80357142857</c:v>
                </c:pt>
                <c:pt idx="2978">
                  <c:v>40543.84523809523</c:v>
                </c:pt>
                <c:pt idx="2979">
                  <c:v>40543.88690476191</c:v>
                </c:pt>
                <c:pt idx="2980">
                  <c:v>40543.92857142857</c:v>
                </c:pt>
                <c:pt idx="2981">
                  <c:v>40543.97023809523</c:v>
                </c:pt>
                <c:pt idx="2982">
                  <c:v>40544.01190476191</c:v>
                </c:pt>
                <c:pt idx="2983">
                  <c:v>40544.05357142857</c:v>
                </c:pt>
                <c:pt idx="2984">
                  <c:v>40544.09523809524</c:v>
                </c:pt>
                <c:pt idx="2985">
                  <c:v>40544.13690476191</c:v>
                </c:pt>
                <c:pt idx="2986">
                  <c:v>40544.17857142857</c:v>
                </c:pt>
                <c:pt idx="2987">
                  <c:v>40544.22023809524</c:v>
                </c:pt>
                <c:pt idx="2988">
                  <c:v>40544.26190476191</c:v>
                </c:pt>
                <c:pt idx="2989">
                  <c:v>40544.30357142857</c:v>
                </c:pt>
                <c:pt idx="2990">
                  <c:v>40544.34523809523</c:v>
                </c:pt>
                <c:pt idx="2991">
                  <c:v>40544.38690476191</c:v>
                </c:pt>
                <c:pt idx="2992">
                  <c:v>40544.42857142857</c:v>
                </c:pt>
                <c:pt idx="2993">
                  <c:v>40544.47023809523</c:v>
                </c:pt>
                <c:pt idx="2994">
                  <c:v>40544.51190476191</c:v>
                </c:pt>
                <c:pt idx="2995">
                  <c:v>40544.55357142857</c:v>
                </c:pt>
                <c:pt idx="2996">
                  <c:v>40544.59523809524</c:v>
                </c:pt>
                <c:pt idx="2997">
                  <c:v>40544.63690476191</c:v>
                </c:pt>
                <c:pt idx="2998">
                  <c:v>40544.67857142857</c:v>
                </c:pt>
                <c:pt idx="2999">
                  <c:v>40544.72023809524</c:v>
                </c:pt>
                <c:pt idx="3000">
                  <c:v>40544.76190476191</c:v>
                </c:pt>
                <c:pt idx="3001">
                  <c:v>40544.80357142857</c:v>
                </c:pt>
                <c:pt idx="3002">
                  <c:v>40544.84523809523</c:v>
                </c:pt>
                <c:pt idx="3003">
                  <c:v>40544.88690476191</c:v>
                </c:pt>
                <c:pt idx="3004">
                  <c:v>40544.92857142857</c:v>
                </c:pt>
                <c:pt idx="3005">
                  <c:v>40544.97023809523</c:v>
                </c:pt>
                <c:pt idx="3006">
                  <c:v>40545.01190476191</c:v>
                </c:pt>
                <c:pt idx="3007">
                  <c:v>40545.05357142857</c:v>
                </c:pt>
                <c:pt idx="3008">
                  <c:v>40545.09523809524</c:v>
                </c:pt>
                <c:pt idx="3009">
                  <c:v>40545.13690476191</c:v>
                </c:pt>
                <c:pt idx="3010">
                  <c:v>40545.17857142857</c:v>
                </c:pt>
                <c:pt idx="3011">
                  <c:v>40545.22023809524</c:v>
                </c:pt>
                <c:pt idx="3012">
                  <c:v>40545.26190476191</c:v>
                </c:pt>
                <c:pt idx="3013">
                  <c:v>40545.30357142857</c:v>
                </c:pt>
                <c:pt idx="3014">
                  <c:v>40545.34523809523</c:v>
                </c:pt>
                <c:pt idx="3015">
                  <c:v>40545.38690476191</c:v>
                </c:pt>
                <c:pt idx="3016">
                  <c:v>40545.42857142857</c:v>
                </c:pt>
                <c:pt idx="3017">
                  <c:v>40545.47023809523</c:v>
                </c:pt>
                <c:pt idx="3018">
                  <c:v>40545.51190476191</c:v>
                </c:pt>
                <c:pt idx="3019">
                  <c:v>40545.55357142857</c:v>
                </c:pt>
                <c:pt idx="3020">
                  <c:v>40545.59523809524</c:v>
                </c:pt>
                <c:pt idx="3021">
                  <c:v>40545.63690476191</c:v>
                </c:pt>
                <c:pt idx="3022">
                  <c:v>40545.67857142857</c:v>
                </c:pt>
                <c:pt idx="3023">
                  <c:v>40545.72023809524</c:v>
                </c:pt>
                <c:pt idx="3024">
                  <c:v>40545.76190476191</c:v>
                </c:pt>
                <c:pt idx="3025">
                  <c:v>40545.80357142857</c:v>
                </c:pt>
                <c:pt idx="3026">
                  <c:v>40545.84523809523</c:v>
                </c:pt>
                <c:pt idx="3027">
                  <c:v>40545.88690476191</c:v>
                </c:pt>
                <c:pt idx="3028">
                  <c:v>40545.92857142857</c:v>
                </c:pt>
                <c:pt idx="3029">
                  <c:v>40545.97023809523</c:v>
                </c:pt>
                <c:pt idx="3030">
                  <c:v>40546.01190476191</c:v>
                </c:pt>
                <c:pt idx="3031">
                  <c:v>40546.05357142857</c:v>
                </c:pt>
                <c:pt idx="3032">
                  <c:v>40546.09523809524</c:v>
                </c:pt>
                <c:pt idx="3033">
                  <c:v>40546.13690476191</c:v>
                </c:pt>
                <c:pt idx="3034">
                  <c:v>40546.17857142857</c:v>
                </c:pt>
                <c:pt idx="3035">
                  <c:v>40546.22023809524</c:v>
                </c:pt>
                <c:pt idx="3036">
                  <c:v>40546.26190476191</c:v>
                </c:pt>
                <c:pt idx="3037">
                  <c:v>40546.30357142857</c:v>
                </c:pt>
                <c:pt idx="3038">
                  <c:v>40546.34523809523</c:v>
                </c:pt>
                <c:pt idx="3039">
                  <c:v>40546.38690476191</c:v>
                </c:pt>
                <c:pt idx="3040">
                  <c:v>40546.42857142857</c:v>
                </c:pt>
                <c:pt idx="3041">
                  <c:v>40546.47023809523</c:v>
                </c:pt>
                <c:pt idx="3042">
                  <c:v>40546.51190476191</c:v>
                </c:pt>
                <c:pt idx="3043">
                  <c:v>40546.55357142857</c:v>
                </c:pt>
                <c:pt idx="3044">
                  <c:v>40546.59523809524</c:v>
                </c:pt>
                <c:pt idx="3045">
                  <c:v>40546.63690476191</c:v>
                </c:pt>
                <c:pt idx="3046">
                  <c:v>40546.67857142857</c:v>
                </c:pt>
                <c:pt idx="3047">
                  <c:v>40546.72023809524</c:v>
                </c:pt>
                <c:pt idx="3048">
                  <c:v>40546.76190476191</c:v>
                </c:pt>
                <c:pt idx="3049">
                  <c:v>40546.80357142857</c:v>
                </c:pt>
                <c:pt idx="3050">
                  <c:v>40546.84523809523</c:v>
                </c:pt>
                <c:pt idx="3051">
                  <c:v>40546.88690476191</c:v>
                </c:pt>
                <c:pt idx="3052">
                  <c:v>40546.92857142857</c:v>
                </c:pt>
                <c:pt idx="3053">
                  <c:v>40546.97023809523</c:v>
                </c:pt>
                <c:pt idx="3054">
                  <c:v>40547.01190476191</c:v>
                </c:pt>
                <c:pt idx="3055">
                  <c:v>40547.05357142857</c:v>
                </c:pt>
                <c:pt idx="3056">
                  <c:v>40547.09523809524</c:v>
                </c:pt>
                <c:pt idx="3057">
                  <c:v>40547.13690476191</c:v>
                </c:pt>
                <c:pt idx="3058">
                  <c:v>40547.17857142857</c:v>
                </c:pt>
                <c:pt idx="3059">
                  <c:v>40547.22023809524</c:v>
                </c:pt>
                <c:pt idx="3060">
                  <c:v>40547.26190476191</c:v>
                </c:pt>
                <c:pt idx="3061">
                  <c:v>40547.30357142857</c:v>
                </c:pt>
                <c:pt idx="3062">
                  <c:v>40547.34523809523</c:v>
                </c:pt>
                <c:pt idx="3063">
                  <c:v>40547.38690476191</c:v>
                </c:pt>
                <c:pt idx="3064">
                  <c:v>40547.42857142857</c:v>
                </c:pt>
                <c:pt idx="3065">
                  <c:v>40547.47023809523</c:v>
                </c:pt>
                <c:pt idx="3066">
                  <c:v>40547.51190476191</c:v>
                </c:pt>
                <c:pt idx="3067">
                  <c:v>40547.55357142857</c:v>
                </c:pt>
                <c:pt idx="3068">
                  <c:v>40547.59523809524</c:v>
                </c:pt>
                <c:pt idx="3069">
                  <c:v>40547.63690476191</c:v>
                </c:pt>
                <c:pt idx="3070">
                  <c:v>40547.67857142857</c:v>
                </c:pt>
                <c:pt idx="3071">
                  <c:v>40547.72023809524</c:v>
                </c:pt>
                <c:pt idx="3072">
                  <c:v>40547.76190476191</c:v>
                </c:pt>
                <c:pt idx="3073">
                  <c:v>40547.80357142857</c:v>
                </c:pt>
                <c:pt idx="3074">
                  <c:v>40547.84523809523</c:v>
                </c:pt>
                <c:pt idx="3075">
                  <c:v>40547.88690476191</c:v>
                </c:pt>
                <c:pt idx="3076">
                  <c:v>40547.92857142857</c:v>
                </c:pt>
                <c:pt idx="3077">
                  <c:v>40547.97023809523</c:v>
                </c:pt>
                <c:pt idx="3078">
                  <c:v>40548.01190476191</c:v>
                </c:pt>
                <c:pt idx="3079">
                  <c:v>40548.05357142857</c:v>
                </c:pt>
                <c:pt idx="3080">
                  <c:v>40548.09523809524</c:v>
                </c:pt>
                <c:pt idx="3081">
                  <c:v>40548.13690476191</c:v>
                </c:pt>
                <c:pt idx="3082">
                  <c:v>40548.17857142857</c:v>
                </c:pt>
                <c:pt idx="3083">
                  <c:v>40548.22023809524</c:v>
                </c:pt>
                <c:pt idx="3084">
                  <c:v>40548.26190476191</c:v>
                </c:pt>
                <c:pt idx="3085">
                  <c:v>40548.30357142857</c:v>
                </c:pt>
                <c:pt idx="3086">
                  <c:v>40548.34523809523</c:v>
                </c:pt>
                <c:pt idx="3087">
                  <c:v>40548.38690476191</c:v>
                </c:pt>
                <c:pt idx="3088">
                  <c:v>40548.42857142857</c:v>
                </c:pt>
                <c:pt idx="3089">
                  <c:v>40548.47023809523</c:v>
                </c:pt>
                <c:pt idx="3090">
                  <c:v>40548.51190476191</c:v>
                </c:pt>
                <c:pt idx="3091">
                  <c:v>40548.55357142857</c:v>
                </c:pt>
                <c:pt idx="3092">
                  <c:v>40548.59523809524</c:v>
                </c:pt>
                <c:pt idx="3093">
                  <c:v>40548.63690476191</c:v>
                </c:pt>
                <c:pt idx="3094">
                  <c:v>40548.67857142857</c:v>
                </c:pt>
                <c:pt idx="3095">
                  <c:v>40548.72023809524</c:v>
                </c:pt>
                <c:pt idx="3096">
                  <c:v>40548.76190476191</c:v>
                </c:pt>
                <c:pt idx="3097">
                  <c:v>40548.80357142857</c:v>
                </c:pt>
                <c:pt idx="3098">
                  <c:v>40548.84523809523</c:v>
                </c:pt>
                <c:pt idx="3099">
                  <c:v>40548.88690476191</c:v>
                </c:pt>
                <c:pt idx="3100">
                  <c:v>40548.92857142857</c:v>
                </c:pt>
                <c:pt idx="3101">
                  <c:v>40548.97023809523</c:v>
                </c:pt>
                <c:pt idx="3102">
                  <c:v>40549.01190476191</c:v>
                </c:pt>
                <c:pt idx="3103">
                  <c:v>40549.05357142857</c:v>
                </c:pt>
                <c:pt idx="3104">
                  <c:v>40549.09523809524</c:v>
                </c:pt>
                <c:pt idx="3105">
                  <c:v>40549.13690476191</c:v>
                </c:pt>
                <c:pt idx="3106">
                  <c:v>40549.17857142857</c:v>
                </c:pt>
                <c:pt idx="3107">
                  <c:v>40549.22023809524</c:v>
                </c:pt>
                <c:pt idx="3108">
                  <c:v>40549.26190476191</c:v>
                </c:pt>
                <c:pt idx="3109">
                  <c:v>40549.30357142857</c:v>
                </c:pt>
                <c:pt idx="3110">
                  <c:v>40549.34523809523</c:v>
                </c:pt>
                <c:pt idx="3111">
                  <c:v>40549.38690476191</c:v>
                </c:pt>
                <c:pt idx="3112">
                  <c:v>40549.42857142857</c:v>
                </c:pt>
                <c:pt idx="3113">
                  <c:v>40549.47023809523</c:v>
                </c:pt>
                <c:pt idx="3114">
                  <c:v>40549.51190476191</c:v>
                </c:pt>
                <c:pt idx="3115">
                  <c:v>40549.55357142857</c:v>
                </c:pt>
                <c:pt idx="3116">
                  <c:v>40549.59523809524</c:v>
                </c:pt>
                <c:pt idx="3117">
                  <c:v>40549.63690476191</c:v>
                </c:pt>
                <c:pt idx="3118">
                  <c:v>40549.67857142857</c:v>
                </c:pt>
                <c:pt idx="3119">
                  <c:v>40549.72023809524</c:v>
                </c:pt>
                <c:pt idx="3120">
                  <c:v>40549.76190476191</c:v>
                </c:pt>
                <c:pt idx="3121">
                  <c:v>40549.80357142857</c:v>
                </c:pt>
                <c:pt idx="3122">
                  <c:v>40549.84523809523</c:v>
                </c:pt>
                <c:pt idx="3123">
                  <c:v>40549.88690476191</c:v>
                </c:pt>
                <c:pt idx="3124">
                  <c:v>40549.92857142857</c:v>
                </c:pt>
                <c:pt idx="3125">
                  <c:v>40549.97023809523</c:v>
                </c:pt>
                <c:pt idx="3126">
                  <c:v>40550.01190476191</c:v>
                </c:pt>
                <c:pt idx="3127">
                  <c:v>40550.05357142857</c:v>
                </c:pt>
                <c:pt idx="3128">
                  <c:v>40550.09523809524</c:v>
                </c:pt>
                <c:pt idx="3129">
                  <c:v>40550.13690476191</c:v>
                </c:pt>
                <c:pt idx="3130">
                  <c:v>40550.17857142857</c:v>
                </c:pt>
                <c:pt idx="3131">
                  <c:v>40550.22023809524</c:v>
                </c:pt>
                <c:pt idx="3132">
                  <c:v>40550.26190476191</c:v>
                </c:pt>
                <c:pt idx="3133">
                  <c:v>40550.30357142857</c:v>
                </c:pt>
                <c:pt idx="3134">
                  <c:v>40550.34523809523</c:v>
                </c:pt>
                <c:pt idx="3135">
                  <c:v>40550.38690476191</c:v>
                </c:pt>
                <c:pt idx="3136">
                  <c:v>40550.42857142857</c:v>
                </c:pt>
                <c:pt idx="3137">
                  <c:v>40550.47023809523</c:v>
                </c:pt>
                <c:pt idx="3138">
                  <c:v>40550.51190476191</c:v>
                </c:pt>
                <c:pt idx="3139">
                  <c:v>40550.55357142857</c:v>
                </c:pt>
                <c:pt idx="3140">
                  <c:v>40550.59523809524</c:v>
                </c:pt>
                <c:pt idx="3141">
                  <c:v>40550.63690476191</c:v>
                </c:pt>
                <c:pt idx="3142">
                  <c:v>40550.67857142857</c:v>
                </c:pt>
                <c:pt idx="3143">
                  <c:v>40550.72023809524</c:v>
                </c:pt>
                <c:pt idx="3144">
                  <c:v>40550.76190476191</c:v>
                </c:pt>
                <c:pt idx="3145">
                  <c:v>40550.80357142857</c:v>
                </c:pt>
                <c:pt idx="3146">
                  <c:v>40550.84523809523</c:v>
                </c:pt>
                <c:pt idx="3147">
                  <c:v>40550.88690476191</c:v>
                </c:pt>
                <c:pt idx="3148">
                  <c:v>40550.92857142857</c:v>
                </c:pt>
                <c:pt idx="3149">
                  <c:v>40550.97023809523</c:v>
                </c:pt>
                <c:pt idx="3150">
                  <c:v>40551.01190476191</c:v>
                </c:pt>
                <c:pt idx="3151">
                  <c:v>40551.05357142857</c:v>
                </c:pt>
                <c:pt idx="3152">
                  <c:v>40551.09523809524</c:v>
                </c:pt>
                <c:pt idx="3153">
                  <c:v>40551.13690476191</c:v>
                </c:pt>
                <c:pt idx="3154">
                  <c:v>40551.17857142857</c:v>
                </c:pt>
                <c:pt idx="3155">
                  <c:v>40551.22023809524</c:v>
                </c:pt>
                <c:pt idx="3156">
                  <c:v>40551.26190476191</c:v>
                </c:pt>
                <c:pt idx="3157">
                  <c:v>40551.30357142857</c:v>
                </c:pt>
                <c:pt idx="3158">
                  <c:v>40551.34523809523</c:v>
                </c:pt>
                <c:pt idx="3159">
                  <c:v>40551.38690476191</c:v>
                </c:pt>
                <c:pt idx="3160">
                  <c:v>40551.42857142857</c:v>
                </c:pt>
                <c:pt idx="3161">
                  <c:v>40551.47023809523</c:v>
                </c:pt>
                <c:pt idx="3162">
                  <c:v>40551.51190476191</c:v>
                </c:pt>
                <c:pt idx="3163">
                  <c:v>40551.55357142857</c:v>
                </c:pt>
                <c:pt idx="3164">
                  <c:v>40551.59523809524</c:v>
                </c:pt>
                <c:pt idx="3165">
                  <c:v>40551.63690476191</c:v>
                </c:pt>
                <c:pt idx="3166">
                  <c:v>40551.67857142857</c:v>
                </c:pt>
                <c:pt idx="3167">
                  <c:v>40551.72023809524</c:v>
                </c:pt>
                <c:pt idx="3168">
                  <c:v>40551.76190476191</c:v>
                </c:pt>
                <c:pt idx="3169">
                  <c:v>40551.80357142857</c:v>
                </c:pt>
                <c:pt idx="3170">
                  <c:v>40551.84523809523</c:v>
                </c:pt>
                <c:pt idx="3171">
                  <c:v>40551.88690476191</c:v>
                </c:pt>
                <c:pt idx="3172">
                  <c:v>40551.92857142857</c:v>
                </c:pt>
                <c:pt idx="3173">
                  <c:v>40551.97023809523</c:v>
                </c:pt>
                <c:pt idx="3174">
                  <c:v>40552.01190476191</c:v>
                </c:pt>
                <c:pt idx="3175">
                  <c:v>40552.05357142857</c:v>
                </c:pt>
                <c:pt idx="3176">
                  <c:v>40552.09523809524</c:v>
                </c:pt>
                <c:pt idx="3177">
                  <c:v>40552.13690476191</c:v>
                </c:pt>
                <c:pt idx="3178">
                  <c:v>40552.17857142857</c:v>
                </c:pt>
                <c:pt idx="3179">
                  <c:v>40552.22023809524</c:v>
                </c:pt>
                <c:pt idx="3180">
                  <c:v>40552.26190476191</c:v>
                </c:pt>
                <c:pt idx="3181">
                  <c:v>40552.30357142857</c:v>
                </c:pt>
                <c:pt idx="3182">
                  <c:v>40552.34523809523</c:v>
                </c:pt>
                <c:pt idx="3183">
                  <c:v>40552.38690476191</c:v>
                </c:pt>
                <c:pt idx="3184">
                  <c:v>40552.42857142857</c:v>
                </c:pt>
                <c:pt idx="3185">
                  <c:v>40552.47023809523</c:v>
                </c:pt>
                <c:pt idx="3186">
                  <c:v>40552.51190476191</c:v>
                </c:pt>
                <c:pt idx="3187">
                  <c:v>40552.55357142857</c:v>
                </c:pt>
                <c:pt idx="3188">
                  <c:v>40552.59523809524</c:v>
                </c:pt>
                <c:pt idx="3189">
                  <c:v>40552.63690476191</c:v>
                </c:pt>
                <c:pt idx="3190">
                  <c:v>40552.67857142857</c:v>
                </c:pt>
                <c:pt idx="3191">
                  <c:v>40552.72023809524</c:v>
                </c:pt>
                <c:pt idx="3192">
                  <c:v>40552.76190476191</c:v>
                </c:pt>
                <c:pt idx="3193">
                  <c:v>40552.80357142857</c:v>
                </c:pt>
                <c:pt idx="3194">
                  <c:v>40552.84523809523</c:v>
                </c:pt>
                <c:pt idx="3195">
                  <c:v>40552.88690476191</c:v>
                </c:pt>
                <c:pt idx="3196">
                  <c:v>40552.92857142857</c:v>
                </c:pt>
                <c:pt idx="3197">
                  <c:v>40552.97023809523</c:v>
                </c:pt>
                <c:pt idx="3198">
                  <c:v>40553.01190476191</c:v>
                </c:pt>
                <c:pt idx="3199">
                  <c:v>40553.05357142857</c:v>
                </c:pt>
                <c:pt idx="3200">
                  <c:v>40553.09523809524</c:v>
                </c:pt>
                <c:pt idx="3201">
                  <c:v>40553.13690476191</c:v>
                </c:pt>
                <c:pt idx="3202">
                  <c:v>40553.17857142857</c:v>
                </c:pt>
                <c:pt idx="3203">
                  <c:v>40553.22023809524</c:v>
                </c:pt>
                <c:pt idx="3204">
                  <c:v>40553.26190476191</c:v>
                </c:pt>
                <c:pt idx="3205">
                  <c:v>40553.30357142857</c:v>
                </c:pt>
                <c:pt idx="3206">
                  <c:v>40553.34523809523</c:v>
                </c:pt>
                <c:pt idx="3207">
                  <c:v>40553.38690476191</c:v>
                </c:pt>
                <c:pt idx="3208">
                  <c:v>40553.42857142857</c:v>
                </c:pt>
                <c:pt idx="3209">
                  <c:v>40553.47023809523</c:v>
                </c:pt>
                <c:pt idx="3210">
                  <c:v>40553.51190476191</c:v>
                </c:pt>
                <c:pt idx="3211">
                  <c:v>40553.55357142857</c:v>
                </c:pt>
                <c:pt idx="3212">
                  <c:v>40553.59523809524</c:v>
                </c:pt>
                <c:pt idx="3213">
                  <c:v>40553.63690476191</c:v>
                </c:pt>
                <c:pt idx="3214">
                  <c:v>40553.67857142857</c:v>
                </c:pt>
                <c:pt idx="3215">
                  <c:v>40553.72023809524</c:v>
                </c:pt>
                <c:pt idx="3216">
                  <c:v>40553.76190476191</c:v>
                </c:pt>
                <c:pt idx="3217">
                  <c:v>40553.80357142857</c:v>
                </c:pt>
                <c:pt idx="3218">
                  <c:v>40553.84523809523</c:v>
                </c:pt>
                <c:pt idx="3219">
                  <c:v>40553.88690476191</c:v>
                </c:pt>
                <c:pt idx="3220">
                  <c:v>40553.92857142857</c:v>
                </c:pt>
                <c:pt idx="3221">
                  <c:v>40553.97023809523</c:v>
                </c:pt>
                <c:pt idx="3222">
                  <c:v>40554.01190476191</c:v>
                </c:pt>
                <c:pt idx="3223">
                  <c:v>40554.05357142857</c:v>
                </c:pt>
                <c:pt idx="3224">
                  <c:v>40554.09523809524</c:v>
                </c:pt>
                <c:pt idx="3225">
                  <c:v>40554.13690476191</c:v>
                </c:pt>
                <c:pt idx="3226">
                  <c:v>40554.17857142857</c:v>
                </c:pt>
                <c:pt idx="3227">
                  <c:v>40554.22023809524</c:v>
                </c:pt>
                <c:pt idx="3228">
                  <c:v>40554.26190476191</c:v>
                </c:pt>
                <c:pt idx="3229">
                  <c:v>40554.30357142857</c:v>
                </c:pt>
                <c:pt idx="3230">
                  <c:v>40554.34523809523</c:v>
                </c:pt>
                <c:pt idx="3231">
                  <c:v>40554.38690476191</c:v>
                </c:pt>
                <c:pt idx="3232">
                  <c:v>40554.42857142857</c:v>
                </c:pt>
                <c:pt idx="3233">
                  <c:v>40554.47023809523</c:v>
                </c:pt>
                <c:pt idx="3234">
                  <c:v>40554.51190476191</c:v>
                </c:pt>
                <c:pt idx="3235">
                  <c:v>40554.55357142857</c:v>
                </c:pt>
                <c:pt idx="3236">
                  <c:v>40554.59523809524</c:v>
                </c:pt>
                <c:pt idx="3237">
                  <c:v>40554.63690476191</c:v>
                </c:pt>
                <c:pt idx="3238">
                  <c:v>40554.67857142857</c:v>
                </c:pt>
                <c:pt idx="3239">
                  <c:v>40554.72023809524</c:v>
                </c:pt>
                <c:pt idx="3240">
                  <c:v>40554.76190476191</c:v>
                </c:pt>
                <c:pt idx="3241">
                  <c:v>40554.80357142857</c:v>
                </c:pt>
                <c:pt idx="3242">
                  <c:v>40554.84523809523</c:v>
                </c:pt>
                <c:pt idx="3243">
                  <c:v>40554.88690476191</c:v>
                </c:pt>
                <c:pt idx="3244">
                  <c:v>40554.92857142857</c:v>
                </c:pt>
                <c:pt idx="3245">
                  <c:v>40554.97023809523</c:v>
                </c:pt>
                <c:pt idx="3246">
                  <c:v>40555.01190476191</c:v>
                </c:pt>
                <c:pt idx="3247">
                  <c:v>40555.05357142857</c:v>
                </c:pt>
                <c:pt idx="3248">
                  <c:v>40555.09523809524</c:v>
                </c:pt>
                <c:pt idx="3249">
                  <c:v>40555.13690476191</c:v>
                </c:pt>
                <c:pt idx="3250">
                  <c:v>40555.17857142857</c:v>
                </c:pt>
                <c:pt idx="3251">
                  <c:v>40555.22023809524</c:v>
                </c:pt>
                <c:pt idx="3252">
                  <c:v>40555.26190476191</c:v>
                </c:pt>
                <c:pt idx="3253">
                  <c:v>40555.30357142857</c:v>
                </c:pt>
                <c:pt idx="3254">
                  <c:v>40555.34523809523</c:v>
                </c:pt>
                <c:pt idx="3255">
                  <c:v>40555.38690476191</c:v>
                </c:pt>
                <c:pt idx="3256">
                  <c:v>40555.42857142857</c:v>
                </c:pt>
                <c:pt idx="3257">
                  <c:v>40555.47023809523</c:v>
                </c:pt>
                <c:pt idx="3258">
                  <c:v>40555.51190476191</c:v>
                </c:pt>
                <c:pt idx="3259">
                  <c:v>40555.55357142857</c:v>
                </c:pt>
                <c:pt idx="3260">
                  <c:v>40555.59523809524</c:v>
                </c:pt>
                <c:pt idx="3261">
                  <c:v>40555.63690476191</c:v>
                </c:pt>
                <c:pt idx="3262">
                  <c:v>40555.67857142857</c:v>
                </c:pt>
                <c:pt idx="3263">
                  <c:v>40555.72023809524</c:v>
                </c:pt>
                <c:pt idx="3264">
                  <c:v>40555.76190476191</c:v>
                </c:pt>
                <c:pt idx="3265">
                  <c:v>40555.80357142857</c:v>
                </c:pt>
                <c:pt idx="3266">
                  <c:v>40555.84523809523</c:v>
                </c:pt>
                <c:pt idx="3267">
                  <c:v>40555.88690476191</c:v>
                </c:pt>
                <c:pt idx="3268">
                  <c:v>40555.92857142857</c:v>
                </c:pt>
                <c:pt idx="3269">
                  <c:v>40555.97023809523</c:v>
                </c:pt>
                <c:pt idx="3270">
                  <c:v>40556.01190476191</c:v>
                </c:pt>
                <c:pt idx="3271">
                  <c:v>40556.05357142857</c:v>
                </c:pt>
                <c:pt idx="3272">
                  <c:v>40556.09523809524</c:v>
                </c:pt>
                <c:pt idx="3273">
                  <c:v>40556.13690476191</c:v>
                </c:pt>
                <c:pt idx="3274">
                  <c:v>40556.17857142857</c:v>
                </c:pt>
                <c:pt idx="3275">
                  <c:v>40556.22023809524</c:v>
                </c:pt>
                <c:pt idx="3276">
                  <c:v>40556.26190476191</c:v>
                </c:pt>
                <c:pt idx="3277">
                  <c:v>40556.30357142857</c:v>
                </c:pt>
                <c:pt idx="3278">
                  <c:v>40556.34523809523</c:v>
                </c:pt>
                <c:pt idx="3279">
                  <c:v>40556.38690476191</c:v>
                </c:pt>
                <c:pt idx="3280">
                  <c:v>40556.42857142857</c:v>
                </c:pt>
                <c:pt idx="3281">
                  <c:v>40556.47023809523</c:v>
                </c:pt>
                <c:pt idx="3282">
                  <c:v>40556.51190476191</c:v>
                </c:pt>
                <c:pt idx="3283">
                  <c:v>40556.55357142857</c:v>
                </c:pt>
                <c:pt idx="3284">
                  <c:v>40556.59523809524</c:v>
                </c:pt>
                <c:pt idx="3285">
                  <c:v>40556.63690476191</c:v>
                </c:pt>
                <c:pt idx="3286">
                  <c:v>40556.67857142857</c:v>
                </c:pt>
                <c:pt idx="3287">
                  <c:v>40556.72023809524</c:v>
                </c:pt>
                <c:pt idx="3288">
                  <c:v>40556.76190476191</c:v>
                </c:pt>
                <c:pt idx="3289">
                  <c:v>40556.80357142857</c:v>
                </c:pt>
                <c:pt idx="3290">
                  <c:v>40556.84523809523</c:v>
                </c:pt>
                <c:pt idx="3291">
                  <c:v>40556.88690476191</c:v>
                </c:pt>
                <c:pt idx="3292">
                  <c:v>40556.92857142857</c:v>
                </c:pt>
                <c:pt idx="3293">
                  <c:v>40556.97023809523</c:v>
                </c:pt>
                <c:pt idx="3294">
                  <c:v>40557.01190476191</c:v>
                </c:pt>
                <c:pt idx="3295">
                  <c:v>40557.05357142857</c:v>
                </c:pt>
                <c:pt idx="3296">
                  <c:v>40557.09523809524</c:v>
                </c:pt>
                <c:pt idx="3297">
                  <c:v>40557.13690476191</c:v>
                </c:pt>
                <c:pt idx="3298">
                  <c:v>40557.17857142857</c:v>
                </c:pt>
                <c:pt idx="3299">
                  <c:v>40557.22023809524</c:v>
                </c:pt>
                <c:pt idx="3300">
                  <c:v>40557.26190476191</c:v>
                </c:pt>
                <c:pt idx="3301">
                  <c:v>40557.30357142857</c:v>
                </c:pt>
                <c:pt idx="3302">
                  <c:v>40557.34523809523</c:v>
                </c:pt>
                <c:pt idx="3303">
                  <c:v>40557.38690476191</c:v>
                </c:pt>
                <c:pt idx="3304">
                  <c:v>40557.42857142857</c:v>
                </c:pt>
                <c:pt idx="3305">
                  <c:v>40557.47023809523</c:v>
                </c:pt>
                <c:pt idx="3306">
                  <c:v>40557.51190476191</c:v>
                </c:pt>
                <c:pt idx="3307">
                  <c:v>40557.55357142857</c:v>
                </c:pt>
                <c:pt idx="3308">
                  <c:v>40557.59523809524</c:v>
                </c:pt>
                <c:pt idx="3309">
                  <c:v>40557.63690476191</c:v>
                </c:pt>
                <c:pt idx="3310">
                  <c:v>40557.67857142857</c:v>
                </c:pt>
                <c:pt idx="3311">
                  <c:v>40557.72023809524</c:v>
                </c:pt>
                <c:pt idx="3312">
                  <c:v>40557.76190476191</c:v>
                </c:pt>
                <c:pt idx="3313">
                  <c:v>40557.80357142857</c:v>
                </c:pt>
                <c:pt idx="3314">
                  <c:v>40557.84523809523</c:v>
                </c:pt>
                <c:pt idx="3315">
                  <c:v>40557.88690476191</c:v>
                </c:pt>
                <c:pt idx="3316">
                  <c:v>40557.92857142857</c:v>
                </c:pt>
                <c:pt idx="3317">
                  <c:v>40557.97023809523</c:v>
                </c:pt>
                <c:pt idx="3318">
                  <c:v>40558.01190476191</c:v>
                </c:pt>
                <c:pt idx="3319">
                  <c:v>40558.05357142857</c:v>
                </c:pt>
                <c:pt idx="3320">
                  <c:v>40558.09523809524</c:v>
                </c:pt>
                <c:pt idx="3321">
                  <c:v>40558.13690476191</c:v>
                </c:pt>
                <c:pt idx="3322">
                  <c:v>40558.17857142857</c:v>
                </c:pt>
                <c:pt idx="3323">
                  <c:v>40558.22023809524</c:v>
                </c:pt>
                <c:pt idx="3324">
                  <c:v>40558.26190476191</c:v>
                </c:pt>
                <c:pt idx="3325">
                  <c:v>40558.30357142857</c:v>
                </c:pt>
                <c:pt idx="3326">
                  <c:v>40558.34523809523</c:v>
                </c:pt>
                <c:pt idx="3327">
                  <c:v>40558.38690476191</c:v>
                </c:pt>
                <c:pt idx="3328">
                  <c:v>40558.42857142857</c:v>
                </c:pt>
                <c:pt idx="3329">
                  <c:v>40558.47023809523</c:v>
                </c:pt>
                <c:pt idx="3330">
                  <c:v>40558.51190476191</c:v>
                </c:pt>
                <c:pt idx="3331">
                  <c:v>40558.55357142857</c:v>
                </c:pt>
                <c:pt idx="3332">
                  <c:v>40558.59523809524</c:v>
                </c:pt>
                <c:pt idx="3333">
                  <c:v>40558.63690476191</c:v>
                </c:pt>
                <c:pt idx="3334">
                  <c:v>40558.67857142857</c:v>
                </c:pt>
                <c:pt idx="3335">
                  <c:v>40558.72023809524</c:v>
                </c:pt>
                <c:pt idx="3336">
                  <c:v>40558.76190476191</c:v>
                </c:pt>
                <c:pt idx="3337">
                  <c:v>40558.80357142857</c:v>
                </c:pt>
                <c:pt idx="3338">
                  <c:v>40558.84523809523</c:v>
                </c:pt>
                <c:pt idx="3339">
                  <c:v>40558.88690476191</c:v>
                </c:pt>
                <c:pt idx="3340">
                  <c:v>40558.92857142857</c:v>
                </c:pt>
                <c:pt idx="3341">
                  <c:v>40558.97023809523</c:v>
                </c:pt>
                <c:pt idx="3342">
                  <c:v>40559.01190476191</c:v>
                </c:pt>
                <c:pt idx="3343">
                  <c:v>40559.05357142857</c:v>
                </c:pt>
                <c:pt idx="3344">
                  <c:v>40559.09523809524</c:v>
                </c:pt>
                <c:pt idx="3345">
                  <c:v>40559.13690476191</c:v>
                </c:pt>
                <c:pt idx="3346">
                  <c:v>40559.17857142857</c:v>
                </c:pt>
                <c:pt idx="3347">
                  <c:v>40559.22023809524</c:v>
                </c:pt>
                <c:pt idx="3348">
                  <c:v>40559.26190476191</c:v>
                </c:pt>
                <c:pt idx="3349">
                  <c:v>40559.30357142857</c:v>
                </c:pt>
                <c:pt idx="3350">
                  <c:v>40559.34523809523</c:v>
                </c:pt>
                <c:pt idx="3351">
                  <c:v>40559.38690476191</c:v>
                </c:pt>
                <c:pt idx="3352">
                  <c:v>40559.42857142857</c:v>
                </c:pt>
                <c:pt idx="3353">
                  <c:v>40559.47023809523</c:v>
                </c:pt>
                <c:pt idx="3354">
                  <c:v>40559.51190476191</c:v>
                </c:pt>
                <c:pt idx="3355">
                  <c:v>40559.55357142857</c:v>
                </c:pt>
                <c:pt idx="3356">
                  <c:v>40559.59523809524</c:v>
                </c:pt>
                <c:pt idx="3357">
                  <c:v>40559.63690476191</c:v>
                </c:pt>
                <c:pt idx="3358">
                  <c:v>40559.67857142857</c:v>
                </c:pt>
                <c:pt idx="3359">
                  <c:v>40559.72023809524</c:v>
                </c:pt>
                <c:pt idx="3360">
                  <c:v>40559.76190476191</c:v>
                </c:pt>
                <c:pt idx="3361">
                  <c:v>40559.80357142857</c:v>
                </c:pt>
                <c:pt idx="3362">
                  <c:v>40559.84523809523</c:v>
                </c:pt>
                <c:pt idx="3363">
                  <c:v>40559.88690476191</c:v>
                </c:pt>
                <c:pt idx="3364">
                  <c:v>40559.92857142857</c:v>
                </c:pt>
                <c:pt idx="3365">
                  <c:v>40559.97023809523</c:v>
                </c:pt>
                <c:pt idx="3366">
                  <c:v>40560.01190476191</c:v>
                </c:pt>
                <c:pt idx="3367">
                  <c:v>40560.05357142857</c:v>
                </c:pt>
                <c:pt idx="3368">
                  <c:v>40560.09523809524</c:v>
                </c:pt>
                <c:pt idx="3369">
                  <c:v>40560.13690476191</c:v>
                </c:pt>
                <c:pt idx="3370">
                  <c:v>40560.17857142857</c:v>
                </c:pt>
                <c:pt idx="3371">
                  <c:v>40560.22023809524</c:v>
                </c:pt>
                <c:pt idx="3372">
                  <c:v>40560.26190476191</c:v>
                </c:pt>
                <c:pt idx="3373">
                  <c:v>40560.30357142857</c:v>
                </c:pt>
                <c:pt idx="3374">
                  <c:v>40560.34523809523</c:v>
                </c:pt>
                <c:pt idx="3375">
                  <c:v>40560.38690476191</c:v>
                </c:pt>
                <c:pt idx="3376">
                  <c:v>40560.42857142857</c:v>
                </c:pt>
                <c:pt idx="3377">
                  <c:v>40560.47023809523</c:v>
                </c:pt>
                <c:pt idx="3378">
                  <c:v>40560.51190476191</c:v>
                </c:pt>
                <c:pt idx="3379">
                  <c:v>40560.55357142857</c:v>
                </c:pt>
                <c:pt idx="3380">
                  <c:v>40560.59523809524</c:v>
                </c:pt>
                <c:pt idx="3381">
                  <c:v>40560.63690476191</c:v>
                </c:pt>
                <c:pt idx="3382">
                  <c:v>40560.67857142857</c:v>
                </c:pt>
                <c:pt idx="3383">
                  <c:v>40560.72023809524</c:v>
                </c:pt>
                <c:pt idx="3384">
                  <c:v>40560.76190476191</c:v>
                </c:pt>
                <c:pt idx="3385">
                  <c:v>40560.80357142857</c:v>
                </c:pt>
                <c:pt idx="3386">
                  <c:v>40560.84523809523</c:v>
                </c:pt>
                <c:pt idx="3387">
                  <c:v>40560.88690476191</c:v>
                </c:pt>
                <c:pt idx="3388">
                  <c:v>40560.92857142857</c:v>
                </c:pt>
                <c:pt idx="3389">
                  <c:v>40560.97023809523</c:v>
                </c:pt>
                <c:pt idx="3390">
                  <c:v>40561.01190476191</c:v>
                </c:pt>
                <c:pt idx="3391">
                  <c:v>40561.05357142857</c:v>
                </c:pt>
                <c:pt idx="3392">
                  <c:v>40561.09523809524</c:v>
                </c:pt>
                <c:pt idx="3393">
                  <c:v>40561.13690476191</c:v>
                </c:pt>
                <c:pt idx="3394">
                  <c:v>40561.17857142857</c:v>
                </c:pt>
                <c:pt idx="3395">
                  <c:v>40561.22023809524</c:v>
                </c:pt>
                <c:pt idx="3396">
                  <c:v>40561.26190476191</c:v>
                </c:pt>
                <c:pt idx="3397">
                  <c:v>40561.30357142857</c:v>
                </c:pt>
                <c:pt idx="3398">
                  <c:v>40561.34523809523</c:v>
                </c:pt>
                <c:pt idx="3399">
                  <c:v>40561.38690476191</c:v>
                </c:pt>
                <c:pt idx="3400">
                  <c:v>40561.42857142857</c:v>
                </c:pt>
                <c:pt idx="3401">
                  <c:v>40561.47023809523</c:v>
                </c:pt>
                <c:pt idx="3402">
                  <c:v>40561.51190476191</c:v>
                </c:pt>
                <c:pt idx="3403">
                  <c:v>40561.55357142857</c:v>
                </c:pt>
                <c:pt idx="3404">
                  <c:v>40561.59523809524</c:v>
                </c:pt>
                <c:pt idx="3405">
                  <c:v>40561.63690476191</c:v>
                </c:pt>
                <c:pt idx="3406">
                  <c:v>40561.67857142857</c:v>
                </c:pt>
                <c:pt idx="3407">
                  <c:v>40561.72023809524</c:v>
                </c:pt>
                <c:pt idx="3408">
                  <c:v>40561.76190476191</c:v>
                </c:pt>
                <c:pt idx="3409">
                  <c:v>40561.80357142857</c:v>
                </c:pt>
                <c:pt idx="3410">
                  <c:v>40561.84523809523</c:v>
                </c:pt>
                <c:pt idx="3411">
                  <c:v>40561.88690476191</c:v>
                </c:pt>
                <c:pt idx="3412">
                  <c:v>40561.92857142857</c:v>
                </c:pt>
                <c:pt idx="3413">
                  <c:v>40561.97023809523</c:v>
                </c:pt>
                <c:pt idx="3414">
                  <c:v>40562.01190476191</c:v>
                </c:pt>
                <c:pt idx="3415">
                  <c:v>40562.05357142857</c:v>
                </c:pt>
                <c:pt idx="3416">
                  <c:v>40562.09523809524</c:v>
                </c:pt>
                <c:pt idx="3417">
                  <c:v>40562.13690476191</c:v>
                </c:pt>
                <c:pt idx="3418">
                  <c:v>40562.17857142857</c:v>
                </c:pt>
                <c:pt idx="3419">
                  <c:v>40562.22023809524</c:v>
                </c:pt>
                <c:pt idx="3420">
                  <c:v>40562.26190476191</c:v>
                </c:pt>
                <c:pt idx="3421">
                  <c:v>40562.30357142857</c:v>
                </c:pt>
                <c:pt idx="3422">
                  <c:v>40562.34523809523</c:v>
                </c:pt>
                <c:pt idx="3423">
                  <c:v>40562.38690476191</c:v>
                </c:pt>
                <c:pt idx="3424">
                  <c:v>40562.42857142857</c:v>
                </c:pt>
                <c:pt idx="3425">
                  <c:v>40562.47023809523</c:v>
                </c:pt>
                <c:pt idx="3426">
                  <c:v>40562.51190476191</c:v>
                </c:pt>
                <c:pt idx="3427">
                  <c:v>40562.55357142857</c:v>
                </c:pt>
                <c:pt idx="3428">
                  <c:v>40562.59523809524</c:v>
                </c:pt>
                <c:pt idx="3429">
                  <c:v>40562.63690476191</c:v>
                </c:pt>
                <c:pt idx="3430">
                  <c:v>40562.67857142857</c:v>
                </c:pt>
                <c:pt idx="3431">
                  <c:v>40562.72023809524</c:v>
                </c:pt>
                <c:pt idx="3432">
                  <c:v>40562.76190476191</c:v>
                </c:pt>
                <c:pt idx="3433">
                  <c:v>40562.80357142857</c:v>
                </c:pt>
                <c:pt idx="3434">
                  <c:v>40562.84523809523</c:v>
                </c:pt>
                <c:pt idx="3435">
                  <c:v>40562.88690476191</c:v>
                </c:pt>
                <c:pt idx="3436">
                  <c:v>40562.92857142857</c:v>
                </c:pt>
                <c:pt idx="3437">
                  <c:v>40562.97023809523</c:v>
                </c:pt>
                <c:pt idx="3438">
                  <c:v>40563.01190476191</c:v>
                </c:pt>
                <c:pt idx="3439">
                  <c:v>40563.05357142857</c:v>
                </c:pt>
                <c:pt idx="3440">
                  <c:v>40563.09523809524</c:v>
                </c:pt>
                <c:pt idx="3441">
                  <c:v>40563.13690476191</c:v>
                </c:pt>
                <c:pt idx="3442">
                  <c:v>40563.17857142857</c:v>
                </c:pt>
                <c:pt idx="3443">
                  <c:v>40563.22023809524</c:v>
                </c:pt>
                <c:pt idx="3444">
                  <c:v>40563.26190476191</c:v>
                </c:pt>
                <c:pt idx="3445">
                  <c:v>40563.30357142857</c:v>
                </c:pt>
                <c:pt idx="3446">
                  <c:v>40563.34523809523</c:v>
                </c:pt>
                <c:pt idx="3447">
                  <c:v>40563.38690476191</c:v>
                </c:pt>
                <c:pt idx="3448">
                  <c:v>40563.42857142857</c:v>
                </c:pt>
                <c:pt idx="3449">
                  <c:v>40563.47023809523</c:v>
                </c:pt>
                <c:pt idx="3450">
                  <c:v>40563.51190476191</c:v>
                </c:pt>
                <c:pt idx="3451">
                  <c:v>40563.55357142857</c:v>
                </c:pt>
                <c:pt idx="3452">
                  <c:v>40563.59523809524</c:v>
                </c:pt>
                <c:pt idx="3453">
                  <c:v>40563.63690476191</c:v>
                </c:pt>
                <c:pt idx="3454">
                  <c:v>40563.67857142857</c:v>
                </c:pt>
                <c:pt idx="3455">
                  <c:v>40563.72023809524</c:v>
                </c:pt>
                <c:pt idx="3456">
                  <c:v>40563.76190476191</c:v>
                </c:pt>
                <c:pt idx="3457">
                  <c:v>40563.80357142857</c:v>
                </c:pt>
                <c:pt idx="3458">
                  <c:v>40563.84523809523</c:v>
                </c:pt>
                <c:pt idx="3459">
                  <c:v>40563.88690476191</c:v>
                </c:pt>
                <c:pt idx="3460">
                  <c:v>40563.92857142857</c:v>
                </c:pt>
                <c:pt idx="3461">
                  <c:v>40563.97023809523</c:v>
                </c:pt>
                <c:pt idx="3462">
                  <c:v>40564.01190476191</c:v>
                </c:pt>
                <c:pt idx="3463">
                  <c:v>40564.05357142857</c:v>
                </c:pt>
                <c:pt idx="3464">
                  <c:v>40564.09523809524</c:v>
                </c:pt>
                <c:pt idx="3465">
                  <c:v>40564.13690476191</c:v>
                </c:pt>
                <c:pt idx="3466">
                  <c:v>40564.17857142857</c:v>
                </c:pt>
                <c:pt idx="3467">
                  <c:v>40564.22023809524</c:v>
                </c:pt>
                <c:pt idx="3468">
                  <c:v>40564.26190476191</c:v>
                </c:pt>
                <c:pt idx="3469">
                  <c:v>40564.30357142857</c:v>
                </c:pt>
                <c:pt idx="3470">
                  <c:v>40564.34523809523</c:v>
                </c:pt>
                <c:pt idx="3471">
                  <c:v>40564.38690476191</c:v>
                </c:pt>
                <c:pt idx="3472">
                  <c:v>40564.42857142857</c:v>
                </c:pt>
                <c:pt idx="3473">
                  <c:v>40564.47023809523</c:v>
                </c:pt>
                <c:pt idx="3474">
                  <c:v>40564.51190476191</c:v>
                </c:pt>
                <c:pt idx="3475">
                  <c:v>40564.55357142857</c:v>
                </c:pt>
                <c:pt idx="3476">
                  <c:v>40564.59523809524</c:v>
                </c:pt>
                <c:pt idx="3477">
                  <c:v>40564.63690476191</c:v>
                </c:pt>
                <c:pt idx="3478">
                  <c:v>40564.67857142857</c:v>
                </c:pt>
                <c:pt idx="3479">
                  <c:v>40564.72023809524</c:v>
                </c:pt>
                <c:pt idx="3480">
                  <c:v>40564.76190476191</c:v>
                </c:pt>
                <c:pt idx="3481">
                  <c:v>40564.80357142857</c:v>
                </c:pt>
                <c:pt idx="3482">
                  <c:v>40564.84523809523</c:v>
                </c:pt>
                <c:pt idx="3483">
                  <c:v>40564.88690476191</c:v>
                </c:pt>
                <c:pt idx="3484">
                  <c:v>40564.92857142857</c:v>
                </c:pt>
                <c:pt idx="3485">
                  <c:v>40564.97023809523</c:v>
                </c:pt>
                <c:pt idx="3486">
                  <c:v>40565.01190476191</c:v>
                </c:pt>
                <c:pt idx="3487">
                  <c:v>40565.05357142857</c:v>
                </c:pt>
                <c:pt idx="3488">
                  <c:v>40565.09523809524</c:v>
                </c:pt>
                <c:pt idx="3489">
                  <c:v>40565.13690476191</c:v>
                </c:pt>
                <c:pt idx="3490">
                  <c:v>40565.17857142857</c:v>
                </c:pt>
                <c:pt idx="3491">
                  <c:v>40565.22023809524</c:v>
                </c:pt>
                <c:pt idx="3492">
                  <c:v>40565.26190476191</c:v>
                </c:pt>
                <c:pt idx="3493">
                  <c:v>40565.30357142857</c:v>
                </c:pt>
                <c:pt idx="3494">
                  <c:v>40565.34523809523</c:v>
                </c:pt>
                <c:pt idx="3495">
                  <c:v>40565.38690476191</c:v>
                </c:pt>
                <c:pt idx="3496">
                  <c:v>40565.42857142857</c:v>
                </c:pt>
                <c:pt idx="3497">
                  <c:v>40565.47023809523</c:v>
                </c:pt>
                <c:pt idx="3498">
                  <c:v>40565.51190476191</c:v>
                </c:pt>
                <c:pt idx="3499">
                  <c:v>40565.55357142857</c:v>
                </c:pt>
                <c:pt idx="3500">
                  <c:v>40565.59523809524</c:v>
                </c:pt>
                <c:pt idx="3501">
                  <c:v>40565.63690476191</c:v>
                </c:pt>
                <c:pt idx="3502">
                  <c:v>40565.67857142857</c:v>
                </c:pt>
                <c:pt idx="3503">
                  <c:v>40565.72023809524</c:v>
                </c:pt>
                <c:pt idx="3504">
                  <c:v>40565.76190476191</c:v>
                </c:pt>
                <c:pt idx="3505">
                  <c:v>40565.80357142857</c:v>
                </c:pt>
                <c:pt idx="3506">
                  <c:v>40565.84523809523</c:v>
                </c:pt>
                <c:pt idx="3507">
                  <c:v>40565.88690476191</c:v>
                </c:pt>
                <c:pt idx="3508">
                  <c:v>40565.92857142857</c:v>
                </c:pt>
                <c:pt idx="3509">
                  <c:v>40565.97023809523</c:v>
                </c:pt>
                <c:pt idx="3510">
                  <c:v>40566.01190476191</c:v>
                </c:pt>
                <c:pt idx="3511">
                  <c:v>40566.05357142857</c:v>
                </c:pt>
                <c:pt idx="3512">
                  <c:v>40566.09523809524</c:v>
                </c:pt>
                <c:pt idx="3513">
                  <c:v>40566.13690476191</c:v>
                </c:pt>
                <c:pt idx="3514">
                  <c:v>40566.17857142857</c:v>
                </c:pt>
                <c:pt idx="3515">
                  <c:v>40566.22023809524</c:v>
                </c:pt>
                <c:pt idx="3516">
                  <c:v>40566.26190476191</c:v>
                </c:pt>
                <c:pt idx="3517">
                  <c:v>40566.30357142857</c:v>
                </c:pt>
                <c:pt idx="3518">
                  <c:v>40566.34523809523</c:v>
                </c:pt>
                <c:pt idx="3519">
                  <c:v>40566.38690476191</c:v>
                </c:pt>
                <c:pt idx="3520">
                  <c:v>40566.42857142857</c:v>
                </c:pt>
                <c:pt idx="3521">
                  <c:v>40566.47023809523</c:v>
                </c:pt>
                <c:pt idx="3522">
                  <c:v>40566.51190476191</c:v>
                </c:pt>
                <c:pt idx="3523">
                  <c:v>40566.55357142857</c:v>
                </c:pt>
                <c:pt idx="3524">
                  <c:v>40566.59523809524</c:v>
                </c:pt>
                <c:pt idx="3525">
                  <c:v>40566.63690476191</c:v>
                </c:pt>
                <c:pt idx="3526">
                  <c:v>40566.67857142857</c:v>
                </c:pt>
                <c:pt idx="3527">
                  <c:v>40566.72023809524</c:v>
                </c:pt>
                <c:pt idx="3528">
                  <c:v>40566.76190476191</c:v>
                </c:pt>
                <c:pt idx="3529">
                  <c:v>40566.80357142857</c:v>
                </c:pt>
                <c:pt idx="3530">
                  <c:v>40566.84523809523</c:v>
                </c:pt>
                <c:pt idx="3531">
                  <c:v>40566.88690476191</c:v>
                </c:pt>
                <c:pt idx="3532">
                  <c:v>40566.92857142857</c:v>
                </c:pt>
                <c:pt idx="3533">
                  <c:v>40566.97023809523</c:v>
                </c:pt>
                <c:pt idx="3534">
                  <c:v>40567.01190476191</c:v>
                </c:pt>
                <c:pt idx="3535">
                  <c:v>40567.05357142857</c:v>
                </c:pt>
                <c:pt idx="3536">
                  <c:v>40567.09523809524</c:v>
                </c:pt>
                <c:pt idx="3537">
                  <c:v>40567.13690476191</c:v>
                </c:pt>
                <c:pt idx="3538">
                  <c:v>40567.17857142857</c:v>
                </c:pt>
                <c:pt idx="3539">
                  <c:v>40567.22023809524</c:v>
                </c:pt>
                <c:pt idx="3540">
                  <c:v>40567.26190476191</c:v>
                </c:pt>
                <c:pt idx="3541">
                  <c:v>40567.30357142857</c:v>
                </c:pt>
                <c:pt idx="3542">
                  <c:v>40567.34523809523</c:v>
                </c:pt>
                <c:pt idx="3543">
                  <c:v>40567.38690476191</c:v>
                </c:pt>
                <c:pt idx="3544">
                  <c:v>40567.42857142857</c:v>
                </c:pt>
                <c:pt idx="3545">
                  <c:v>40567.47023809523</c:v>
                </c:pt>
                <c:pt idx="3546">
                  <c:v>40567.51190476191</c:v>
                </c:pt>
                <c:pt idx="3547">
                  <c:v>40567.55357142857</c:v>
                </c:pt>
                <c:pt idx="3548">
                  <c:v>40567.59523809524</c:v>
                </c:pt>
                <c:pt idx="3549">
                  <c:v>40567.63690476191</c:v>
                </c:pt>
                <c:pt idx="3550">
                  <c:v>40567.67857142857</c:v>
                </c:pt>
                <c:pt idx="3551">
                  <c:v>40567.72023809524</c:v>
                </c:pt>
                <c:pt idx="3552">
                  <c:v>40567.76190476191</c:v>
                </c:pt>
                <c:pt idx="3553">
                  <c:v>40567.80357142857</c:v>
                </c:pt>
                <c:pt idx="3554">
                  <c:v>40567.84523809523</c:v>
                </c:pt>
                <c:pt idx="3555">
                  <c:v>40567.88690476191</c:v>
                </c:pt>
                <c:pt idx="3556">
                  <c:v>40567.92857142857</c:v>
                </c:pt>
                <c:pt idx="3557">
                  <c:v>40567.97023809523</c:v>
                </c:pt>
                <c:pt idx="3558">
                  <c:v>40568.01190476191</c:v>
                </c:pt>
                <c:pt idx="3559">
                  <c:v>40568.05357142857</c:v>
                </c:pt>
                <c:pt idx="3560">
                  <c:v>40568.09523809524</c:v>
                </c:pt>
                <c:pt idx="3561">
                  <c:v>40568.13690476191</c:v>
                </c:pt>
                <c:pt idx="3562">
                  <c:v>40568.17857142857</c:v>
                </c:pt>
                <c:pt idx="3563">
                  <c:v>40568.22023809524</c:v>
                </c:pt>
                <c:pt idx="3564">
                  <c:v>40568.26190476191</c:v>
                </c:pt>
                <c:pt idx="3565">
                  <c:v>40568.30357142857</c:v>
                </c:pt>
                <c:pt idx="3566">
                  <c:v>40568.34523809523</c:v>
                </c:pt>
                <c:pt idx="3567">
                  <c:v>40568.38690476191</c:v>
                </c:pt>
                <c:pt idx="3568">
                  <c:v>40568.42857142857</c:v>
                </c:pt>
                <c:pt idx="3569">
                  <c:v>40568.47023809523</c:v>
                </c:pt>
                <c:pt idx="3570">
                  <c:v>40568.51190476191</c:v>
                </c:pt>
                <c:pt idx="3571">
                  <c:v>40568.55357142857</c:v>
                </c:pt>
                <c:pt idx="3572">
                  <c:v>40568.59523809524</c:v>
                </c:pt>
                <c:pt idx="3573">
                  <c:v>40568.63690476191</c:v>
                </c:pt>
                <c:pt idx="3574">
                  <c:v>40568.67857142857</c:v>
                </c:pt>
                <c:pt idx="3575">
                  <c:v>40568.72023809524</c:v>
                </c:pt>
                <c:pt idx="3576">
                  <c:v>40568.76190476191</c:v>
                </c:pt>
                <c:pt idx="3577">
                  <c:v>40568.80357142857</c:v>
                </c:pt>
                <c:pt idx="3578">
                  <c:v>40568.84523809523</c:v>
                </c:pt>
                <c:pt idx="3579">
                  <c:v>40568.88690476191</c:v>
                </c:pt>
                <c:pt idx="3580">
                  <c:v>40568.92857142857</c:v>
                </c:pt>
                <c:pt idx="3581">
                  <c:v>40568.97023809523</c:v>
                </c:pt>
                <c:pt idx="3582">
                  <c:v>40569.01190476191</c:v>
                </c:pt>
                <c:pt idx="3583">
                  <c:v>40569.05357142857</c:v>
                </c:pt>
                <c:pt idx="3584">
                  <c:v>40569.09523809524</c:v>
                </c:pt>
                <c:pt idx="3585">
                  <c:v>40569.13690476191</c:v>
                </c:pt>
                <c:pt idx="3586">
                  <c:v>40569.17857142857</c:v>
                </c:pt>
                <c:pt idx="3587">
                  <c:v>40569.22023809524</c:v>
                </c:pt>
                <c:pt idx="3588">
                  <c:v>40569.26190476191</c:v>
                </c:pt>
                <c:pt idx="3589">
                  <c:v>40569.30357142857</c:v>
                </c:pt>
                <c:pt idx="3590">
                  <c:v>40569.34523809523</c:v>
                </c:pt>
                <c:pt idx="3591">
                  <c:v>40569.38690476191</c:v>
                </c:pt>
                <c:pt idx="3592">
                  <c:v>40569.42857142857</c:v>
                </c:pt>
                <c:pt idx="3593">
                  <c:v>40569.47023809523</c:v>
                </c:pt>
                <c:pt idx="3594">
                  <c:v>40569.51190476191</c:v>
                </c:pt>
                <c:pt idx="3595">
                  <c:v>40569.55357142857</c:v>
                </c:pt>
                <c:pt idx="3596">
                  <c:v>40569.59523809524</c:v>
                </c:pt>
                <c:pt idx="3597">
                  <c:v>40569.63690476191</c:v>
                </c:pt>
                <c:pt idx="3598">
                  <c:v>40569.67857142857</c:v>
                </c:pt>
                <c:pt idx="3599">
                  <c:v>40569.72023809524</c:v>
                </c:pt>
                <c:pt idx="3600">
                  <c:v>40569.76190476191</c:v>
                </c:pt>
                <c:pt idx="3601">
                  <c:v>40569.80357142857</c:v>
                </c:pt>
                <c:pt idx="3602">
                  <c:v>40569.84523809523</c:v>
                </c:pt>
                <c:pt idx="3603">
                  <c:v>40569.88690476191</c:v>
                </c:pt>
                <c:pt idx="3604">
                  <c:v>40569.92857142857</c:v>
                </c:pt>
                <c:pt idx="3605">
                  <c:v>40569.97023809523</c:v>
                </c:pt>
                <c:pt idx="3606">
                  <c:v>40570.01190476191</c:v>
                </c:pt>
                <c:pt idx="3607">
                  <c:v>40570.05357142857</c:v>
                </c:pt>
                <c:pt idx="3608">
                  <c:v>40570.09523809524</c:v>
                </c:pt>
                <c:pt idx="3609">
                  <c:v>40570.13690476191</c:v>
                </c:pt>
                <c:pt idx="3610">
                  <c:v>40570.17857142857</c:v>
                </c:pt>
                <c:pt idx="3611">
                  <c:v>40570.22023809524</c:v>
                </c:pt>
                <c:pt idx="3612">
                  <c:v>40570.26190476191</c:v>
                </c:pt>
                <c:pt idx="3613">
                  <c:v>40570.30357142857</c:v>
                </c:pt>
                <c:pt idx="3614">
                  <c:v>40570.34523809523</c:v>
                </c:pt>
                <c:pt idx="3615">
                  <c:v>40570.38690476191</c:v>
                </c:pt>
                <c:pt idx="3616">
                  <c:v>40570.42857142857</c:v>
                </c:pt>
                <c:pt idx="3617">
                  <c:v>40570.47023809523</c:v>
                </c:pt>
                <c:pt idx="3618">
                  <c:v>40570.51190476191</c:v>
                </c:pt>
                <c:pt idx="3619">
                  <c:v>40570.55357142857</c:v>
                </c:pt>
                <c:pt idx="3620">
                  <c:v>40570.59523809524</c:v>
                </c:pt>
                <c:pt idx="3621">
                  <c:v>40570.63690476191</c:v>
                </c:pt>
                <c:pt idx="3622">
                  <c:v>40570.67857142857</c:v>
                </c:pt>
                <c:pt idx="3623">
                  <c:v>40570.72023809524</c:v>
                </c:pt>
                <c:pt idx="3624">
                  <c:v>40570.76190476191</c:v>
                </c:pt>
                <c:pt idx="3625">
                  <c:v>40570.80357142857</c:v>
                </c:pt>
                <c:pt idx="3626">
                  <c:v>40570.84523809523</c:v>
                </c:pt>
                <c:pt idx="3627">
                  <c:v>40570.88690476191</c:v>
                </c:pt>
                <c:pt idx="3628">
                  <c:v>40570.92857142857</c:v>
                </c:pt>
                <c:pt idx="3629">
                  <c:v>40570.97023809523</c:v>
                </c:pt>
                <c:pt idx="3630">
                  <c:v>40571.01190476191</c:v>
                </c:pt>
                <c:pt idx="3631">
                  <c:v>40571.05357142857</c:v>
                </c:pt>
                <c:pt idx="3632">
                  <c:v>40571.09523809524</c:v>
                </c:pt>
                <c:pt idx="3633">
                  <c:v>40571.13690476191</c:v>
                </c:pt>
                <c:pt idx="3634">
                  <c:v>40571.17857142857</c:v>
                </c:pt>
                <c:pt idx="3635">
                  <c:v>40571.22023809524</c:v>
                </c:pt>
                <c:pt idx="3636">
                  <c:v>40571.26190476191</c:v>
                </c:pt>
                <c:pt idx="3637">
                  <c:v>40571.30357142857</c:v>
                </c:pt>
                <c:pt idx="3638">
                  <c:v>40571.34523809523</c:v>
                </c:pt>
                <c:pt idx="3639">
                  <c:v>40571.38690476191</c:v>
                </c:pt>
                <c:pt idx="3640">
                  <c:v>40571.42857142857</c:v>
                </c:pt>
                <c:pt idx="3641">
                  <c:v>40571.47023809523</c:v>
                </c:pt>
                <c:pt idx="3642">
                  <c:v>40571.51190476191</c:v>
                </c:pt>
                <c:pt idx="3643">
                  <c:v>40571.55357142857</c:v>
                </c:pt>
                <c:pt idx="3644">
                  <c:v>40571.59523809524</c:v>
                </c:pt>
                <c:pt idx="3645">
                  <c:v>40571.63690476191</c:v>
                </c:pt>
                <c:pt idx="3646">
                  <c:v>40571.67857142857</c:v>
                </c:pt>
                <c:pt idx="3647">
                  <c:v>40571.72023809524</c:v>
                </c:pt>
                <c:pt idx="3648">
                  <c:v>40571.76190476191</c:v>
                </c:pt>
                <c:pt idx="3649">
                  <c:v>40571.80357142857</c:v>
                </c:pt>
                <c:pt idx="3650">
                  <c:v>40571.84523809523</c:v>
                </c:pt>
                <c:pt idx="3651">
                  <c:v>40571.88690476191</c:v>
                </c:pt>
                <c:pt idx="3652">
                  <c:v>40571.92857142857</c:v>
                </c:pt>
                <c:pt idx="3653">
                  <c:v>40571.97023809523</c:v>
                </c:pt>
                <c:pt idx="3654">
                  <c:v>40572.01190476191</c:v>
                </c:pt>
                <c:pt idx="3655">
                  <c:v>40572.05357142857</c:v>
                </c:pt>
                <c:pt idx="3656">
                  <c:v>40572.09523809524</c:v>
                </c:pt>
                <c:pt idx="3657">
                  <c:v>40572.13690476191</c:v>
                </c:pt>
                <c:pt idx="3658">
                  <c:v>40572.17857142857</c:v>
                </c:pt>
                <c:pt idx="3659">
                  <c:v>40572.22023809524</c:v>
                </c:pt>
                <c:pt idx="3660">
                  <c:v>40572.26190476191</c:v>
                </c:pt>
                <c:pt idx="3661">
                  <c:v>40572.30357142857</c:v>
                </c:pt>
                <c:pt idx="3662">
                  <c:v>40572.34523809523</c:v>
                </c:pt>
                <c:pt idx="3663">
                  <c:v>40572.38690476191</c:v>
                </c:pt>
                <c:pt idx="3664">
                  <c:v>40572.42857142857</c:v>
                </c:pt>
                <c:pt idx="3665">
                  <c:v>40572.47023809523</c:v>
                </c:pt>
                <c:pt idx="3666">
                  <c:v>40572.51190476191</c:v>
                </c:pt>
                <c:pt idx="3667">
                  <c:v>40572.55357142857</c:v>
                </c:pt>
                <c:pt idx="3668">
                  <c:v>40572.59523809524</c:v>
                </c:pt>
                <c:pt idx="3669">
                  <c:v>40572.63690476191</c:v>
                </c:pt>
                <c:pt idx="3670">
                  <c:v>40572.67857142857</c:v>
                </c:pt>
                <c:pt idx="3671">
                  <c:v>40572.72023809524</c:v>
                </c:pt>
                <c:pt idx="3672">
                  <c:v>40572.76190476191</c:v>
                </c:pt>
                <c:pt idx="3673">
                  <c:v>40572.80357142857</c:v>
                </c:pt>
                <c:pt idx="3674">
                  <c:v>40572.84523809523</c:v>
                </c:pt>
                <c:pt idx="3675">
                  <c:v>40572.88690476191</c:v>
                </c:pt>
                <c:pt idx="3676">
                  <c:v>40572.92857142857</c:v>
                </c:pt>
                <c:pt idx="3677">
                  <c:v>40572.97023809523</c:v>
                </c:pt>
                <c:pt idx="3678">
                  <c:v>40573.01190476191</c:v>
                </c:pt>
                <c:pt idx="3679">
                  <c:v>40573.05357142857</c:v>
                </c:pt>
                <c:pt idx="3680">
                  <c:v>40573.09523809524</c:v>
                </c:pt>
                <c:pt idx="3681">
                  <c:v>40573.13690476191</c:v>
                </c:pt>
                <c:pt idx="3682">
                  <c:v>40573.17857142857</c:v>
                </c:pt>
                <c:pt idx="3683">
                  <c:v>40573.22023809524</c:v>
                </c:pt>
                <c:pt idx="3684">
                  <c:v>40573.26190476191</c:v>
                </c:pt>
                <c:pt idx="3685">
                  <c:v>40573.30357142857</c:v>
                </c:pt>
                <c:pt idx="3686">
                  <c:v>40573.34523809523</c:v>
                </c:pt>
                <c:pt idx="3687">
                  <c:v>40573.38690476191</c:v>
                </c:pt>
                <c:pt idx="3688">
                  <c:v>40573.42857142857</c:v>
                </c:pt>
                <c:pt idx="3689">
                  <c:v>40573.47023809523</c:v>
                </c:pt>
                <c:pt idx="3690">
                  <c:v>40573.51190476191</c:v>
                </c:pt>
                <c:pt idx="3691">
                  <c:v>40573.55357142857</c:v>
                </c:pt>
                <c:pt idx="3692">
                  <c:v>40573.59523809524</c:v>
                </c:pt>
                <c:pt idx="3693">
                  <c:v>40573.63690476191</c:v>
                </c:pt>
                <c:pt idx="3694">
                  <c:v>40573.67857142857</c:v>
                </c:pt>
                <c:pt idx="3695">
                  <c:v>40573.72023809524</c:v>
                </c:pt>
                <c:pt idx="3696">
                  <c:v>40573.76190476191</c:v>
                </c:pt>
                <c:pt idx="3697">
                  <c:v>40573.80357142857</c:v>
                </c:pt>
                <c:pt idx="3698">
                  <c:v>40573.84523809523</c:v>
                </c:pt>
                <c:pt idx="3699">
                  <c:v>40573.88690476191</c:v>
                </c:pt>
                <c:pt idx="3700">
                  <c:v>40573.92857142857</c:v>
                </c:pt>
                <c:pt idx="3701">
                  <c:v>40573.97023809523</c:v>
                </c:pt>
                <c:pt idx="3702">
                  <c:v>40574.01190476191</c:v>
                </c:pt>
                <c:pt idx="3703">
                  <c:v>40574.05357142857</c:v>
                </c:pt>
                <c:pt idx="3704">
                  <c:v>40574.09523809524</c:v>
                </c:pt>
                <c:pt idx="3705">
                  <c:v>40574.13690476191</c:v>
                </c:pt>
                <c:pt idx="3706">
                  <c:v>40574.17857142857</c:v>
                </c:pt>
                <c:pt idx="3707">
                  <c:v>40574.22023809524</c:v>
                </c:pt>
                <c:pt idx="3708">
                  <c:v>40574.26190476191</c:v>
                </c:pt>
                <c:pt idx="3709">
                  <c:v>40574.30357142857</c:v>
                </c:pt>
                <c:pt idx="3710">
                  <c:v>40574.34523809523</c:v>
                </c:pt>
                <c:pt idx="3711">
                  <c:v>40574.38690476191</c:v>
                </c:pt>
                <c:pt idx="3712">
                  <c:v>40574.42857142857</c:v>
                </c:pt>
                <c:pt idx="3713">
                  <c:v>40574.47023809523</c:v>
                </c:pt>
                <c:pt idx="3714">
                  <c:v>40574.51190476191</c:v>
                </c:pt>
                <c:pt idx="3715">
                  <c:v>40574.55357142857</c:v>
                </c:pt>
                <c:pt idx="3716">
                  <c:v>40574.59523809524</c:v>
                </c:pt>
                <c:pt idx="3717">
                  <c:v>40574.63690476191</c:v>
                </c:pt>
                <c:pt idx="3718">
                  <c:v>40574.67857142857</c:v>
                </c:pt>
                <c:pt idx="3719">
                  <c:v>40574.72023809524</c:v>
                </c:pt>
                <c:pt idx="3720">
                  <c:v>40574.76190476191</c:v>
                </c:pt>
                <c:pt idx="3721">
                  <c:v>40574.80357142857</c:v>
                </c:pt>
                <c:pt idx="3722">
                  <c:v>40574.84523809523</c:v>
                </c:pt>
                <c:pt idx="3723">
                  <c:v>40574.88690476191</c:v>
                </c:pt>
                <c:pt idx="3724">
                  <c:v>40574.92857142857</c:v>
                </c:pt>
                <c:pt idx="3725">
                  <c:v>40574.97023809523</c:v>
                </c:pt>
                <c:pt idx="3726">
                  <c:v>40575.01190476191</c:v>
                </c:pt>
                <c:pt idx="3727">
                  <c:v>40575.05357142857</c:v>
                </c:pt>
                <c:pt idx="3728">
                  <c:v>40575.09523809524</c:v>
                </c:pt>
                <c:pt idx="3729">
                  <c:v>40575.13690476191</c:v>
                </c:pt>
                <c:pt idx="3730">
                  <c:v>40575.17857142857</c:v>
                </c:pt>
                <c:pt idx="3731">
                  <c:v>40575.22023809524</c:v>
                </c:pt>
                <c:pt idx="3732">
                  <c:v>40575.26190476191</c:v>
                </c:pt>
                <c:pt idx="3733">
                  <c:v>40575.30357142857</c:v>
                </c:pt>
                <c:pt idx="3734">
                  <c:v>40575.34523809523</c:v>
                </c:pt>
                <c:pt idx="3735">
                  <c:v>40575.38690476191</c:v>
                </c:pt>
                <c:pt idx="3736">
                  <c:v>40575.42857142857</c:v>
                </c:pt>
                <c:pt idx="3737">
                  <c:v>40575.47023809523</c:v>
                </c:pt>
                <c:pt idx="3738">
                  <c:v>40575.51190476191</c:v>
                </c:pt>
                <c:pt idx="3739">
                  <c:v>40575.55357142857</c:v>
                </c:pt>
                <c:pt idx="3740">
                  <c:v>40575.59523809524</c:v>
                </c:pt>
                <c:pt idx="3741">
                  <c:v>40575.63690476191</c:v>
                </c:pt>
                <c:pt idx="3742">
                  <c:v>40575.67857142857</c:v>
                </c:pt>
                <c:pt idx="3743">
                  <c:v>40575.72023809524</c:v>
                </c:pt>
                <c:pt idx="3744">
                  <c:v>40575.76190476191</c:v>
                </c:pt>
                <c:pt idx="3745">
                  <c:v>40575.80357142857</c:v>
                </c:pt>
                <c:pt idx="3746">
                  <c:v>40575.84523809523</c:v>
                </c:pt>
                <c:pt idx="3747">
                  <c:v>40575.88690476191</c:v>
                </c:pt>
                <c:pt idx="3748">
                  <c:v>40575.92857142857</c:v>
                </c:pt>
                <c:pt idx="3749">
                  <c:v>40575.97023809523</c:v>
                </c:pt>
                <c:pt idx="3750">
                  <c:v>40576.01190476191</c:v>
                </c:pt>
                <c:pt idx="3751">
                  <c:v>40576.05357142857</c:v>
                </c:pt>
                <c:pt idx="3752">
                  <c:v>40576.09523809524</c:v>
                </c:pt>
                <c:pt idx="3753">
                  <c:v>40576.13690476191</c:v>
                </c:pt>
                <c:pt idx="3754">
                  <c:v>40576.17857142857</c:v>
                </c:pt>
                <c:pt idx="3755">
                  <c:v>40576.22023809524</c:v>
                </c:pt>
                <c:pt idx="3756">
                  <c:v>40576.26190476191</c:v>
                </c:pt>
                <c:pt idx="3757">
                  <c:v>40576.30357142857</c:v>
                </c:pt>
                <c:pt idx="3758">
                  <c:v>40576.34523809523</c:v>
                </c:pt>
                <c:pt idx="3759">
                  <c:v>40576.38690476191</c:v>
                </c:pt>
                <c:pt idx="3760">
                  <c:v>40576.42857142857</c:v>
                </c:pt>
                <c:pt idx="3761">
                  <c:v>40576.47023809523</c:v>
                </c:pt>
                <c:pt idx="3762">
                  <c:v>40576.51190476191</c:v>
                </c:pt>
                <c:pt idx="3763">
                  <c:v>40576.55357142857</c:v>
                </c:pt>
                <c:pt idx="3764">
                  <c:v>40576.59523809524</c:v>
                </c:pt>
                <c:pt idx="3765">
                  <c:v>40576.63690476191</c:v>
                </c:pt>
                <c:pt idx="3766">
                  <c:v>40576.67857142857</c:v>
                </c:pt>
                <c:pt idx="3767">
                  <c:v>40576.72023809524</c:v>
                </c:pt>
                <c:pt idx="3768">
                  <c:v>40576.76190476191</c:v>
                </c:pt>
                <c:pt idx="3769">
                  <c:v>40576.80357142857</c:v>
                </c:pt>
                <c:pt idx="3770">
                  <c:v>40576.84523809523</c:v>
                </c:pt>
                <c:pt idx="3771">
                  <c:v>40576.88690476191</c:v>
                </c:pt>
                <c:pt idx="3772">
                  <c:v>40576.92857142857</c:v>
                </c:pt>
                <c:pt idx="3773">
                  <c:v>40576.97023809523</c:v>
                </c:pt>
                <c:pt idx="3774">
                  <c:v>40577.01190476191</c:v>
                </c:pt>
                <c:pt idx="3775">
                  <c:v>40577.05357142857</c:v>
                </c:pt>
                <c:pt idx="3776">
                  <c:v>40577.09523809524</c:v>
                </c:pt>
                <c:pt idx="3777">
                  <c:v>40577.13690476191</c:v>
                </c:pt>
                <c:pt idx="3778">
                  <c:v>40577.17857142857</c:v>
                </c:pt>
                <c:pt idx="3779">
                  <c:v>40577.22023809524</c:v>
                </c:pt>
                <c:pt idx="3780">
                  <c:v>40577.26190476191</c:v>
                </c:pt>
                <c:pt idx="3781">
                  <c:v>40577.30357142857</c:v>
                </c:pt>
                <c:pt idx="3782">
                  <c:v>40577.34523809523</c:v>
                </c:pt>
                <c:pt idx="3783">
                  <c:v>40577.38690476191</c:v>
                </c:pt>
                <c:pt idx="3784">
                  <c:v>40577.42857142857</c:v>
                </c:pt>
                <c:pt idx="3785">
                  <c:v>40577.47023809523</c:v>
                </c:pt>
                <c:pt idx="3786">
                  <c:v>40577.51190476191</c:v>
                </c:pt>
                <c:pt idx="3787">
                  <c:v>40577.55357142857</c:v>
                </c:pt>
                <c:pt idx="3788">
                  <c:v>40577.59523809524</c:v>
                </c:pt>
                <c:pt idx="3789">
                  <c:v>40577.63690476191</c:v>
                </c:pt>
                <c:pt idx="3790">
                  <c:v>40577.67857142857</c:v>
                </c:pt>
                <c:pt idx="3791">
                  <c:v>40577.72023809524</c:v>
                </c:pt>
                <c:pt idx="3792">
                  <c:v>40577.76190476191</c:v>
                </c:pt>
                <c:pt idx="3793">
                  <c:v>40577.80357142857</c:v>
                </c:pt>
                <c:pt idx="3794">
                  <c:v>40577.84523809523</c:v>
                </c:pt>
                <c:pt idx="3795">
                  <c:v>40577.88690476191</c:v>
                </c:pt>
                <c:pt idx="3796">
                  <c:v>40577.92857142857</c:v>
                </c:pt>
                <c:pt idx="3797">
                  <c:v>40577.97023809523</c:v>
                </c:pt>
                <c:pt idx="3798">
                  <c:v>40578.01190476191</c:v>
                </c:pt>
                <c:pt idx="3799">
                  <c:v>40578.05357142857</c:v>
                </c:pt>
                <c:pt idx="3800">
                  <c:v>40578.09523809524</c:v>
                </c:pt>
                <c:pt idx="3801">
                  <c:v>40578.13690476191</c:v>
                </c:pt>
                <c:pt idx="3802">
                  <c:v>40578.17857142857</c:v>
                </c:pt>
                <c:pt idx="3803">
                  <c:v>40578.22023809524</c:v>
                </c:pt>
                <c:pt idx="3804">
                  <c:v>40578.26190476191</c:v>
                </c:pt>
                <c:pt idx="3805">
                  <c:v>40578.30357142857</c:v>
                </c:pt>
                <c:pt idx="3806">
                  <c:v>40578.34523809523</c:v>
                </c:pt>
                <c:pt idx="3807">
                  <c:v>40578.38690476191</c:v>
                </c:pt>
                <c:pt idx="3808">
                  <c:v>40578.42857142857</c:v>
                </c:pt>
                <c:pt idx="3809">
                  <c:v>40578.47023809523</c:v>
                </c:pt>
                <c:pt idx="3810">
                  <c:v>40578.51190476191</c:v>
                </c:pt>
                <c:pt idx="3811">
                  <c:v>40578.55357142857</c:v>
                </c:pt>
                <c:pt idx="3812">
                  <c:v>40578.59523809524</c:v>
                </c:pt>
                <c:pt idx="3813">
                  <c:v>40578.63690476191</c:v>
                </c:pt>
                <c:pt idx="3814">
                  <c:v>40578.67857142857</c:v>
                </c:pt>
                <c:pt idx="3815">
                  <c:v>40578.72023809524</c:v>
                </c:pt>
                <c:pt idx="3816">
                  <c:v>40578.76190476191</c:v>
                </c:pt>
                <c:pt idx="3817">
                  <c:v>40578.80357142857</c:v>
                </c:pt>
                <c:pt idx="3818">
                  <c:v>40578.84523809523</c:v>
                </c:pt>
                <c:pt idx="3819">
                  <c:v>40578.88690476191</c:v>
                </c:pt>
                <c:pt idx="3820">
                  <c:v>40578.92857142857</c:v>
                </c:pt>
                <c:pt idx="3821">
                  <c:v>40578.97023809523</c:v>
                </c:pt>
                <c:pt idx="3822">
                  <c:v>40579.01190476191</c:v>
                </c:pt>
                <c:pt idx="3823">
                  <c:v>40579.05357142857</c:v>
                </c:pt>
                <c:pt idx="3824">
                  <c:v>40579.09523809524</c:v>
                </c:pt>
                <c:pt idx="3825">
                  <c:v>40579.13690476191</c:v>
                </c:pt>
                <c:pt idx="3826">
                  <c:v>40579.17857142857</c:v>
                </c:pt>
                <c:pt idx="3827">
                  <c:v>40579.22023809524</c:v>
                </c:pt>
                <c:pt idx="3828">
                  <c:v>40579.26190476191</c:v>
                </c:pt>
                <c:pt idx="3829">
                  <c:v>40579.30357142857</c:v>
                </c:pt>
                <c:pt idx="3830">
                  <c:v>40579.34523809523</c:v>
                </c:pt>
                <c:pt idx="3831">
                  <c:v>40579.38690476191</c:v>
                </c:pt>
                <c:pt idx="3832">
                  <c:v>40579.42857142857</c:v>
                </c:pt>
                <c:pt idx="3833">
                  <c:v>40579.47023809523</c:v>
                </c:pt>
                <c:pt idx="3834">
                  <c:v>40579.51190476191</c:v>
                </c:pt>
                <c:pt idx="3835">
                  <c:v>40579.55357142857</c:v>
                </c:pt>
                <c:pt idx="3836">
                  <c:v>40579.59523809524</c:v>
                </c:pt>
                <c:pt idx="3837">
                  <c:v>40579.63690476191</c:v>
                </c:pt>
                <c:pt idx="3838">
                  <c:v>40579.67857142857</c:v>
                </c:pt>
                <c:pt idx="3839">
                  <c:v>40579.72023809524</c:v>
                </c:pt>
                <c:pt idx="3840">
                  <c:v>40579.76190476191</c:v>
                </c:pt>
                <c:pt idx="3841">
                  <c:v>40579.80357142857</c:v>
                </c:pt>
                <c:pt idx="3842">
                  <c:v>40579.84523809523</c:v>
                </c:pt>
                <c:pt idx="3843">
                  <c:v>40579.88690476191</c:v>
                </c:pt>
                <c:pt idx="3844">
                  <c:v>40579.92857142857</c:v>
                </c:pt>
                <c:pt idx="3845">
                  <c:v>40579.97023809523</c:v>
                </c:pt>
                <c:pt idx="3846">
                  <c:v>40580.01190476191</c:v>
                </c:pt>
                <c:pt idx="3847">
                  <c:v>40580.05357142857</c:v>
                </c:pt>
                <c:pt idx="3848">
                  <c:v>40580.09523809524</c:v>
                </c:pt>
                <c:pt idx="3849">
                  <c:v>40580.13690476191</c:v>
                </c:pt>
                <c:pt idx="3850">
                  <c:v>40580.17857142857</c:v>
                </c:pt>
                <c:pt idx="3851">
                  <c:v>40580.22023809524</c:v>
                </c:pt>
                <c:pt idx="3852">
                  <c:v>40580.26190476191</c:v>
                </c:pt>
                <c:pt idx="3853">
                  <c:v>40580.30357142857</c:v>
                </c:pt>
                <c:pt idx="3854">
                  <c:v>40580.34523809523</c:v>
                </c:pt>
                <c:pt idx="3855">
                  <c:v>40580.38690476191</c:v>
                </c:pt>
                <c:pt idx="3856">
                  <c:v>40580.42857142857</c:v>
                </c:pt>
                <c:pt idx="3857">
                  <c:v>40580.47023809523</c:v>
                </c:pt>
                <c:pt idx="3858">
                  <c:v>40580.51190476191</c:v>
                </c:pt>
                <c:pt idx="3859">
                  <c:v>40580.55357142857</c:v>
                </c:pt>
                <c:pt idx="3860">
                  <c:v>40580.59523809524</c:v>
                </c:pt>
                <c:pt idx="3861">
                  <c:v>40580.63690476191</c:v>
                </c:pt>
                <c:pt idx="3862">
                  <c:v>40580.67857142857</c:v>
                </c:pt>
                <c:pt idx="3863">
                  <c:v>40580.72023809524</c:v>
                </c:pt>
                <c:pt idx="3864">
                  <c:v>40580.76190476191</c:v>
                </c:pt>
                <c:pt idx="3865">
                  <c:v>40580.80357142857</c:v>
                </c:pt>
                <c:pt idx="3866">
                  <c:v>40580.84523809523</c:v>
                </c:pt>
                <c:pt idx="3867">
                  <c:v>40580.88690476191</c:v>
                </c:pt>
                <c:pt idx="3868">
                  <c:v>40580.92857142857</c:v>
                </c:pt>
                <c:pt idx="3869">
                  <c:v>40580.97023809523</c:v>
                </c:pt>
                <c:pt idx="3870">
                  <c:v>40581.01190476191</c:v>
                </c:pt>
                <c:pt idx="3871">
                  <c:v>40581.05357142857</c:v>
                </c:pt>
                <c:pt idx="3872">
                  <c:v>40581.09523809524</c:v>
                </c:pt>
                <c:pt idx="3873">
                  <c:v>40581.13690476191</c:v>
                </c:pt>
                <c:pt idx="3874">
                  <c:v>40581.17857142857</c:v>
                </c:pt>
                <c:pt idx="3875">
                  <c:v>40581.22023809524</c:v>
                </c:pt>
                <c:pt idx="3876">
                  <c:v>40581.26190476191</c:v>
                </c:pt>
                <c:pt idx="3877">
                  <c:v>40581.30357142857</c:v>
                </c:pt>
                <c:pt idx="3878">
                  <c:v>40581.34523809523</c:v>
                </c:pt>
                <c:pt idx="3879">
                  <c:v>40581.38690476191</c:v>
                </c:pt>
                <c:pt idx="3880">
                  <c:v>40581.42857142857</c:v>
                </c:pt>
                <c:pt idx="3881">
                  <c:v>40581.47023809523</c:v>
                </c:pt>
                <c:pt idx="3882">
                  <c:v>40581.51190476191</c:v>
                </c:pt>
                <c:pt idx="3883">
                  <c:v>40581.55357142857</c:v>
                </c:pt>
                <c:pt idx="3884">
                  <c:v>40581.59523809524</c:v>
                </c:pt>
                <c:pt idx="3885">
                  <c:v>40581.63690476191</c:v>
                </c:pt>
                <c:pt idx="3886">
                  <c:v>40581.67857142857</c:v>
                </c:pt>
                <c:pt idx="3887">
                  <c:v>40581.72023809524</c:v>
                </c:pt>
                <c:pt idx="3888">
                  <c:v>40581.76190476191</c:v>
                </c:pt>
                <c:pt idx="3889">
                  <c:v>40581.80357142857</c:v>
                </c:pt>
                <c:pt idx="3890">
                  <c:v>40581.84523809523</c:v>
                </c:pt>
                <c:pt idx="3891">
                  <c:v>40581.88690476191</c:v>
                </c:pt>
                <c:pt idx="3892">
                  <c:v>40581.92857142857</c:v>
                </c:pt>
                <c:pt idx="3893">
                  <c:v>40581.97023809523</c:v>
                </c:pt>
                <c:pt idx="3894">
                  <c:v>40582.01190476191</c:v>
                </c:pt>
                <c:pt idx="3895">
                  <c:v>40582.05357142857</c:v>
                </c:pt>
                <c:pt idx="3896">
                  <c:v>40582.09523809524</c:v>
                </c:pt>
                <c:pt idx="3897">
                  <c:v>40582.13690476191</c:v>
                </c:pt>
                <c:pt idx="3898">
                  <c:v>40582.17857142857</c:v>
                </c:pt>
                <c:pt idx="3899">
                  <c:v>40582.22023809524</c:v>
                </c:pt>
                <c:pt idx="3900">
                  <c:v>40582.26190476191</c:v>
                </c:pt>
                <c:pt idx="3901">
                  <c:v>40582.30357142857</c:v>
                </c:pt>
                <c:pt idx="3902">
                  <c:v>40582.34523809523</c:v>
                </c:pt>
                <c:pt idx="3903">
                  <c:v>40582.38690476191</c:v>
                </c:pt>
                <c:pt idx="3904">
                  <c:v>40582.42857142857</c:v>
                </c:pt>
                <c:pt idx="3905">
                  <c:v>40582.47023809523</c:v>
                </c:pt>
                <c:pt idx="3906">
                  <c:v>40582.51190476191</c:v>
                </c:pt>
                <c:pt idx="3907">
                  <c:v>40582.55357142857</c:v>
                </c:pt>
                <c:pt idx="3908">
                  <c:v>40582.59523809524</c:v>
                </c:pt>
                <c:pt idx="3909">
                  <c:v>40582.63690476191</c:v>
                </c:pt>
                <c:pt idx="3910">
                  <c:v>40582.67857142857</c:v>
                </c:pt>
                <c:pt idx="3911">
                  <c:v>40582.72023809524</c:v>
                </c:pt>
                <c:pt idx="3912">
                  <c:v>40582.76190476191</c:v>
                </c:pt>
                <c:pt idx="3913">
                  <c:v>40582.80357142857</c:v>
                </c:pt>
                <c:pt idx="3914">
                  <c:v>40582.84523809523</c:v>
                </c:pt>
                <c:pt idx="3915">
                  <c:v>40582.88690476191</c:v>
                </c:pt>
                <c:pt idx="3916">
                  <c:v>40582.92857142857</c:v>
                </c:pt>
                <c:pt idx="3917">
                  <c:v>40582.97023809523</c:v>
                </c:pt>
                <c:pt idx="3918">
                  <c:v>40583.01190476191</c:v>
                </c:pt>
                <c:pt idx="3919">
                  <c:v>40583.05357142857</c:v>
                </c:pt>
                <c:pt idx="3920">
                  <c:v>40583.09523809524</c:v>
                </c:pt>
                <c:pt idx="3921">
                  <c:v>40583.13690476191</c:v>
                </c:pt>
                <c:pt idx="3922">
                  <c:v>40583.17857142857</c:v>
                </c:pt>
                <c:pt idx="3923">
                  <c:v>40583.22023809524</c:v>
                </c:pt>
                <c:pt idx="3924">
                  <c:v>40583.26190476191</c:v>
                </c:pt>
                <c:pt idx="3925">
                  <c:v>40583.30357142857</c:v>
                </c:pt>
                <c:pt idx="3926">
                  <c:v>40583.34523809523</c:v>
                </c:pt>
                <c:pt idx="3927">
                  <c:v>40583.38690476191</c:v>
                </c:pt>
                <c:pt idx="3928">
                  <c:v>40583.42857142857</c:v>
                </c:pt>
                <c:pt idx="3929">
                  <c:v>40583.47023809523</c:v>
                </c:pt>
                <c:pt idx="3930">
                  <c:v>40583.51190476191</c:v>
                </c:pt>
                <c:pt idx="3931">
                  <c:v>40583.55357142857</c:v>
                </c:pt>
                <c:pt idx="3932">
                  <c:v>40583.59523809524</c:v>
                </c:pt>
                <c:pt idx="3933">
                  <c:v>40583.63690476191</c:v>
                </c:pt>
                <c:pt idx="3934">
                  <c:v>40583.67857142857</c:v>
                </c:pt>
                <c:pt idx="3935">
                  <c:v>40583.72023809524</c:v>
                </c:pt>
                <c:pt idx="3936">
                  <c:v>40583.76190476191</c:v>
                </c:pt>
                <c:pt idx="3937">
                  <c:v>40583.80357142857</c:v>
                </c:pt>
                <c:pt idx="3938">
                  <c:v>40583.84523809523</c:v>
                </c:pt>
                <c:pt idx="3939">
                  <c:v>40583.88690476191</c:v>
                </c:pt>
                <c:pt idx="3940">
                  <c:v>40583.92857142857</c:v>
                </c:pt>
                <c:pt idx="3941">
                  <c:v>40583.97023809523</c:v>
                </c:pt>
                <c:pt idx="3942">
                  <c:v>40584.01190476191</c:v>
                </c:pt>
                <c:pt idx="3943">
                  <c:v>40584.05357142857</c:v>
                </c:pt>
                <c:pt idx="3944">
                  <c:v>40584.09523809524</c:v>
                </c:pt>
                <c:pt idx="3945">
                  <c:v>40584.13690476191</c:v>
                </c:pt>
                <c:pt idx="3946">
                  <c:v>40584.17857142857</c:v>
                </c:pt>
                <c:pt idx="3947">
                  <c:v>40584.22023809524</c:v>
                </c:pt>
                <c:pt idx="3948">
                  <c:v>40584.26190476191</c:v>
                </c:pt>
                <c:pt idx="3949">
                  <c:v>40584.30357142857</c:v>
                </c:pt>
                <c:pt idx="3950">
                  <c:v>40584.34523809523</c:v>
                </c:pt>
                <c:pt idx="3951">
                  <c:v>40584.38690476191</c:v>
                </c:pt>
                <c:pt idx="3952">
                  <c:v>40584.42857142857</c:v>
                </c:pt>
                <c:pt idx="3953">
                  <c:v>40584.47023809523</c:v>
                </c:pt>
                <c:pt idx="3954">
                  <c:v>40584.51190476191</c:v>
                </c:pt>
                <c:pt idx="3955">
                  <c:v>40584.55357142857</c:v>
                </c:pt>
                <c:pt idx="3956">
                  <c:v>40584.59523809524</c:v>
                </c:pt>
                <c:pt idx="3957">
                  <c:v>40584.63690476191</c:v>
                </c:pt>
                <c:pt idx="3958">
                  <c:v>40584.67857142857</c:v>
                </c:pt>
                <c:pt idx="3959">
                  <c:v>40584.72023809524</c:v>
                </c:pt>
                <c:pt idx="3960">
                  <c:v>40584.76190476191</c:v>
                </c:pt>
                <c:pt idx="3961">
                  <c:v>40584.80357142857</c:v>
                </c:pt>
                <c:pt idx="3962">
                  <c:v>40584.84523809523</c:v>
                </c:pt>
                <c:pt idx="3963">
                  <c:v>40584.88690476191</c:v>
                </c:pt>
                <c:pt idx="3964">
                  <c:v>40584.92857142857</c:v>
                </c:pt>
                <c:pt idx="3965">
                  <c:v>40584.97023809523</c:v>
                </c:pt>
                <c:pt idx="3966">
                  <c:v>40585.01190476191</c:v>
                </c:pt>
                <c:pt idx="3967">
                  <c:v>40585.05357142857</c:v>
                </c:pt>
                <c:pt idx="3968">
                  <c:v>40585.09523809524</c:v>
                </c:pt>
                <c:pt idx="3969">
                  <c:v>40585.13690476191</c:v>
                </c:pt>
                <c:pt idx="3970">
                  <c:v>40585.17857142857</c:v>
                </c:pt>
                <c:pt idx="3971">
                  <c:v>40585.22023809524</c:v>
                </c:pt>
                <c:pt idx="3972">
                  <c:v>40585.26190476191</c:v>
                </c:pt>
                <c:pt idx="3973">
                  <c:v>40585.30357142857</c:v>
                </c:pt>
                <c:pt idx="3974">
                  <c:v>40585.34523809523</c:v>
                </c:pt>
                <c:pt idx="3975">
                  <c:v>40585.38690476191</c:v>
                </c:pt>
                <c:pt idx="3976">
                  <c:v>40585.42857142857</c:v>
                </c:pt>
                <c:pt idx="3977">
                  <c:v>40585.47023809523</c:v>
                </c:pt>
                <c:pt idx="3978">
                  <c:v>40585.51190476191</c:v>
                </c:pt>
                <c:pt idx="3979">
                  <c:v>40585.55357142857</c:v>
                </c:pt>
                <c:pt idx="3980">
                  <c:v>40585.59523809524</c:v>
                </c:pt>
                <c:pt idx="3981">
                  <c:v>40585.63690476191</c:v>
                </c:pt>
                <c:pt idx="3982">
                  <c:v>40585.67857142857</c:v>
                </c:pt>
                <c:pt idx="3983">
                  <c:v>40585.72023809524</c:v>
                </c:pt>
                <c:pt idx="3984">
                  <c:v>40585.76190476191</c:v>
                </c:pt>
                <c:pt idx="3985">
                  <c:v>40585.80357142857</c:v>
                </c:pt>
                <c:pt idx="3986">
                  <c:v>40585.84523809523</c:v>
                </c:pt>
                <c:pt idx="3987">
                  <c:v>40585.88690476191</c:v>
                </c:pt>
                <c:pt idx="3988">
                  <c:v>40585.92857142857</c:v>
                </c:pt>
                <c:pt idx="3989">
                  <c:v>40585.97023809523</c:v>
                </c:pt>
                <c:pt idx="3990">
                  <c:v>40586.01190476191</c:v>
                </c:pt>
                <c:pt idx="3991">
                  <c:v>40586.05357142857</c:v>
                </c:pt>
                <c:pt idx="3992">
                  <c:v>40586.09523809524</c:v>
                </c:pt>
                <c:pt idx="3993">
                  <c:v>40586.13690476191</c:v>
                </c:pt>
                <c:pt idx="3994">
                  <c:v>40586.17857142857</c:v>
                </c:pt>
                <c:pt idx="3995">
                  <c:v>40586.22023809524</c:v>
                </c:pt>
                <c:pt idx="3996">
                  <c:v>40586.26190476191</c:v>
                </c:pt>
                <c:pt idx="3997">
                  <c:v>40586.30357142857</c:v>
                </c:pt>
                <c:pt idx="3998">
                  <c:v>40586.34523809523</c:v>
                </c:pt>
                <c:pt idx="3999">
                  <c:v>40586.38690476191</c:v>
                </c:pt>
                <c:pt idx="4000">
                  <c:v>40586.42857142857</c:v>
                </c:pt>
                <c:pt idx="4001">
                  <c:v>40586.47023809523</c:v>
                </c:pt>
                <c:pt idx="4002">
                  <c:v>40586.51190476191</c:v>
                </c:pt>
                <c:pt idx="4003">
                  <c:v>40586.55357142857</c:v>
                </c:pt>
                <c:pt idx="4004">
                  <c:v>40586.59523809524</c:v>
                </c:pt>
                <c:pt idx="4005">
                  <c:v>40586.63690476191</c:v>
                </c:pt>
                <c:pt idx="4006">
                  <c:v>40586.67857142857</c:v>
                </c:pt>
                <c:pt idx="4007">
                  <c:v>40586.72023809524</c:v>
                </c:pt>
                <c:pt idx="4008">
                  <c:v>40586.76190476191</c:v>
                </c:pt>
                <c:pt idx="4009">
                  <c:v>40586.80357142857</c:v>
                </c:pt>
                <c:pt idx="4010">
                  <c:v>40586.84523809523</c:v>
                </c:pt>
                <c:pt idx="4011">
                  <c:v>40586.88690476191</c:v>
                </c:pt>
                <c:pt idx="4012">
                  <c:v>40586.92857142857</c:v>
                </c:pt>
                <c:pt idx="4013">
                  <c:v>40586.97023809523</c:v>
                </c:pt>
                <c:pt idx="4014">
                  <c:v>40587.01190476191</c:v>
                </c:pt>
                <c:pt idx="4015">
                  <c:v>40587.05357142857</c:v>
                </c:pt>
                <c:pt idx="4016">
                  <c:v>40587.09523809524</c:v>
                </c:pt>
                <c:pt idx="4017">
                  <c:v>40587.13690476191</c:v>
                </c:pt>
                <c:pt idx="4018">
                  <c:v>40587.17857142857</c:v>
                </c:pt>
                <c:pt idx="4019">
                  <c:v>40587.22023809524</c:v>
                </c:pt>
                <c:pt idx="4020">
                  <c:v>40587.26190476191</c:v>
                </c:pt>
                <c:pt idx="4021">
                  <c:v>40587.30357142857</c:v>
                </c:pt>
                <c:pt idx="4022">
                  <c:v>40587.34523809523</c:v>
                </c:pt>
                <c:pt idx="4023">
                  <c:v>40587.38690476191</c:v>
                </c:pt>
                <c:pt idx="4024">
                  <c:v>40587.42857142857</c:v>
                </c:pt>
                <c:pt idx="4025">
                  <c:v>40587.47023809523</c:v>
                </c:pt>
                <c:pt idx="4026">
                  <c:v>40587.51190476191</c:v>
                </c:pt>
                <c:pt idx="4027">
                  <c:v>40587.55357142857</c:v>
                </c:pt>
                <c:pt idx="4028">
                  <c:v>40587.59523809524</c:v>
                </c:pt>
                <c:pt idx="4029">
                  <c:v>40587.63690476191</c:v>
                </c:pt>
                <c:pt idx="4030">
                  <c:v>40587.67857142857</c:v>
                </c:pt>
                <c:pt idx="4031">
                  <c:v>40587.72023809524</c:v>
                </c:pt>
                <c:pt idx="4032">
                  <c:v>40587.76190476191</c:v>
                </c:pt>
                <c:pt idx="4033">
                  <c:v>40587.80357142857</c:v>
                </c:pt>
                <c:pt idx="4034">
                  <c:v>40587.84523809523</c:v>
                </c:pt>
                <c:pt idx="4035">
                  <c:v>40587.88690476191</c:v>
                </c:pt>
                <c:pt idx="4036">
                  <c:v>40587.92857142857</c:v>
                </c:pt>
                <c:pt idx="4037">
                  <c:v>40587.97023809523</c:v>
                </c:pt>
                <c:pt idx="4038">
                  <c:v>40588.01190476191</c:v>
                </c:pt>
                <c:pt idx="4039">
                  <c:v>40588.05357142857</c:v>
                </c:pt>
                <c:pt idx="4040">
                  <c:v>40588.09523809524</c:v>
                </c:pt>
                <c:pt idx="4041">
                  <c:v>40588.13690476191</c:v>
                </c:pt>
                <c:pt idx="4042">
                  <c:v>40588.17857142857</c:v>
                </c:pt>
                <c:pt idx="4043">
                  <c:v>40588.22023809524</c:v>
                </c:pt>
                <c:pt idx="4044">
                  <c:v>40588.26190476191</c:v>
                </c:pt>
                <c:pt idx="4045">
                  <c:v>40588.30357142857</c:v>
                </c:pt>
                <c:pt idx="4046">
                  <c:v>40588.34523809523</c:v>
                </c:pt>
                <c:pt idx="4047">
                  <c:v>40588.38690476191</c:v>
                </c:pt>
                <c:pt idx="4048">
                  <c:v>40588.42857142857</c:v>
                </c:pt>
                <c:pt idx="4049">
                  <c:v>40588.47023809523</c:v>
                </c:pt>
                <c:pt idx="4050">
                  <c:v>40588.51190476191</c:v>
                </c:pt>
                <c:pt idx="4051">
                  <c:v>40588.55357142857</c:v>
                </c:pt>
                <c:pt idx="4052">
                  <c:v>40588.59523809524</c:v>
                </c:pt>
                <c:pt idx="4053">
                  <c:v>40588.63690476191</c:v>
                </c:pt>
                <c:pt idx="4054">
                  <c:v>40588.67857142857</c:v>
                </c:pt>
                <c:pt idx="4055">
                  <c:v>40588.72023809524</c:v>
                </c:pt>
                <c:pt idx="4056">
                  <c:v>40588.76190476191</c:v>
                </c:pt>
                <c:pt idx="4057">
                  <c:v>40588.80357142857</c:v>
                </c:pt>
                <c:pt idx="4058">
                  <c:v>40588.84523809523</c:v>
                </c:pt>
                <c:pt idx="4059">
                  <c:v>40588.88690476191</c:v>
                </c:pt>
                <c:pt idx="4060">
                  <c:v>40588.92857142857</c:v>
                </c:pt>
                <c:pt idx="4061">
                  <c:v>40588.97023809523</c:v>
                </c:pt>
                <c:pt idx="4062">
                  <c:v>40589.01190476191</c:v>
                </c:pt>
                <c:pt idx="4063">
                  <c:v>40589.05357142857</c:v>
                </c:pt>
                <c:pt idx="4064">
                  <c:v>40589.09523809524</c:v>
                </c:pt>
                <c:pt idx="4065">
                  <c:v>40589.13690476191</c:v>
                </c:pt>
                <c:pt idx="4066">
                  <c:v>40589.17857142857</c:v>
                </c:pt>
                <c:pt idx="4067">
                  <c:v>40589.22023809524</c:v>
                </c:pt>
                <c:pt idx="4068">
                  <c:v>40589.26190476191</c:v>
                </c:pt>
                <c:pt idx="4069">
                  <c:v>40589.30357142857</c:v>
                </c:pt>
                <c:pt idx="4070">
                  <c:v>40589.34523809523</c:v>
                </c:pt>
                <c:pt idx="4071">
                  <c:v>40589.38690476191</c:v>
                </c:pt>
                <c:pt idx="4072">
                  <c:v>40589.42857142857</c:v>
                </c:pt>
                <c:pt idx="4073">
                  <c:v>40589.47023809523</c:v>
                </c:pt>
                <c:pt idx="4074">
                  <c:v>40589.51190476191</c:v>
                </c:pt>
                <c:pt idx="4075">
                  <c:v>40589.55357142857</c:v>
                </c:pt>
                <c:pt idx="4076">
                  <c:v>40589.59523809524</c:v>
                </c:pt>
                <c:pt idx="4077">
                  <c:v>40589.63690476191</c:v>
                </c:pt>
                <c:pt idx="4078">
                  <c:v>40589.67857142857</c:v>
                </c:pt>
                <c:pt idx="4079">
                  <c:v>40589.72023809524</c:v>
                </c:pt>
                <c:pt idx="4080">
                  <c:v>40589.76190476191</c:v>
                </c:pt>
                <c:pt idx="4081">
                  <c:v>40589.80357142857</c:v>
                </c:pt>
                <c:pt idx="4082">
                  <c:v>40589.84523809523</c:v>
                </c:pt>
                <c:pt idx="4083">
                  <c:v>40589.88690476191</c:v>
                </c:pt>
                <c:pt idx="4084">
                  <c:v>40589.92857142857</c:v>
                </c:pt>
                <c:pt idx="4085">
                  <c:v>40589.97023809523</c:v>
                </c:pt>
                <c:pt idx="4086">
                  <c:v>40590.01190476191</c:v>
                </c:pt>
                <c:pt idx="4087">
                  <c:v>40590.05357142857</c:v>
                </c:pt>
                <c:pt idx="4088">
                  <c:v>40590.09523809524</c:v>
                </c:pt>
                <c:pt idx="4089">
                  <c:v>40590.13690476191</c:v>
                </c:pt>
                <c:pt idx="4090">
                  <c:v>40590.17857142857</c:v>
                </c:pt>
                <c:pt idx="4091">
                  <c:v>40590.22023809524</c:v>
                </c:pt>
                <c:pt idx="4092">
                  <c:v>40590.26190476191</c:v>
                </c:pt>
                <c:pt idx="4093">
                  <c:v>40590.30357142857</c:v>
                </c:pt>
                <c:pt idx="4094">
                  <c:v>40590.34523809523</c:v>
                </c:pt>
                <c:pt idx="4095">
                  <c:v>40590.38690476191</c:v>
                </c:pt>
                <c:pt idx="4096">
                  <c:v>40590.42857142857</c:v>
                </c:pt>
                <c:pt idx="4097">
                  <c:v>40590.47023809523</c:v>
                </c:pt>
                <c:pt idx="4098">
                  <c:v>40590.51190476191</c:v>
                </c:pt>
                <c:pt idx="4099">
                  <c:v>40590.55357142857</c:v>
                </c:pt>
                <c:pt idx="4100">
                  <c:v>40590.59523809524</c:v>
                </c:pt>
                <c:pt idx="4101">
                  <c:v>40590.63690476191</c:v>
                </c:pt>
                <c:pt idx="4102">
                  <c:v>40590.67857142857</c:v>
                </c:pt>
                <c:pt idx="4103">
                  <c:v>40590.72023809524</c:v>
                </c:pt>
                <c:pt idx="4104">
                  <c:v>40590.76190476191</c:v>
                </c:pt>
                <c:pt idx="4105">
                  <c:v>40590.80357142857</c:v>
                </c:pt>
                <c:pt idx="4106">
                  <c:v>40590.84523809523</c:v>
                </c:pt>
                <c:pt idx="4107">
                  <c:v>40590.88690476191</c:v>
                </c:pt>
                <c:pt idx="4108">
                  <c:v>40590.92857142857</c:v>
                </c:pt>
                <c:pt idx="4109">
                  <c:v>40590.97023809523</c:v>
                </c:pt>
                <c:pt idx="4110">
                  <c:v>40591.01190476191</c:v>
                </c:pt>
                <c:pt idx="4111">
                  <c:v>40591.05357142857</c:v>
                </c:pt>
                <c:pt idx="4112">
                  <c:v>40591.09523809524</c:v>
                </c:pt>
                <c:pt idx="4113">
                  <c:v>40591.13690476191</c:v>
                </c:pt>
                <c:pt idx="4114">
                  <c:v>40591.17857142857</c:v>
                </c:pt>
                <c:pt idx="4115">
                  <c:v>40591.22023809524</c:v>
                </c:pt>
                <c:pt idx="4116">
                  <c:v>40591.26190476191</c:v>
                </c:pt>
                <c:pt idx="4117">
                  <c:v>40591.30357142857</c:v>
                </c:pt>
                <c:pt idx="4118">
                  <c:v>40591.34523809523</c:v>
                </c:pt>
                <c:pt idx="4119">
                  <c:v>40591.38690476191</c:v>
                </c:pt>
                <c:pt idx="4120">
                  <c:v>40591.42857142857</c:v>
                </c:pt>
                <c:pt idx="4121">
                  <c:v>40591.47023809523</c:v>
                </c:pt>
                <c:pt idx="4122">
                  <c:v>40591.51190476191</c:v>
                </c:pt>
                <c:pt idx="4123">
                  <c:v>40591.55357142857</c:v>
                </c:pt>
                <c:pt idx="4124">
                  <c:v>40591.59523809524</c:v>
                </c:pt>
                <c:pt idx="4125">
                  <c:v>40591.63690476191</c:v>
                </c:pt>
                <c:pt idx="4126">
                  <c:v>40591.67857142857</c:v>
                </c:pt>
                <c:pt idx="4127">
                  <c:v>40591.72023809524</c:v>
                </c:pt>
                <c:pt idx="4128">
                  <c:v>40591.76190476191</c:v>
                </c:pt>
                <c:pt idx="4129">
                  <c:v>40591.80357142857</c:v>
                </c:pt>
                <c:pt idx="4130">
                  <c:v>40591.84523809523</c:v>
                </c:pt>
                <c:pt idx="4131">
                  <c:v>40591.88690476191</c:v>
                </c:pt>
                <c:pt idx="4132">
                  <c:v>40591.92857142857</c:v>
                </c:pt>
                <c:pt idx="4133">
                  <c:v>40591.97023809523</c:v>
                </c:pt>
                <c:pt idx="4134">
                  <c:v>40592.01190476191</c:v>
                </c:pt>
                <c:pt idx="4135">
                  <c:v>40592.05357142857</c:v>
                </c:pt>
                <c:pt idx="4136">
                  <c:v>40592.09523809524</c:v>
                </c:pt>
                <c:pt idx="4137">
                  <c:v>40592.13690476191</c:v>
                </c:pt>
                <c:pt idx="4138">
                  <c:v>40592.17857142857</c:v>
                </c:pt>
                <c:pt idx="4139">
                  <c:v>40592.22023809524</c:v>
                </c:pt>
                <c:pt idx="4140">
                  <c:v>40592.26190476191</c:v>
                </c:pt>
                <c:pt idx="4141">
                  <c:v>40592.30357142857</c:v>
                </c:pt>
                <c:pt idx="4142">
                  <c:v>40592.34523809523</c:v>
                </c:pt>
                <c:pt idx="4143">
                  <c:v>40592.38690476191</c:v>
                </c:pt>
                <c:pt idx="4144">
                  <c:v>40592.42857142857</c:v>
                </c:pt>
                <c:pt idx="4145">
                  <c:v>40592.47023809523</c:v>
                </c:pt>
                <c:pt idx="4146">
                  <c:v>40592.51190476191</c:v>
                </c:pt>
                <c:pt idx="4147">
                  <c:v>40592.55357142857</c:v>
                </c:pt>
                <c:pt idx="4148">
                  <c:v>40592.59523809524</c:v>
                </c:pt>
                <c:pt idx="4149">
                  <c:v>40592.63690476191</c:v>
                </c:pt>
                <c:pt idx="4150">
                  <c:v>40592.67857142857</c:v>
                </c:pt>
                <c:pt idx="4151">
                  <c:v>40592.72023809524</c:v>
                </c:pt>
                <c:pt idx="4152">
                  <c:v>40592.76190476191</c:v>
                </c:pt>
                <c:pt idx="4153">
                  <c:v>40592.80357142857</c:v>
                </c:pt>
                <c:pt idx="4154">
                  <c:v>40592.84523809523</c:v>
                </c:pt>
                <c:pt idx="4155">
                  <c:v>40592.88690476191</c:v>
                </c:pt>
                <c:pt idx="4156">
                  <c:v>40592.92857142857</c:v>
                </c:pt>
                <c:pt idx="4157">
                  <c:v>40592.97023809523</c:v>
                </c:pt>
                <c:pt idx="4158">
                  <c:v>40593.01190476191</c:v>
                </c:pt>
                <c:pt idx="4159">
                  <c:v>40593.05357142857</c:v>
                </c:pt>
                <c:pt idx="4160">
                  <c:v>40593.09523809524</c:v>
                </c:pt>
                <c:pt idx="4161">
                  <c:v>40593.13690476191</c:v>
                </c:pt>
                <c:pt idx="4162">
                  <c:v>40593.17857142857</c:v>
                </c:pt>
                <c:pt idx="4163">
                  <c:v>40593.22023809524</c:v>
                </c:pt>
                <c:pt idx="4164">
                  <c:v>40593.26190476191</c:v>
                </c:pt>
                <c:pt idx="4165">
                  <c:v>40593.30357142857</c:v>
                </c:pt>
                <c:pt idx="4166">
                  <c:v>40593.34523809523</c:v>
                </c:pt>
                <c:pt idx="4167">
                  <c:v>40593.38690476191</c:v>
                </c:pt>
                <c:pt idx="4168">
                  <c:v>40593.42857142857</c:v>
                </c:pt>
                <c:pt idx="4169">
                  <c:v>40593.47023809523</c:v>
                </c:pt>
                <c:pt idx="4170">
                  <c:v>40593.51190476191</c:v>
                </c:pt>
                <c:pt idx="4171">
                  <c:v>40593.55357142857</c:v>
                </c:pt>
                <c:pt idx="4172">
                  <c:v>40593.59523809524</c:v>
                </c:pt>
                <c:pt idx="4173">
                  <c:v>40593.63690476191</c:v>
                </c:pt>
                <c:pt idx="4174">
                  <c:v>40593.67857142857</c:v>
                </c:pt>
                <c:pt idx="4175">
                  <c:v>40593.72023809524</c:v>
                </c:pt>
                <c:pt idx="4176">
                  <c:v>40593.76190476191</c:v>
                </c:pt>
                <c:pt idx="4177">
                  <c:v>40593.80357142857</c:v>
                </c:pt>
                <c:pt idx="4178">
                  <c:v>40593.84523809523</c:v>
                </c:pt>
                <c:pt idx="4179">
                  <c:v>40593.88690476191</c:v>
                </c:pt>
                <c:pt idx="4180">
                  <c:v>40593.92857142857</c:v>
                </c:pt>
                <c:pt idx="4181">
                  <c:v>40593.97023809523</c:v>
                </c:pt>
                <c:pt idx="4182">
                  <c:v>40594.01190476191</c:v>
                </c:pt>
                <c:pt idx="4183">
                  <c:v>40594.05357142857</c:v>
                </c:pt>
                <c:pt idx="4184">
                  <c:v>40594.09523809524</c:v>
                </c:pt>
                <c:pt idx="4185">
                  <c:v>40594.13690476191</c:v>
                </c:pt>
                <c:pt idx="4186">
                  <c:v>40594.17857142857</c:v>
                </c:pt>
                <c:pt idx="4187">
                  <c:v>40594.22023809524</c:v>
                </c:pt>
                <c:pt idx="4188">
                  <c:v>40594.26190476191</c:v>
                </c:pt>
                <c:pt idx="4189">
                  <c:v>40594.30357142857</c:v>
                </c:pt>
                <c:pt idx="4190">
                  <c:v>40594.34523809523</c:v>
                </c:pt>
                <c:pt idx="4191">
                  <c:v>40594.38690476191</c:v>
                </c:pt>
                <c:pt idx="4192">
                  <c:v>40594.42857142857</c:v>
                </c:pt>
                <c:pt idx="4193">
                  <c:v>40594.47023809523</c:v>
                </c:pt>
                <c:pt idx="4194">
                  <c:v>40594.51190476191</c:v>
                </c:pt>
                <c:pt idx="4195">
                  <c:v>40594.55357142857</c:v>
                </c:pt>
                <c:pt idx="4196">
                  <c:v>40594.59523809524</c:v>
                </c:pt>
                <c:pt idx="4197">
                  <c:v>40594.63690476191</c:v>
                </c:pt>
                <c:pt idx="4198">
                  <c:v>40594.67857142857</c:v>
                </c:pt>
                <c:pt idx="4199">
                  <c:v>40594.72023809524</c:v>
                </c:pt>
                <c:pt idx="4200">
                  <c:v>40594.76190476191</c:v>
                </c:pt>
                <c:pt idx="4201">
                  <c:v>40594.80357142857</c:v>
                </c:pt>
                <c:pt idx="4202">
                  <c:v>40594.84523809523</c:v>
                </c:pt>
                <c:pt idx="4203">
                  <c:v>40594.88690476191</c:v>
                </c:pt>
                <c:pt idx="4204">
                  <c:v>40594.92857142857</c:v>
                </c:pt>
                <c:pt idx="4205">
                  <c:v>40594.97023809523</c:v>
                </c:pt>
                <c:pt idx="4206">
                  <c:v>40595.01190476191</c:v>
                </c:pt>
                <c:pt idx="4207">
                  <c:v>40595.05357142857</c:v>
                </c:pt>
                <c:pt idx="4208">
                  <c:v>40595.09523809524</c:v>
                </c:pt>
                <c:pt idx="4209">
                  <c:v>40595.13690476191</c:v>
                </c:pt>
                <c:pt idx="4210">
                  <c:v>40595.17857142857</c:v>
                </c:pt>
                <c:pt idx="4211">
                  <c:v>40595.22023809524</c:v>
                </c:pt>
                <c:pt idx="4212">
                  <c:v>40595.26190476191</c:v>
                </c:pt>
                <c:pt idx="4213">
                  <c:v>40595.30357142857</c:v>
                </c:pt>
                <c:pt idx="4214">
                  <c:v>40595.34523809523</c:v>
                </c:pt>
                <c:pt idx="4215">
                  <c:v>40595.38690476191</c:v>
                </c:pt>
                <c:pt idx="4216">
                  <c:v>40595.42857142857</c:v>
                </c:pt>
                <c:pt idx="4217">
                  <c:v>40595.47023809523</c:v>
                </c:pt>
                <c:pt idx="4218">
                  <c:v>40595.51190476191</c:v>
                </c:pt>
                <c:pt idx="4219">
                  <c:v>40595.55357142857</c:v>
                </c:pt>
                <c:pt idx="4220">
                  <c:v>40595.59523809524</c:v>
                </c:pt>
                <c:pt idx="4221">
                  <c:v>40595.63690476191</c:v>
                </c:pt>
                <c:pt idx="4222">
                  <c:v>40595.67857142857</c:v>
                </c:pt>
                <c:pt idx="4223">
                  <c:v>40595.72023809524</c:v>
                </c:pt>
                <c:pt idx="4224">
                  <c:v>40595.76190476191</c:v>
                </c:pt>
                <c:pt idx="4225">
                  <c:v>40595.80357142857</c:v>
                </c:pt>
                <c:pt idx="4226">
                  <c:v>40595.84523809523</c:v>
                </c:pt>
                <c:pt idx="4227">
                  <c:v>40595.88690476191</c:v>
                </c:pt>
                <c:pt idx="4228">
                  <c:v>40595.92857142857</c:v>
                </c:pt>
                <c:pt idx="4229">
                  <c:v>40595.97023809523</c:v>
                </c:pt>
                <c:pt idx="4230">
                  <c:v>40596.01190476191</c:v>
                </c:pt>
                <c:pt idx="4231">
                  <c:v>40596.05357142857</c:v>
                </c:pt>
                <c:pt idx="4232">
                  <c:v>40596.09523809524</c:v>
                </c:pt>
                <c:pt idx="4233">
                  <c:v>40596.13690476191</c:v>
                </c:pt>
                <c:pt idx="4234">
                  <c:v>40596.17857142857</c:v>
                </c:pt>
                <c:pt idx="4235">
                  <c:v>40596.22023809524</c:v>
                </c:pt>
                <c:pt idx="4236">
                  <c:v>40596.26190476191</c:v>
                </c:pt>
                <c:pt idx="4237">
                  <c:v>40596.30357142857</c:v>
                </c:pt>
                <c:pt idx="4238">
                  <c:v>40596.34523809523</c:v>
                </c:pt>
                <c:pt idx="4239">
                  <c:v>40596.38690476191</c:v>
                </c:pt>
                <c:pt idx="4240">
                  <c:v>40596.42857142857</c:v>
                </c:pt>
                <c:pt idx="4241">
                  <c:v>40596.47023809523</c:v>
                </c:pt>
                <c:pt idx="4242">
                  <c:v>40596.51190476191</c:v>
                </c:pt>
                <c:pt idx="4243">
                  <c:v>40596.55357142857</c:v>
                </c:pt>
                <c:pt idx="4244">
                  <c:v>40596.59523809524</c:v>
                </c:pt>
                <c:pt idx="4245">
                  <c:v>40596.63690476191</c:v>
                </c:pt>
                <c:pt idx="4246">
                  <c:v>40596.67857142857</c:v>
                </c:pt>
                <c:pt idx="4247">
                  <c:v>40596.72023809524</c:v>
                </c:pt>
                <c:pt idx="4248">
                  <c:v>40596.76190476191</c:v>
                </c:pt>
                <c:pt idx="4249">
                  <c:v>40596.80357142857</c:v>
                </c:pt>
                <c:pt idx="4250">
                  <c:v>40596.84523809523</c:v>
                </c:pt>
                <c:pt idx="4251">
                  <c:v>40596.88690476191</c:v>
                </c:pt>
                <c:pt idx="4252">
                  <c:v>40596.92857142857</c:v>
                </c:pt>
                <c:pt idx="4253">
                  <c:v>40596.97023809523</c:v>
                </c:pt>
                <c:pt idx="4254">
                  <c:v>40597.01190476191</c:v>
                </c:pt>
                <c:pt idx="4255">
                  <c:v>40597.05357142857</c:v>
                </c:pt>
                <c:pt idx="4256">
                  <c:v>40597.09523809524</c:v>
                </c:pt>
                <c:pt idx="4257">
                  <c:v>40597.13690476191</c:v>
                </c:pt>
                <c:pt idx="4258">
                  <c:v>40597.17857142857</c:v>
                </c:pt>
                <c:pt idx="4259">
                  <c:v>40597.22023809524</c:v>
                </c:pt>
                <c:pt idx="4260">
                  <c:v>40597.26190476191</c:v>
                </c:pt>
                <c:pt idx="4261">
                  <c:v>40597.30357142857</c:v>
                </c:pt>
                <c:pt idx="4262">
                  <c:v>40597.34523809523</c:v>
                </c:pt>
                <c:pt idx="4263">
                  <c:v>40597.38690476191</c:v>
                </c:pt>
                <c:pt idx="4264">
                  <c:v>40597.42857142857</c:v>
                </c:pt>
                <c:pt idx="4265">
                  <c:v>40597.47023809523</c:v>
                </c:pt>
                <c:pt idx="4266">
                  <c:v>40597.51190476191</c:v>
                </c:pt>
                <c:pt idx="4267">
                  <c:v>40597.55357142857</c:v>
                </c:pt>
                <c:pt idx="4268">
                  <c:v>40597.59523809524</c:v>
                </c:pt>
                <c:pt idx="4269">
                  <c:v>40597.63690476191</c:v>
                </c:pt>
                <c:pt idx="4270">
                  <c:v>40597.67857142857</c:v>
                </c:pt>
                <c:pt idx="4271">
                  <c:v>40597.72023809524</c:v>
                </c:pt>
                <c:pt idx="4272">
                  <c:v>40597.76190476191</c:v>
                </c:pt>
                <c:pt idx="4273">
                  <c:v>40597.80357142857</c:v>
                </c:pt>
                <c:pt idx="4274">
                  <c:v>40597.84523809523</c:v>
                </c:pt>
                <c:pt idx="4275">
                  <c:v>40597.88690476191</c:v>
                </c:pt>
                <c:pt idx="4276">
                  <c:v>40597.92857142857</c:v>
                </c:pt>
                <c:pt idx="4277">
                  <c:v>40597.97023809523</c:v>
                </c:pt>
                <c:pt idx="4278">
                  <c:v>40598.01190476191</c:v>
                </c:pt>
                <c:pt idx="4279">
                  <c:v>40598.05357142857</c:v>
                </c:pt>
                <c:pt idx="4280">
                  <c:v>40598.09523809524</c:v>
                </c:pt>
                <c:pt idx="4281">
                  <c:v>40598.13690476191</c:v>
                </c:pt>
                <c:pt idx="4282">
                  <c:v>40598.17857142857</c:v>
                </c:pt>
                <c:pt idx="4283">
                  <c:v>40598.22023809524</c:v>
                </c:pt>
                <c:pt idx="4284">
                  <c:v>40598.26190476191</c:v>
                </c:pt>
                <c:pt idx="4285">
                  <c:v>40598.30357142857</c:v>
                </c:pt>
                <c:pt idx="4286">
                  <c:v>40598.34523809523</c:v>
                </c:pt>
                <c:pt idx="4287">
                  <c:v>40598.38690476191</c:v>
                </c:pt>
                <c:pt idx="4288">
                  <c:v>40598.42857142857</c:v>
                </c:pt>
                <c:pt idx="4289">
                  <c:v>40598.47023809523</c:v>
                </c:pt>
                <c:pt idx="4290">
                  <c:v>40598.51190476191</c:v>
                </c:pt>
                <c:pt idx="4291">
                  <c:v>40598.55357142857</c:v>
                </c:pt>
                <c:pt idx="4292">
                  <c:v>40598.59523809524</c:v>
                </c:pt>
                <c:pt idx="4293">
                  <c:v>40598.63690476191</c:v>
                </c:pt>
                <c:pt idx="4294">
                  <c:v>40598.67857142857</c:v>
                </c:pt>
                <c:pt idx="4295">
                  <c:v>40598.72023809524</c:v>
                </c:pt>
                <c:pt idx="4296">
                  <c:v>40598.76190476191</c:v>
                </c:pt>
                <c:pt idx="4297">
                  <c:v>40598.80357142857</c:v>
                </c:pt>
                <c:pt idx="4298">
                  <c:v>40598.84523809523</c:v>
                </c:pt>
                <c:pt idx="4299">
                  <c:v>40598.88690476191</c:v>
                </c:pt>
                <c:pt idx="4300">
                  <c:v>40598.92857142857</c:v>
                </c:pt>
                <c:pt idx="4301">
                  <c:v>40598.97023809523</c:v>
                </c:pt>
                <c:pt idx="4302">
                  <c:v>40599.01190476191</c:v>
                </c:pt>
                <c:pt idx="4303">
                  <c:v>40599.05357142857</c:v>
                </c:pt>
                <c:pt idx="4304">
                  <c:v>40599.09523809524</c:v>
                </c:pt>
                <c:pt idx="4305">
                  <c:v>40599.13690476191</c:v>
                </c:pt>
                <c:pt idx="4306">
                  <c:v>40599.17857142857</c:v>
                </c:pt>
                <c:pt idx="4307">
                  <c:v>40599.22023809524</c:v>
                </c:pt>
                <c:pt idx="4308">
                  <c:v>40599.26190476191</c:v>
                </c:pt>
                <c:pt idx="4309">
                  <c:v>40599.30357142857</c:v>
                </c:pt>
                <c:pt idx="4310">
                  <c:v>40599.34523809523</c:v>
                </c:pt>
                <c:pt idx="4311">
                  <c:v>40599.38690476191</c:v>
                </c:pt>
                <c:pt idx="4312">
                  <c:v>40599.42857142857</c:v>
                </c:pt>
                <c:pt idx="4313">
                  <c:v>40599.47023809523</c:v>
                </c:pt>
                <c:pt idx="4314">
                  <c:v>40599.51190476191</c:v>
                </c:pt>
                <c:pt idx="4315">
                  <c:v>40599.55357142857</c:v>
                </c:pt>
                <c:pt idx="4316">
                  <c:v>40599.59523809524</c:v>
                </c:pt>
                <c:pt idx="4317">
                  <c:v>40599.63690476191</c:v>
                </c:pt>
                <c:pt idx="4318">
                  <c:v>40599.67857142857</c:v>
                </c:pt>
                <c:pt idx="4319">
                  <c:v>40599.72023809524</c:v>
                </c:pt>
                <c:pt idx="4320">
                  <c:v>40599.76190476191</c:v>
                </c:pt>
                <c:pt idx="4321">
                  <c:v>40599.80357142857</c:v>
                </c:pt>
                <c:pt idx="4322">
                  <c:v>40599.84523809523</c:v>
                </c:pt>
                <c:pt idx="4323">
                  <c:v>40599.88690476191</c:v>
                </c:pt>
                <c:pt idx="4324">
                  <c:v>40599.92857142857</c:v>
                </c:pt>
                <c:pt idx="4325">
                  <c:v>40599.97023809523</c:v>
                </c:pt>
                <c:pt idx="4326">
                  <c:v>40600.01190476191</c:v>
                </c:pt>
                <c:pt idx="4327">
                  <c:v>40600.05357142857</c:v>
                </c:pt>
                <c:pt idx="4328">
                  <c:v>40600.09523809524</c:v>
                </c:pt>
                <c:pt idx="4329">
                  <c:v>40600.13690476191</c:v>
                </c:pt>
                <c:pt idx="4330">
                  <c:v>40600.17857142857</c:v>
                </c:pt>
                <c:pt idx="4331">
                  <c:v>40600.22023809524</c:v>
                </c:pt>
                <c:pt idx="4332">
                  <c:v>40600.26190476191</c:v>
                </c:pt>
                <c:pt idx="4333">
                  <c:v>40600.30357142857</c:v>
                </c:pt>
                <c:pt idx="4334">
                  <c:v>40600.34523809523</c:v>
                </c:pt>
                <c:pt idx="4335">
                  <c:v>40600.38690476191</c:v>
                </c:pt>
                <c:pt idx="4336">
                  <c:v>40600.42857142857</c:v>
                </c:pt>
                <c:pt idx="4337">
                  <c:v>40600.47023809523</c:v>
                </c:pt>
                <c:pt idx="4338">
                  <c:v>40600.51190476191</c:v>
                </c:pt>
                <c:pt idx="4339">
                  <c:v>40600.55357142857</c:v>
                </c:pt>
                <c:pt idx="4340">
                  <c:v>40600.59523809524</c:v>
                </c:pt>
                <c:pt idx="4341">
                  <c:v>40600.63690476191</c:v>
                </c:pt>
                <c:pt idx="4342">
                  <c:v>40600.67857142857</c:v>
                </c:pt>
                <c:pt idx="4343">
                  <c:v>40600.72023809524</c:v>
                </c:pt>
                <c:pt idx="4344">
                  <c:v>40600.76190476191</c:v>
                </c:pt>
                <c:pt idx="4345">
                  <c:v>40600.80357142857</c:v>
                </c:pt>
                <c:pt idx="4346">
                  <c:v>40600.84523809523</c:v>
                </c:pt>
                <c:pt idx="4347">
                  <c:v>40600.88690476191</c:v>
                </c:pt>
                <c:pt idx="4348">
                  <c:v>40600.92857142857</c:v>
                </c:pt>
                <c:pt idx="4349">
                  <c:v>40600.97023809523</c:v>
                </c:pt>
                <c:pt idx="4350">
                  <c:v>40601.01190476191</c:v>
                </c:pt>
                <c:pt idx="4351">
                  <c:v>40601.05357142857</c:v>
                </c:pt>
                <c:pt idx="4352">
                  <c:v>40601.09523809524</c:v>
                </c:pt>
                <c:pt idx="4353">
                  <c:v>40601.13690476191</c:v>
                </c:pt>
                <c:pt idx="4354">
                  <c:v>40601.17857142857</c:v>
                </c:pt>
                <c:pt idx="4355">
                  <c:v>40601.22023809524</c:v>
                </c:pt>
                <c:pt idx="4356">
                  <c:v>40601.26190476191</c:v>
                </c:pt>
                <c:pt idx="4357">
                  <c:v>40601.30357142857</c:v>
                </c:pt>
                <c:pt idx="4358">
                  <c:v>40601.34523809523</c:v>
                </c:pt>
                <c:pt idx="4359">
                  <c:v>40601.38690476191</c:v>
                </c:pt>
                <c:pt idx="4360">
                  <c:v>40601.42857142857</c:v>
                </c:pt>
                <c:pt idx="4361">
                  <c:v>40601.47023809523</c:v>
                </c:pt>
                <c:pt idx="4362">
                  <c:v>40601.51190476191</c:v>
                </c:pt>
                <c:pt idx="4363">
                  <c:v>40601.55357142857</c:v>
                </c:pt>
                <c:pt idx="4364">
                  <c:v>40601.59523809524</c:v>
                </c:pt>
                <c:pt idx="4365">
                  <c:v>40601.63690476191</c:v>
                </c:pt>
                <c:pt idx="4366">
                  <c:v>40601.67857142857</c:v>
                </c:pt>
                <c:pt idx="4367">
                  <c:v>40601.72023809524</c:v>
                </c:pt>
                <c:pt idx="4368">
                  <c:v>40601.76190476191</c:v>
                </c:pt>
                <c:pt idx="4369">
                  <c:v>40601.80357142857</c:v>
                </c:pt>
                <c:pt idx="4370">
                  <c:v>40601.84523809523</c:v>
                </c:pt>
                <c:pt idx="4371">
                  <c:v>40601.88690476191</c:v>
                </c:pt>
                <c:pt idx="4372">
                  <c:v>40601.92857142857</c:v>
                </c:pt>
                <c:pt idx="4373">
                  <c:v>40601.97023809523</c:v>
                </c:pt>
                <c:pt idx="4374">
                  <c:v>40602.01190476191</c:v>
                </c:pt>
                <c:pt idx="4375">
                  <c:v>40602.05357142857</c:v>
                </c:pt>
                <c:pt idx="4376">
                  <c:v>40602.09523809524</c:v>
                </c:pt>
                <c:pt idx="4377">
                  <c:v>40602.13690476191</c:v>
                </c:pt>
                <c:pt idx="4378">
                  <c:v>40602.17857142857</c:v>
                </c:pt>
                <c:pt idx="4379">
                  <c:v>40602.22023809524</c:v>
                </c:pt>
                <c:pt idx="4380">
                  <c:v>40602.26190476191</c:v>
                </c:pt>
                <c:pt idx="4381">
                  <c:v>40602.30357142857</c:v>
                </c:pt>
                <c:pt idx="4382">
                  <c:v>40602.34523809523</c:v>
                </c:pt>
                <c:pt idx="4383">
                  <c:v>40602.38690476191</c:v>
                </c:pt>
                <c:pt idx="4384">
                  <c:v>40602.42857142857</c:v>
                </c:pt>
                <c:pt idx="4385">
                  <c:v>40602.47023809523</c:v>
                </c:pt>
                <c:pt idx="4386">
                  <c:v>40602.51190476191</c:v>
                </c:pt>
                <c:pt idx="4387">
                  <c:v>40602.55357142857</c:v>
                </c:pt>
                <c:pt idx="4388">
                  <c:v>40602.59523809524</c:v>
                </c:pt>
                <c:pt idx="4389">
                  <c:v>40602.63690476191</c:v>
                </c:pt>
                <c:pt idx="4390">
                  <c:v>40602.67857142857</c:v>
                </c:pt>
                <c:pt idx="4391">
                  <c:v>40602.72023809524</c:v>
                </c:pt>
                <c:pt idx="4392">
                  <c:v>40602.76190476191</c:v>
                </c:pt>
                <c:pt idx="4393">
                  <c:v>40602.80357142857</c:v>
                </c:pt>
                <c:pt idx="4394">
                  <c:v>40602.84523809523</c:v>
                </c:pt>
                <c:pt idx="4395">
                  <c:v>40602.88690476191</c:v>
                </c:pt>
                <c:pt idx="4396">
                  <c:v>40602.92857142857</c:v>
                </c:pt>
                <c:pt idx="4397">
                  <c:v>40602.97023809523</c:v>
                </c:pt>
                <c:pt idx="4398">
                  <c:v>40603.01190476191</c:v>
                </c:pt>
                <c:pt idx="4399">
                  <c:v>40603.05357142857</c:v>
                </c:pt>
                <c:pt idx="4400">
                  <c:v>40603.09523809524</c:v>
                </c:pt>
                <c:pt idx="4401">
                  <c:v>40603.13690476191</c:v>
                </c:pt>
                <c:pt idx="4402">
                  <c:v>40603.17857142857</c:v>
                </c:pt>
                <c:pt idx="4403">
                  <c:v>40603.22023809524</c:v>
                </c:pt>
                <c:pt idx="4404">
                  <c:v>40603.26190476191</c:v>
                </c:pt>
                <c:pt idx="4405">
                  <c:v>40603.30357142857</c:v>
                </c:pt>
                <c:pt idx="4406">
                  <c:v>40603.34523809523</c:v>
                </c:pt>
                <c:pt idx="4407">
                  <c:v>40603.38690476191</c:v>
                </c:pt>
                <c:pt idx="4408">
                  <c:v>40603.42857142857</c:v>
                </c:pt>
                <c:pt idx="4409">
                  <c:v>40603.47023809523</c:v>
                </c:pt>
                <c:pt idx="4410">
                  <c:v>40603.51190476191</c:v>
                </c:pt>
                <c:pt idx="4411">
                  <c:v>40603.55357142857</c:v>
                </c:pt>
                <c:pt idx="4412">
                  <c:v>40603.59523809524</c:v>
                </c:pt>
                <c:pt idx="4413">
                  <c:v>40603.63690476191</c:v>
                </c:pt>
                <c:pt idx="4414">
                  <c:v>40603.67857142857</c:v>
                </c:pt>
                <c:pt idx="4415">
                  <c:v>40603.72023809524</c:v>
                </c:pt>
                <c:pt idx="4416">
                  <c:v>40603.76190476191</c:v>
                </c:pt>
                <c:pt idx="4417">
                  <c:v>40603.80357142857</c:v>
                </c:pt>
                <c:pt idx="4418">
                  <c:v>40603.84523809523</c:v>
                </c:pt>
                <c:pt idx="4419">
                  <c:v>40603.88690476191</c:v>
                </c:pt>
                <c:pt idx="4420">
                  <c:v>40603.92857142857</c:v>
                </c:pt>
                <c:pt idx="4421">
                  <c:v>40603.97023809523</c:v>
                </c:pt>
                <c:pt idx="4422">
                  <c:v>40604.01190476191</c:v>
                </c:pt>
                <c:pt idx="4423">
                  <c:v>40604.05357142857</c:v>
                </c:pt>
                <c:pt idx="4424">
                  <c:v>40604.09523809524</c:v>
                </c:pt>
                <c:pt idx="4425">
                  <c:v>40604.13690476191</c:v>
                </c:pt>
                <c:pt idx="4426">
                  <c:v>40604.17857142857</c:v>
                </c:pt>
                <c:pt idx="4427">
                  <c:v>40604.22023809524</c:v>
                </c:pt>
                <c:pt idx="4428">
                  <c:v>40604.26190476191</c:v>
                </c:pt>
                <c:pt idx="4429">
                  <c:v>40604.30357142857</c:v>
                </c:pt>
                <c:pt idx="4430">
                  <c:v>40604.34523809523</c:v>
                </c:pt>
                <c:pt idx="4431">
                  <c:v>40604.38690476191</c:v>
                </c:pt>
                <c:pt idx="4432">
                  <c:v>40604.42857142857</c:v>
                </c:pt>
                <c:pt idx="4433">
                  <c:v>40604.47023809523</c:v>
                </c:pt>
                <c:pt idx="4434">
                  <c:v>40604.51190476191</c:v>
                </c:pt>
                <c:pt idx="4435">
                  <c:v>40604.55357142857</c:v>
                </c:pt>
                <c:pt idx="4436">
                  <c:v>40604.59523809524</c:v>
                </c:pt>
                <c:pt idx="4437">
                  <c:v>40604.63690476191</c:v>
                </c:pt>
                <c:pt idx="4438">
                  <c:v>40604.67857142857</c:v>
                </c:pt>
                <c:pt idx="4439">
                  <c:v>40604.72023809524</c:v>
                </c:pt>
                <c:pt idx="4440">
                  <c:v>40604.76190476191</c:v>
                </c:pt>
                <c:pt idx="4441">
                  <c:v>40604.80357142857</c:v>
                </c:pt>
                <c:pt idx="4442">
                  <c:v>40604.84523809523</c:v>
                </c:pt>
                <c:pt idx="4443">
                  <c:v>40604.88690476191</c:v>
                </c:pt>
                <c:pt idx="4444">
                  <c:v>40604.92857142857</c:v>
                </c:pt>
                <c:pt idx="4445">
                  <c:v>40604.97023809523</c:v>
                </c:pt>
                <c:pt idx="4446">
                  <c:v>40605.01190476191</c:v>
                </c:pt>
                <c:pt idx="4447">
                  <c:v>40605.05357142857</c:v>
                </c:pt>
                <c:pt idx="4448">
                  <c:v>40605.09523809524</c:v>
                </c:pt>
                <c:pt idx="4449">
                  <c:v>40605.13690476191</c:v>
                </c:pt>
                <c:pt idx="4450">
                  <c:v>40605.17857142857</c:v>
                </c:pt>
                <c:pt idx="4451">
                  <c:v>40605.22023809524</c:v>
                </c:pt>
                <c:pt idx="4452">
                  <c:v>40605.26190476191</c:v>
                </c:pt>
                <c:pt idx="4453">
                  <c:v>40605.30357142857</c:v>
                </c:pt>
                <c:pt idx="4454">
                  <c:v>40605.34523809523</c:v>
                </c:pt>
                <c:pt idx="4455">
                  <c:v>40605.38690476191</c:v>
                </c:pt>
                <c:pt idx="4456">
                  <c:v>40605.42857142857</c:v>
                </c:pt>
                <c:pt idx="4457">
                  <c:v>40605.47023809523</c:v>
                </c:pt>
                <c:pt idx="4458">
                  <c:v>40605.51190476191</c:v>
                </c:pt>
                <c:pt idx="4459">
                  <c:v>40605.55357142857</c:v>
                </c:pt>
                <c:pt idx="4460">
                  <c:v>40605.59523809524</c:v>
                </c:pt>
                <c:pt idx="4461">
                  <c:v>40605.63690476191</c:v>
                </c:pt>
                <c:pt idx="4462">
                  <c:v>40605.67857142857</c:v>
                </c:pt>
                <c:pt idx="4463">
                  <c:v>40605.72023809524</c:v>
                </c:pt>
                <c:pt idx="4464">
                  <c:v>40605.76190476191</c:v>
                </c:pt>
                <c:pt idx="4465">
                  <c:v>40605.80357142857</c:v>
                </c:pt>
                <c:pt idx="4466">
                  <c:v>40605.84523809523</c:v>
                </c:pt>
                <c:pt idx="4467">
                  <c:v>40605.88690476191</c:v>
                </c:pt>
                <c:pt idx="4468">
                  <c:v>40605.92857142857</c:v>
                </c:pt>
                <c:pt idx="4469">
                  <c:v>40605.97023809523</c:v>
                </c:pt>
                <c:pt idx="4470">
                  <c:v>40606.01190476191</c:v>
                </c:pt>
                <c:pt idx="4471">
                  <c:v>40606.05357142857</c:v>
                </c:pt>
                <c:pt idx="4472">
                  <c:v>40606.09523809524</c:v>
                </c:pt>
                <c:pt idx="4473">
                  <c:v>40606.13690476191</c:v>
                </c:pt>
                <c:pt idx="4474">
                  <c:v>40606.17857142857</c:v>
                </c:pt>
                <c:pt idx="4475">
                  <c:v>40606.22023809524</c:v>
                </c:pt>
                <c:pt idx="4476">
                  <c:v>40606.26190476191</c:v>
                </c:pt>
                <c:pt idx="4477">
                  <c:v>40606.30357142857</c:v>
                </c:pt>
                <c:pt idx="4478">
                  <c:v>40606.34523809523</c:v>
                </c:pt>
                <c:pt idx="4479">
                  <c:v>40606.38690476191</c:v>
                </c:pt>
                <c:pt idx="4480">
                  <c:v>40606.42857142857</c:v>
                </c:pt>
                <c:pt idx="4481">
                  <c:v>40606.47023809523</c:v>
                </c:pt>
                <c:pt idx="4482">
                  <c:v>40606.51190476191</c:v>
                </c:pt>
                <c:pt idx="4483">
                  <c:v>40606.55357142857</c:v>
                </c:pt>
                <c:pt idx="4484">
                  <c:v>40606.59523809524</c:v>
                </c:pt>
                <c:pt idx="4485">
                  <c:v>40606.63690476191</c:v>
                </c:pt>
                <c:pt idx="4486">
                  <c:v>40606.67857142857</c:v>
                </c:pt>
                <c:pt idx="4487">
                  <c:v>40606.72023809524</c:v>
                </c:pt>
                <c:pt idx="4488">
                  <c:v>40606.76190476191</c:v>
                </c:pt>
                <c:pt idx="4489">
                  <c:v>40606.80357142857</c:v>
                </c:pt>
                <c:pt idx="4490">
                  <c:v>40606.84523809523</c:v>
                </c:pt>
                <c:pt idx="4491">
                  <c:v>40606.88690476191</c:v>
                </c:pt>
                <c:pt idx="4492">
                  <c:v>40606.92857142857</c:v>
                </c:pt>
                <c:pt idx="4493">
                  <c:v>40606.97023809523</c:v>
                </c:pt>
                <c:pt idx="4494">
                  <c:v>40607.01190476191</c:v>
                </c:pt>
                <c:pt idx="4495">
                  <c:v>40607.05357142857</c:v>
                </c:pt>
                <c:pt idx="4496">
                  <c:v>40607.09523809524</c:v>
                </c:pt>
                <c:pt idx="4497">
                  <c:v>40607.13690476191</c:v>
                </c:pt>
                <c:pt idx="4498">
                  <c:v>40607.17857142857</c:v>
                </c:pt>
                <c:pt idx="4499">
                  <c:v>40607.22023809524</c:v>
                </c:pt>
                <c:pt idx="4500">
                  <c:v>40607.26190476191</c:v>
                </c:pt>
                <c:pt idx="4501">
                  <c:v>40607.30357142857</c:v>
                </c:pt>
                <c:pt idx="4502">
                  <c:v>40607.34523809523</c:v>
                </c:pt>
                <c:pt idx="4503">
                  <c:v>40607.38690476191</c:v>
                </c:pt>
                <c:pt idx="4504">
                  <c:v>40607.42857142857</c:v>
                </c:pt>
                <c:pt idx="4505">
                  <c:v>40607.47023809523</c:v>
                </c:pt>
                <c:pt idx="4506">
                  <c:v>40607.51190476191</c:v>
                </c:pt>
                <c:pt idx="4507">
                  <c:v>40607.55357142857</c:v>
                </c:pt>
                <c:pt idx="4508">
                  <c:v>40607.59523809524</c:v>
                </c:pt>
                <c:pt idx="4509">
                  <c:v>40607.63690476191</c:v>
                </c:pt>
                <c:pt idx="4510">
                  <c:v>40607.67857142857</c:v>
                </c:pt>
                <c:pt idx="4511">
                  <c:v>40607.72023809524</c:v>
                </c:pt>
                <c:pt idx="4512">
                  <c:v>40607.76190476191</c:v>
                </c:pt>
                <c:pt idx="4513">
                  <c:v>40607.80357142857</c:v>
                </c:pt>
                <c:pt idx="4514">
                  <c:v>40607.84523809523</c:v>
                </c:pt>
                <c:pt idx="4515">
                  <c:v>40607.88690476191</c:v>
                </c:pt>
                <c:pt idx="4516">
                  <c:v>40607.92857142857</c:v>
                </c:pt>
                <c:pt idx="4517">
                  <c:v>40607.97023809523</c:v>
                </c:pt>
                <c:pt idx="4518">
                  <c:v>40608.01190476191</c:v>
                </c:pt>
                <c:pt idx="4519">
                  <c:v>40608.05357142857</c:v>
                </c:pt>
                <c:pt idx="4520">
                  <c:v>40608.09523809524</c:v>
                </c:pt>
                <c:pt idx="4521">
                  <c:v>40608.13690476191</c:v>
                </c:pt>
                <c:pt idx="4522">
                  <c:v>40608.17857142857</c:v>
                </c:pt>
                <c:pt idx="4523">
                  <c:v>40608.22023809524</c:v>
                </c:pt>
                <c:pt idx="4524">
                  <c:v>40608.26190476191</c:v>
                </c:pt>
                <c:pt idx="4525">
                  <c:v>40608.30357142857</c:v>
                </c:pt>
                <c:pt idx="4526">
                  <c:v>40608.34523809523</c:v>
                </c:pt>
                <c:pt idx="4527">
                  <c:v>40608.38690476191</c:v>
                </c:pt>
                <c:pt idx="4528">
                  <c:v>40608.42857142857</c:v>
                </c:pt>
                <c:pt idx="4529">
                  <c:v>40608.47023809523</c:v>
                </c:pt>
                <c:pt idx="4530">
                  <c:v>40608.51190476191</c:v>
                </c:pt>
                <c:pt idx="4531">
                  <c:v>40608.55357142857</c:v>
                </c:pt>
                <c:pt idx="4532">
                  <c:v>40608.59523809524</c:v>
                </c:pt>
                <c:pt idx="4533">
                  <c:v>40608.63690476191</c:v>
                </c:pt>
                <c:pt idx="4534">
                  <c:v>40608.67857142857</c:v>
                </c:pt>
                <c:pt idx="4535">
                  <c:v>40608.72023809524</c:v>
                </c:pt>
                <c:pt idx="4536">
                  <c:v>40608.76190476191</c:v>
                </c:pt>
                <c:pt idx="4537">
                  <c:v>40608.80357142857</c:v>
                </c:pt>
                <c:pt idx="4538">
                  <c:v>40608.84523809523</c:v>
                </c:pt>
                <c:pt idx="4539">
                  <c:v>40608.88690476191</c:v>
                </c:pt>
                <c:pt idx="4540">
                  <c:v>40608.92857142857</c:v>
                </c:pt>
                <c:pt idx="4541">
                  <c:v>40608.97023809523</c:v>
                </c:pt>
                <c:pt idx="4542">
                  <c:v>40609.01190476191</c:v>
                </c:pt>
                <c:pt idx="4543">
                  <c:v>40609.05357142857</c:v>
                </c:pt>
                <c:pt idx="4544">
                  <c:v>40609.09523809524</c:v>
                </c:pt>
                <c:pt idx="4545">
                  <c:v>40609.13690476191</c:v>
                </c:pt>
                <c:pt idx="4546">
                  <c:v>40609.17857142857</c:v>
                </c:pt>
                <c:pt idx="4547">
                  <c:v>40609.22023809524</c:v>
                </c:pt>
                <c:pt idx="4548">
                  <c:v>40609.26190476191</c:v>
                </c:pt>
                <c:pt idx="4549">
                  <c:v>40609.30357142857</c:v>
                </c:pt>
                <c:pt idx="4550">
                  <c:v>40609.34523809523</c:v>
                </c:pt>
                <c:pt idx="4551">
                  <c:v>40609.38690476191</c:v>
                </c:pt>
                <c:pt idx="4552">
                  <c:v>40609.42857142857</c:v>
                </c:pt>
                <c:pt idx="4553">
                  <c:v>40609.47023809523</c:v>
                </c:pt>
                <c:pt idx="4554">
                  <c:v>40609.51190476191</c:v>
                </c:pt>
                <c:pt idx="4555">
                  <c:v>40609.55357142857</c:v>
                </c:pt>
                <c:pt idx="4556">
                  <c:v>40609.59523809524</c:v>
                </c:pt>
                <c:pt idx="4557">
                  <c:v>40609.63690476191</c:v>
                </c:pt>
                <c:pt idx="4558">
                  <c:v>40609.67857142857</c:v>
                </c:pt>
                <c:pt idx="4559">
                  <c:v>40609.72023809524</c:v>
                </c:pt>
                <c:pt idx="4560">
                  <c:v>40609.76190476191</c:v>
                </c:pt>
                <c:pt idx="4561">
                  <c:v>40609.80357142857</c:v>
                </c:pt>
                <c:pt idx="4562">
                  <c:v>40609.84523809523</c:v>
                </c:pt>
                <c:pt idx="4563">
                  <c:v>40609.88690476191</c:v>
                </c:pt>
                <c:pt idx="4564">
                  <c:v>40609.92857142857</c:v>
                </c:pt>
                <c:pt idx="4565">
                  <c:v>40609.97023809523</c:v>
                </c:pt>
                <c:pt idx="4566">
                  <c:v>40610.01190476191</c:v>
                </c:pt>
                <c:pt idx="4567">
                  <c:v>40610.05357142857</c:v>
                </c:pt>
                <c:pt idx="4568">
                  <c:v>40610.09523809524</c:v>
                </c:pt>
                <c:pt idx="4569">
                  <c:v>40610.13690476191</c:v>
                </c:pt>
                <c:pt idx="4570">
                  <c:v>40610.17857142857</c:v>
                </c:pt>
                <c:pt idx="4571">
                  <c:v>40610.22023809524</c:v>
                </c:pt>
                <c:pt idx="4572">
                  <c:v>40610.26190476191</c:v>
                </c:pt>
                <c:pt idx="4573">
                  <c:v>40610.30357142857</c:v>
                </c:pt>
                <c:pt idx="4574">
                  <c:v>40610.34523809523</c:v>
                </c:pt>
                <c:pt idx="4575">
                  <c:v>40610.38690476191</c:v>
                </c:pt>
                <c:pt idx="4576">
                  <c:v>40610.42857142857</c:v>
                </c:pt>
                <c:pt idx="4577">
                  <c:v>40610.47023809523</c:v>
                </c:pt>
                <c:pt idx="4578">
                  <c:v>40610.51190476191</c:v>
                </c:pt>
                <c:pt idx="4579">
                  <c:v>40610.55357142857</c:v>
                </c:pt>
                <c:pt idx="4580">
                  <c:v>40610.59523809524</c:v>
                </c:pt>
                <c:pt idx="4581">
                  <c:v>40610.63690476191</c:v>
                </c:pt>
                <c:pt idx="4582">
                  <c:v>40610.67857142857</c:v>
                </c:pt>
                <c:pt idx="4583">
                  <c:v>40610.72023809524</c:v>
                </c:pt>
                <c:pt idx="4584">
                  <c:v>40610.76190476191</c:v>
                </c:pt>
                <c:pt idx="4585">
                  <c:v>40610.80357142857</c:v>
                </c:pt>
                <c:pt idx="4586">
                  <c:v>40610.84523809523</c:v>
                </c:pt>
                <c:pt idx="4587">
                  <c:v>40610.88690476191</c:v>
                </c:pt>
                <c:pt idx="4588">
                  <c:v>40610.92857142857</c:v>
                </c:pt>
                <c:pt idx="4589">
                  <c:v>40610.97023809523</c:v>
                </c:pt>
                <c:pt idx="4590">
                  <c:v>40611.01190476191</c:v>
                </c:pt>
                <c:pt idx="4591">
                  <c:v>40611.05357142857</c:v>
                </c:pt>
                <c:pt idx="4592">
                  <c:v>40611.09523809524</c:v>
                </c:pt>
                <c:pt idx="4593">
                  <c:v>40611.13690476191</c:v>
                </c:pt>
                <c:pt idx="4594">
                  <c:v>40611.17857142857</c:v>
                </c:pt>
                <c:pt idx="4595">
                  <c:v>40611.22023809524</c:v>
                </c:pt>
                <c:pt idx="4596">
                  <c:v>40611.26190476191</c:v>
                </c:pt>
                <c:pt idx="4597">
                  <c:v>40611.30357142857</c:v>
                </c:pt>
                <c:pt idx="4598">
                  <c:v>40611.34523809523</c:v>
                </c:pt>
                <c:pt idx="4599">
                  <c:v>40611.38690476191</c:v>
                </c:pt>
                <c:pt idx="4600">
                  <c:v>40611.42857142857</c:v>
                </c:pt>
                <c:pt idx="4601">
                  <c:v>40611.47023809523</c:v>
                </c:pt>
                <c:pt idx="4602">
                  <c:v>40611.51190476191</c:v>
                </c:pt>
                <c:pt idx="4603">
                  <c:v>40611.55357142857</c:v>
                </c:pt>
                <c:pt idx="4604">
                  <c:v>40611.59523809524</c:v>
                </c:pt>
                <c:pt idx="4605">
                  <c:v>40611.63690476191</c:v>
                </c:pt>
                <c:pt idx="4606">
                  <c:v>40611.67857142857</c:v>
                </c:pt>
                <c:pt idx="4607">
                  <c:v>40611.72023809524</c:v>
                </c:pt>
                <c:pt idx="4608">
                  <c:v>40611.76190476191</c:v>
                </c:pt>
                <c:pt idx="4609">
                  <c:v>40611.80357142857</c:v>
                </c:pt>
                <c:pt idx="4610">
                  <c:v>40611.84523809523</c:v>
                </c:pt>
                <c:pt idx="4611">
                  <c:v>40611.88690476191</c:v>
                </c:pt>
                <c:pt idx="4612">
                  <c:v>40611.92857142857</c:v>
                </c:pt>
                <c:pt idx="4613">
                  <c:v>40611.97023809523</c:v>
                </c:pt>
                <c:pt idx="4614">
                  <c:v>40612.01190476191</c:v>
                </c:pt>
                <c:pt idx="4615">
                  <c:v>40612.05357142857</c:v>
                </c:pt>
                <c:pt idx="4616">
                  <c:v>40612.09523809524</c:v>
                </c:pt>
                <c:pt idx="4617">
                  <c:v>40612.13690476191</c:v>
                </c:pt>
                <c:pt idx="4618">
                  <c:v>40612.17857142857</c:v>
                </c:pt>
                <c:pt idx="4619">
                  <c:v>40612.22023809524</c:v>
                </c:pt>
                <c:pt idx="4620">
                  <c:v>40612.26190476191</c:v>
                </c:pt>
                <c:pt idx="4621">
                  <c:v>40612.30357142857</c:v>
                </c:pt>
                <c:pt idx="4622">
                  <c:v>40612.34523809523</c:v>
                </c:pt>
                <c:pt idx="4623">
                  <c:v>40612.38690476191</c:v>
                </c:pt>
                <c:pt idx="4624">
                  <c:v>40612.42857142857</c:v>
                </c:pt>
                <c:pt idx="4625">
                  <c:v>40612.47023809523</c:v>
                </c:pt>
                <c:pt idx="4626">
                  <c:v>40612.51190476191</c:v>
                </c:pt>
                <c:pt idx="4627">
                  <c:v>40612.55357142857</c:v>
                </c:pt>
                <c:pt idx="4628">
                  <c:v>40612.59523809524</c:v>
                </c:pt>
                <c:pt idx="4629">
                  <c:v>40612.63690476191</c:v>
                </c:pt>
                <c:pt idx="4630">
                  <c:v>40612.67857142857</c:v>
                </c:pt>
                <c:pt idx="4631">
                  <c:v>40612.72023809524</c:v>
                </c:pt>
                <c:pt idx="4632">
                  <c:v>40612.76190476191</c:v>
                </c:pt>
                <c:pt idx="4633">
                  <c:v>40612.80357142857</c:v>
                </c:pt>
                <c:pt idx="4634">
                  <c:v>40612.84523809523</c:v>
                </c:pt>
                <c:pt idx="4635">
                  <c:v>40612.88690476191</c:v>
                </c:pt>
                <c:pt idx="4636">
                  <c:v>40612.92857142857</c:v>
                </c:pt>
                <c:pt idx="4637">
                  <c:v>40612.97023809523</c:v>
                </c:pt>
                <c:pt idx="4638">
                  <c:v>40613.01190476191</c:v>
                </c:pt>
                <c:pt idx="4639">
                  <c:v>40613.05357142857</c:v>
                </c:pt>
                <c:pt idx="4640">
                  <c:v>40613.09523809524</c:v>
                </c:pt>
                <c:pt idx="4641">
                  <c:v>40613.13690476191</c:v>
                </c:pt>
                <c:pt idx="4642">
                  <c:v>40613.17857142857</c:v>
                </c:pt>
                <c:pt idx="4643">
                  <c:v>40613.22023809524</c:v>
                </c:pt>
                <c:pt idx="4644">
                  <c:v>40613.26190476191</c:v>
                </c:pt>
                <c:pt idx="4645">
                  <c:v>40613.30357142857</c:v>
                </c:pt>
                <c:pt idx="4646">
                  <c:v>40613.34523809523</c:v>
                </c:pt>
                <c:pt idx="4647">
                  <c:v>40613.38690476191</c:v>
                </c:pt>
                <c:pt idx="4648">
                  <c:v>40613.42857142857</c:v>
                </c:pt>
                <c:pt idx="4649">
                  <c:v>40613.47023809523</c:v>
                </c:pt>
                <c:pt idx="4650">
                  <c:v>40613.51190476191</c:v>
                </c:pt>
                <c:pt idx="4651">
                  <c:v>40613.55357142857</c:v>
                </c:pt>
                <c:pt idx="4652">
                  <c:v>40613.59523809524</c:v>
                </c:pt>
                <c:pt idx="4653">
                  <c:v>40613.63690476191</c:v>
                </c:pt>
                <c:pt idx="4654">
                  <c:v>40613.67857142857</c:v>
                </c:pt>
                <c:pt idx="4655">
                  <c:v>40613.72023809524</c:v>
                </c:pt>
                <c:pt idx="4656">
                  <c:v>40613.76190476191</c:v>
                </c:pt>
                <c:pt idx="4657">
                  <c:v>40613.80357142857</c:v>
                </c:pt>
                <c:pt idx="4658">
                  <c:v>40613.84523809523</c:v>
                </c:pt>
                <c:pt idx="4659">
                  <c:v>40613.88690476191</c:v>
                </c:pt>
                <c:pt idx="4660">
                  <c:v>40613.92857142857</c:v>
                </c:pt>
                <c:pt idx="4661">
                  <c:v>40613.97023809523</c:v>
                </c:pt>
                <c:pt idx="4662">
                  <c:v>40614.01190476191</c:v>
                </c:pt>
                <c:pt idx="4663">
                  <c:v>40614.05357142857</c:v>
                </c:pt>
                <c:pt idx="4664">
                  <c:v>40614.09523809524</c:v>
                </c:pt>
                <c:pt idx="4665">
                  <c:v>40614.13690476191</c:v>
                </c:pt>
                <c:pt idx="4666">
                  <c:v>40614.17857142857</c:v>
                </c:pt>
                <c:pt idx="4667">
                  <c:v>40614.22023809524</c:v>
                </c:pt>
                <c:pt idx="4668">
                  <c:v>40614.26190476191</c:v>
                </c:pt>
                <c:pt idx="4669">
                  <c:v>40614.30357142857</c:v>
                </c:pt>
                <c:pt idx="4670">
                  <c:v>40614.34523809523</c:v>
                </c:pt>
                <c:pt idx="4671">
                  <c:v>40614.38690476191</c:v>
                </c:pt>
                <c:pt idx="4672">
                  <c:v>40614.42857142857</c:v>
                </c:pt>
                <c:pt idx="4673">
                  <c:v>40614.47023809523</c:v>
                </c:pt>
                <c:pt idx="4674">
                  <c:v>40614.51190476191</c:v>
                </c:pt>
                <c:pt idx="4675">
                  <c:v>40614.55357142857</c:v>
                </c:pt>
                <c:pt idx="4676">
                  <c:v>40614.59523809524</c:v>
                </c:pt>
                <c:pt idx="4677">
                  <c:v>40614.63690476191</c:v>
                </c:pt>
                <c:pt idx="4678">
                  <c:v>40614.67857142857</c:v>
                </c:pt>
                <c:pt idx="4679">
                  <c:v>40614.72023809524</c:v>
                </c:pt>
                <c:pt idx="4680">
                  <c:v>40614.76190476191</c:v>
                </c:pt>
                <c:pt idx="4681">
                  <c:v>40614.80357142857</c:v>
                </c:pt>
                <c:pt idx="4682">
                  <c:v>40614.84523809523</c:v>
                </c:pt>
                <c:pt idx="4683">
                  <c:v>40614.88690476191</c:v>
                </c:pt>
                <c:pt idx="4684">
                  <c:v>40614.92857142857</c:v>
                </c:pt>
                <c:pt idx="4685">
                  <c:v>40614.97023809523</c:v>
                </c:pt>
                <c:pt idx="4686">
                  <c:v>40615.01190476191</c:v>
                </c:pt>
                <c:pt idx="4687">
                  <c:v>40615.05357142857</c:v>
                </c:pt>
                <c:pt idx="4688">
                  <c:v>40615.09523809524</c:v>
                </c:pt>
                <c:pt idx="4689">
                  <c:v>40615.13690476191</c:v>
                </c:pt>
                <c:pt idx="4690">
                  <c:v>40615.17857142857</c:v>
                </c:pt>
                <c:pt idx="4691">
                  <c:v>40615.22023809524</c:v>
                </c:pt>
                <c:pt idx="4692">
                  <c:v>40615.26190476191</c:v>
                </c:pt>
                <c:pt idx="4693">
                  <c:v>40615.30357142857</c:v>
                </c:pt>
                <c:pt idx="4694">
                  <c:v>40615.34523809523</c:v>
                </c:pt>
                <c:pt idx="4695">
                  <c:v>40615.38690476191</c:v>
                </c:pt>
                <c:pt idx="4696">
                  <c:v>40615.42857142857</c:v>
                </c:pt>
                <c:pt idx="4697">
                  <c:v>40615.47023809523</c:v>
                </c:pt>
                <c:pt idx="4698">
                  <c:v>40615.51190476191</c:v>
                </c:pt>
                <c:pt idx="4699">
                  <c:v>40615.55357142857</c:v>
                </c:pt>
                <c:pt idx="4700">
                  <c:v>40615.59523809524</c:v>
                </c:pt>
                <c:pt idx="4701">
                  <c:v>40615.63690476191</c:v>
                </c:pt>
                <c:pt idx="4702">
                  <c:v>40615.67857142857</c:v>
                </c:pt>
                <c:pt idx="4703">
                  <c:v>40615.72023809524</c:v>
                </c:pt>
                <c:pt idx="4704">
                  <c:v>40615.76190476191</c:v>
                </c:pt>
                <c:pt idx="4705">
                  <c:v>40615.80357142857</c:v>
                </c:pt>
                <c:pt idx="4706">
                  <c:v>40615.84523809523</c:v>
                </c:pt>
                <c:pt idx="4707">
                  <c:v>40615.88690476191</c:v>
                </c:pt>
                <c:pt idx="4708">
                  <c:v>40615.92857142857</c:v>
                </c:pt>
                <c:pt idx="4709">
                  <c:v>40615.97023809523</c:v>
                </c:pt>
                <c:pt idx="4710">
                  <c:v>40616.01190476191</c:v>
                </c:pt>
                <c:pt idx="4711">
                  <c:v>40616.05357142857</c:v>
                </c:pt>
                <c:pt idx="4712">
                  <c:v>40616.09523809524</c:v>
                </c:pt>
                <c:pt idx="4713">
                  <c:v>40616.13690476191</c:v>
                </c:pt>
                <c:pt idx="4714">
                  <c:v>40616.17857142857</c:v>
                </c:pt>
                <c:pt idx="4715">
                  <c:v>40616.22023809524</c:v>
                </c:pt>
                <c:pt idx="4716">
                  <c:v>40616.26190476191</c:v>
                </c:pt>
                <c:pt idx="4717">
                  <c:v>40616.30357142857</c:v>
                </c:pt>
                <c:pt idx="4718">
                  <c:v>40616.34523809523</c:v>
                </c:pt>
                <c:pt idx="4719">
                  <c:v>40616.38690476191</c:v>
                </c:pt>
                <c:pt idx="4720">
                  <c:v>40616.42857142857</c:v>
                </c:pt>
                <c:pt idx="4721">
                  <c:v>40616.47023809523</c:v>
                </c:pt>
                <c:pt idx="4722">
                  <c:v>40616.51190476191</c:v>
                </c:pt>
                <c:pt idx="4723">
                  <c:v>40616.55357142857</c:v>
                </c:pt>
                <c:pt idx="4724">
                  <c:v>40616.59523809524</c:v>
                </c:pt>
                <c:pt idx="4725">
                  <c:v>40616.63690476191</c:v>
                </c:pt>
                <c:pt idx="4726">
                  <c:v>40616.67857142857</c:v>
                </c:pt>
                <c:pt idx="4727">
                  <c:v>40616.72023809524</c:v>
                </c:pt>
                <c:pt idx="4728">
                  <c:v>40616.76190476191</c:v>
                </c:pt>
                <c:pt idx="4729">
                  <c:v>40616.80357142857</c:v>
                </c:pt>
                <c:pt idx="4730">
                  <c:v>40616.84523809523</c:v>
                </c:pt>
                <c:pt idx="4731">
                  <c:v>40616.88690476191</c:v>
                </c:pt>
                <c:pt idx="4732">
                  <c:v>40616.92857142857</c:v>
                </c:pt>
                <c:pt idx="4733">
                  <c:v>40616.97023809523</c:v>
                </c:pt>
                <c:pt idx="4734">
                  <c:v>40617.01190476191</c:v>
                </c:pt>
                <c:pt idx="4735">
                  <c:v>40617.05357142857</c:v>
                </c:pt>
                <c:pt idx="4736">
                  <c:v>40617.09523809524</c:v>
                </c:pt>
                <c:pt idx="4737">
                  <c:v>40617.13690476191</c:v>
                </c:pt>
                <c:pt idx="4738">
                  <c:v>40617.17857142857</c:v>
                </c:pt>
                <c:pt idx="4739">
                  <c:v>40617.22023809524</c:v>
                </c:pt>
                <c:pt idx="4740">
                  <c:v>40617.26190476191</c:v>
                </c:pt>
                <c:pt idx="4741">
                  <c:v>40617.30357142857</c:v>
                </c:pt>
                <c:pt idx="4742">
                  <c:v>40617.34523809523</c:v>
                </c:pt>
                <c:pt idx="4743">
                  <c:v>40617.38690476191</c:v>
                </c:pt>
                <c:pt idx="4744">
                  <c:v>40617.42857142857</c:v>
                </c:pt>
                <c:pt idx="4745">
                  <c:v>40617.47023809523</c:v>
                </c:pt>
                <c:pt idx="4746">
                  <c:v>40617.51190476191</c:v>
                </c:pt>
                <c:pt idx="4747">
                  <c:v>40617.55357142857</c:v>
                </c:pt>
                <c:pt idx="4748">
                  <c:v>40617.59523809524</c:v>
                </c:pt>
                <c:pt idx="4749">
                  <c:v>40617.63690476191</c:v>
                </c:pt>
                <c:pt idx="4750">
                  <c:v>40617.67857142857</c:v>
                </c:pt>
                <c:pt idx="4751">
                  <c:v>40617.72023809524</c:v>
                </c:pt>
                <c:pt idx="4752">
                  <c:v>40617.76190476191</c:v>
                </c:pt>
                <c:pt idx="4753">
                  <c:v>40617.80357142857</c:v>
                </c:pt>
                <c:pt idx="4754">
                  <c:v>40617.84523809523</c:v>
                </c:pt>
                <c:pt idx="4755">
                  <c:v>40617.88690476191</c:v>
                </c:pt>
                <c:pt idx="4756">
                  <c:v>40617.92857142857</c:v>
                </c:pt>
                <c:pt idx="4757">
                  <c:v>40617.97023809523</c:v>
                </c:pt>
                <c:pt idx="4758">
                  <c:v>40618.01190476191</c:v>
                </c:pt>
                <c:pt idx="4759">
                  <c:v>40618.05357142857</c:v>
                </c:pt>
                <c:pt idx="4760">
                  <c:v>40618.09523809524</c:v>
                </c:pt>
                <c:pt idx="4761">
                  <c:v>40618.13690476191</c:v>
                </c:pt>
                <c:pt idx="4762">
                  <c:v>40618.17857142857</c:v>
                </c:pt>
                <c:pt idx="4763">
                  <c:v>40618.22023809524</c:v>
                </c:pt>
                <c:pt idx="4764">
                  <c:v>40618.26190476191</c:v>
                </c:pt>
                <c:pt idx="4765">
                  <c:v>40618.30357142857</c:v>
                </c:pt>
                <c:pt idx="4766">
                  <c:v>40618.34523809523</c:v>
                </c:pt>
                <c:pt idx="4767">
                  <c:v>40618.38690476191</c:v>
                </c:pt>
                <c:pt idx="4768">
                  <c:v>40618.42857142857</c:v>
                </c:pt>
                <c:pt idx="4769">
                  <c:v>40618.47023809523</c:v>
                </c:pt>
                <c:pt idx="4770">
                  <c:v>40618.51190476191</c:v>
                </c:pt>
                <c:pt idx="4771">
                  <c:v>40618.55357142857</c:v>
                </c:pt>
                <c:pt idx="4772">
                  <c:v>40618.59523809524</c:v>
                </c:pt>
                <c:pt idx="4773">
                  <c:v>40618.63690476191</c:v>
                </c:pt>
                <c:pt idx="4774">
                  <c:v>40618.67857142857</c:v>
                </c:pt>
                <c:pt idx="4775">
                  <c:v>40618.72023809524</c:v>
                </c:pt>
                <c:pt idx="4776">
                  <c:v>40618.76190476191</c:v>
                </c:pt>
                <c:pt idx="4777">
                  <c:v>40618.80357142857</c:v>
                </c:pt>
                <c:pt idx="4778">
                  <c:v>40618.84523809523</c:v>
                </c:pt>
                <c:pt idx="4779">
                  <c:v>40618.88690476191</c:v>
                </c:pt>
                <c:pt idx="4780">
                  <c:v>40618.92857142857</c:v>
                </c:pt>
                <c:pt idx="4781">
                  <c:v>40618.97023809523</c:v>
                </c:pt>
                <c:pt idx="4782">
                  <c:v>40619.01190476191</c:v>
                </c:pt>
                <c:pt idx="4783">
                  <c:v>40619.05357142857</c:v>
                </c:pt>
                <c:pt idx="4784">
                  <c:v>40619.09523809524</c:v>
                </c:pt>
                <c:pt idx="4785">
                  <c:v>40619.13690476191</c:v>
                </c:pt>
                <c:pt idx="4786">
                  <c:v>40619.17857142857</c:v>
                </c:pt>
                <c:pt idx="4787">
                  <c:v>40619.22023809524</c:v>
                </c:pt>
                <c:pt idx="4788">
                  <c:v>40619.26190476191</c:v>
                </c:pt>
                <c:pt idx="4789">
                  <c:v>40619.30357142857</c:v>
                </c:pt>
                <c:pt idx="4790">
                  <c:v>40619.34523809523</c:v>
                </c:pt>
                <c:pt idx="4791">
                  <c:v>40619.38690476191</c:v>
                </c:pt>
                <c:pt idx="4792">
                  <c:v>40619.42857142857</c:v>
                </c:pt>
                <c:pt idx="4793">
                  <c:v>40619.47023809523</c:v>
                </c:pt>
                <c:pt idx="4794">
                  <c:v>40619.51190476191</c:v>
                </c:pt>
                <c:pt idx="4795">
                  <c:v>40619.55357142857</c:v>
                </c:pt>
                <c:pt idx="4796">
                  <c:v>40619.59523809524</c:v>
                </c:pt>
                <c:pt idx="4797">
                  <c:v>40619.63690476191</c:v>
                </c:pt>
                <c:pt idx="4798">
                  <c:v>40619.67857142857</c:v>
                </c:pt>
                <c:pt idx="4799">
                  <c:v>40619.72023809524</c:v>
                </c:pt>
                <c:pt idx="4800">
                  <c:v>40619.76190476191</c:v>
                </c:pt>
                <c:pt idx="4801">
                  <c:v>40619.80357142857</c:v>
                </c:pt>
                <c:pt idx="4802">
                  <c:v>40619.84523809523</c:v>
                </c:pt>
                <c:pt idx="4803">
                  <c:v>40619.88690476191</c:v>
                </c:pt>
                <c:pt idx="4804">
                  <c:v>40619.92857142857</c:v>
                </c:pt>
                <c:pt idx="4805">
                  <c:v>40619.97023809523</c:v>
                </c:pt>
                <c:pt idx="4806">
                  <c:v>40620.01190476191</c:v>
                </c:pt>
                <c:pt idx="4807">
                  <c:v>40620.05357142857</c:v>
                </c:pt>
                <c:pt idx="4808">
                  <c:v>40620.09523809524</c:v>
                </c:pt>
                <c:pt idx="4809">
                  <c:v>40620.13690476191</c:v>
                </c:pt>
                <c:pt idx="4810">
                  <c:v>40620.17857142857</c:v>
                </c:pt>
                <c:pt idx="4811">
                  <c:v>40620.22023809524</c:v>
                </c:pt>
                <c:pt idx="4812">
                  <c:v>40620.26190476191</c:v>
                </c:pt>
                <c:pt idx="4813">
                  <c:v>40620.30357142857</c:v>
                </c:pt>
                <c:pt idx="4814">
                  <c:v>40620.34523809523</c:v>
                </c:pt>
                <c:pt idx="4815">
                  <c:v>40620.38690476191</c:v>
                </c:pt>
                <c:pt idx="4816">
                  <c:v>40620.42857142857</c:v>
                </c:pt>
                <c:pt idx="4817">
                  <c:v>40620.47023809523</c:v>
                </c:pt>
                <c:pt idx="4818">
                  <c:v>40620.51190476191</c:v>
                </c:pt>
                <c:pt idx="4819">
                  <c:v>40620.55357142857</c:v>
                </c:pt>
                <c:pt idx="4820">
                  <c:v>40620.59523809524</c:v>
                </c:pt>
                <c:pt idx="4821">
                  <c:v>40620.63690476191</c:v>
                </c:pt>
                <c:pt idx="4822">
                  <c:v>40620.67857142857</c:v>
                </c:pt>
                <c:pt idx="4823">
                  <c:v>40620.72023809524</c:v>
                </c:pt>
                <c:pt idx="4824">
                  <c:v>40620.76190476191</c:v>
                </c:pt>
                <c:pt idx="4825">
                  <c:v>40620.80357142857</c:v>
                </c:pt>
                <c:pt idx="4826">
                  <c:v>40620.84523809523</c:v>
                </c:pt>
                <c:pt idx="4827">
                  <c:v>40620.88690476191</c:v>
                </c:pt>
                <c:pt idx="4828">
                  <c:v>40620.92857142857</c:v>
                </c:pt>
                <c:pt idx="4829">
                  <c:v>40620.97023809523</c:v>
                </c:pt>
                <c:pt idx="4830">
                  <c:v>40621.01190476191</c:v>
                </c:pt>
                <c:pt idx="4831">
                  <c:v>40621.05357142857</c:v>
                </c:pt>
                <c:pt idx="4832">
                  <c:v>40621.09523809524</c:v>
                </c:pt>
                <c:pt idx="4833">
                  <c:v>40621.13690476191</c:v>
                </c:pt>
                <c:pt idx="4834">
                  <c:v>40621.17857142857</c:v>
                </c:pt>
                <c:pt idx="4835">
                  <c:v>40621.22023809524</c:v>
                </c:pt>
                <c:pt idx="4836">
                  <c:v>40621.26190476191</c:v>
                </c:pt>
                <c:pt idx="4837">
                  <c:v>40621.30357142857</c:v>
                </c:pt>
                <c:pt idx="4838">
                  <c:v>40621.34523809523</c:v>
                </c:pt>
                <c:pt idx="4839">
                  <c:v>40621.38690476191</c:v>
                </c:pt>
                <c:pt idx="4840">
                  <c:v>40621.42857142857</c:v>
                </c:pt>
                <c:pt idx="4841">
                  <c:v>40621.47023809523</c:v>
                </c:pt>
                <c:pt idx="4842">
                  <c:v>40621.51190476191</c:v>
                </c:pt>
                <c:pt idx="4843">
                  <c:v>40621.55357142857</c:v>
                </c:pt>
                <c:pt idx="4844">
                  <c:v>40621.59523809524</c:v>
                </c:pt>
                <c:pt idx="4845">
                  <c:v>40621.63690476191</c:v>
                </c:pt>
                <c:pt idx="4846">
                  <c:v>40621.67857142857</c:v>
                </c:pt>
                <c:pt idx="4847">
                  <c:v>40621.72023809524</c:v>
                </c:pt>
                <c:pt idx="4848">
                  <c:v>40621.76190476191</c:v>
                </c:pt>
                <c:pt idx="4849">
                  <c:v>40621.80357142857</c:v>
                </c:pt>
                <c:pt idx="4850">
                  <c:v>40621.84523809523</c:v>
                </c:pt>
                <c:pt idx="4851">
                  <c:v>40621.88690476191</c:v>
                </c:pt>
                <c:pt idx="4852">
                  <c:v>40621.92857142857</c:v>
                </c:pt>
                <c:pt idx="4853">
                  <c:v>40621.97023809523</c:v>
                </c:pt>
                <c:pt idx="4854">
                  <c:v>40622.01190476191</c:v>
                </c:pt>
                <c:pt idx="4855">
                  <c:v>40622.05357142857</c:v>
                </c:pt>
                <c:pt idx="4856">
                  <c:v>40622.09523809524</c:v>
                </c:pt>
                <c:pt idx="4857">
                  <c:v>40622.13690476191</c:v>
                </c:pt>
                <c:pt idx="4858">
                  <c:v>40622.17857142857</c:v>
                </c:pt>
                <c:pt idx="4859">
                  <c:v>40622.22023809524</c:v>
                </c:pt>
                <c:pt idx="4860">
                  <c:v>40622.26190476191</c:v>
                </c:pt>
                <c:pt idx="4861">
                  <c:v>40622.30357142857</c:v>
                </c:pt>
                <c:pt idx="4862">
                  <c:v>40622.34523809523</c:v>
                </c:pt>
                <c:pt idx="4863">
                  <c:v>40622.38690476191</c:v>
                </c:pt>
                <c:pt idx="4864">
                  <c:v>40622.42857142857</c:v>
                </c:pt>
                <c:pt idx="4865">
                  <c:v>40622.47023809523</c:v>
                </c:pt>
                <c:pt idx="4866">
                  <c:v>40622.51190476191</c:v>
                </c:pt>
                <c:pt idx="4867">
                  <c:v>40622.55357142857</c:v>
                </c:pt>
                <c:pt idx="4868">
                  <c:v>40622.59523809524</c:v>
                </c:pt>
                <c:pt idx="4869">
                  <c:v>40622.63690476191</c:v>
                </c:pt>
                <c:pt idx="4870">
                  <c:v>40622.67857142857</c:v>
                </c:pt>
                <c:pt idx="4871">
                  <c:v>40622.72023809524</c:v>
                </c:pt>
                <c:pt idx="4872">
                  <c:v>40622.76190476191</c:v>
                </c:pt>
                <c:pt idx="4873">
                  <c:v>40622.80357142857</c:v>
                </c:pt>
                <c:pt idx="4874">
                  <c:v>40622.84523809523</c:v>
                </c:pt>
                <c:pt idx="4875">
                  <c:v>40622.88690476191</c:v>
                </c:pt>
                <c:pt idx="4876">
                  <c:v>40622.92857142857</c:v>
                </c:pt>
                <c:pt idx="4877">
                  <c:v>40622.97023809523</c:v>
                </c:pt>
                <c:pt idx="4878">
                  <c:v>40623.01190476191</c:v>
                </c:pt>
                <c:pt idx="4879">
                  <c:v>40623.05357142857</c:v>
                </c:pt>
                <c:pt idx="4880">
                  <c:v>40623.09523809524</c:v>
                </c:pt>
                <c:pt idx="4881">
                  <c:v>40623.13690476191</c:v>
                </c:pt>
                <c:pt idx="4882">
                  <c:v>40623.17857142857</c:v>
                </c:pt>
                <c:pt idx="4883">
                  <c:v>40623.22023809524</c:v>
                </c:pt>
                <c:pt idx="4884">
                  <c:v>40623.26190476191</c:v>
                </c:pt>
                <c:pt idx="4885">
                  <c:v>40623.30357142857</c:v>
                </c:pt>
                <c:pt idx="4886">
                  <c:v>40623.34523809523</c:v>
                </c:pt>
                <c:pt idx="4887">
                  <c:v>40623.38690476191</c:v>
                </c:pt>
                <c:pt idx="4888">
                  <c:v>40623.42857142857</c:v>
                </c:pt>
                <c:pt idx="4889">
                  <c:v>40623.47023809523</c:v>
                </c:pt>
                <c:pt idx="4890">
                  <c:v>40623.51190476191</c:v>
                </c:pt>
                <c:pt idx="4891">
                  <c:v>40623.55357142857</c:v>
                </c:pt>
                <c:pt idx="4892">
                  <c:v>40623.59523809524</c:v>
                </c:pt>
                <c:pt idx="4893">
                  <c:v>40623.63690476191</c:v>
                </c:pt>
                <c:pt idx="4894">
                  <c:v>40623.67857142857</c:v>
                </c:pt>
                <c:pt idx="4895">
                  <c:v>40623.72023809524</c:v>
                </c:pt>
                <c:pt idx="4896">
                  <c:v>40623.76190476191</c:v>
                </c:pt>
                <c:pt idx="4897">
                  <c:v>40623.80357142857</c:v>
                </c:pt>
                <c:pt idx="4898">
                  <c:v>40623.84523809523</c:v>
                </c:pt>
                <c:pt idx="4899">
                  <c:v>40623.88690476191</c:v>
                </c:pt>
                <c:pt idx="4900">
                  <c:v>40623.92857142857</c:v>
                </c:pt>
                <c:pt idx="4901">
                  <c:v>40623.97023809523</c:v>
                </c:pt>
                <c:pt idx="4902">
                  <c:v>40624.01190476191</c:v>
                </c:pt>
                <c:pt idx="4903">
                  <c:v>40624.05357142857</c:v>
                </c:pt>
                <c:pt idx="4904">
                  <c:v>40624.09523809524</c:v>
                </c:pt>
                <c:pt idx="4905">
                  <c:v>40624.13690476191</c:v>
                </c:pt>
                <c:pt idx="4906">
                  <c:v>40624.17857142857</c:v>
                </c:pt>
                <c:pt idx="4907">
                  <c:v>40624.22023809524</c:v>
                </c:pt>
                <c:pt idx="4908">
                  <c:v>40624.26190476191</c:v>
                </c:pt>
                <c:pt idx="4909">
                  <c:v>40624.30357142857</c:v>
                </c:pt>
                <c:pt idx="4910">
                  <c:v>40624.34523809523</c:v>
                </c:pt>
                <c:pt idx="4911">
                  <c:v>40624.38690476191</c:v>
                </c:pt>
                <c:pt idx="4912">
                  <c:v>40624.42857142857</c:v>
                </c:pt>
                <c:pt idx="4913">
                  <c:v>40624.47023809523</c:v>
                </c:pt>
                <c:pt idx="4914">
                  <c:v>40624.51190476191</c:v>
                </c:pt>
                <c:pt idx="4915">
                  <c:v>40624.55357142857</c:v>
                </c:pt>
                <c:pt idx="4916">
                  <c:v>40624.59523809524</c:v>
                </c:pt>
                <c:pt idx="4917">
                  <c:v>40624.63690476191</c:v>
                </c:pt>
                <c:pt idx="4918">
                  <c:v>40624.67857142857</c:v>
                </c:pt>
                <c:pt idx="4919">
                  <c:v>40624.72023809524</c:v>
                </c:pt>
                <c:pt idx="4920">
                  <c:v>40624.76190476191</c:v>
                </c:pt>
                <c:pt idx="4921">
                  <c:v>40624.80357142857</c:v>
                </c:pt>
                <c:pt idx="4922">
                  <c:v>40624.84523809523</c:v>
                </c:pt>
                <c:pt idx="4923">
                  <c:v>40624.88690476191</c:v>
                </c:pt>
                <c:pt idx="4924">
                  <c:v>40624.92857142857</c:v>
                </c:pt>
                <c:pt idx="4925">
                  <c:v>40624.97023809523</c:v>
                </c:pt>
                <c:pt idx="4926">
                  <c:v>40625.01190476191</c:v>
                </c:pt>
                <c:pt idx="4927">
                  <c:v>40625.05357142857</c:v>
                </c:pt>
                <c:pt idx="4928">
                  <c:v>40625.09523809524</c:v>
                </c:pt>
                <c:pt idx="4929">
                  <c:v>40625.13690476191</c:v>
                </c:pt>
                <c:pt idx="4930">
                  <c:v>40625.17857142857</c:v>
                </c:pt>
                <c:pt idx="4931">
                  <c:v>40625.22023809524</c:v>
                </c:pt>
                <c:pt idx="4932">
                  <c:v>40625.26190476191</c:v>
                </c:pt>
                <c:pt idx="4933">
                  <c:v>40625.30357142857</c:v>
                </c:pt>
                <c:pt idx="4934">
                  <c:v>40625.34523809523</c:v>
                </c:pt>
                <c:pt idx="4935">
                  <c:v>40625.38690476191</c:v>
                </c:pt>
                <c:pt idx="4936">
                  <c:v>40625.42857142857</c:v>
                </c:pt>
                <c:pt idx="4937">
                  <c:v>40625.47023809523</c:v>
                </c:pt>
                <c:pt idx="4938">
                  <c:v>40625.51190476191</c:v>
                </c:pt>
                <c:pt idx="4939">
                  <c:v>40625.55357142857</c:v>
                </c:pt>
                <c:pt idx="4940">
                  <c:v>40625.59523809524</c:v>
                </c:pt>
                <c:pt idx="4941">
                  <c:v>40625.63690476191</c:v>
                </c:pt>
                <c:pt idx="4942">
                  <c:v>40625.67857142857</c:v>
                </c:pt>
                <c:pt idx="4943">
                  <c:v>40625.72023809524</c:v>
                </c:pt>
                <c:pt idx="4944">
                  <c:v>40625.76190476191</c:v>
                </c:pt>
                <c:pt idx="4945">
                  <c:v>40625.80357142857</c:v>
                </c:pt>
                <c:pt idx="4946">
                  <c:v>40625.84523809523</c:v>
                </c:pt>
                <c:pt idx="4947">
                  <c:v>40625.88690476191</c:v>
                </c:pt>
                <c:pt idx="4948">
                  <c:v>40625.92857142857</c:v>
                </c:pt>
                <c:pt idx="4949">
                  <c:v>40625.97023809523</c:v>
                </c:pt>
                <c:pt idx="4950">
                  <c:v>40626.01190476191</c:v>
                </c:pt>
                <c:pt idx="4951">
                  <c:v>40626.05357142857</c:v>
                </c:pt>
                <c:pt idx="4952">
                  <c:v>40626.09523809524</c:v>
                </c:pt>
                <c:pt idx="4953">
                  <c:v>40626.13690476191</c:v>
                </c:pt>
                <c:pt idx="4954">
                  <c:v>40626.17857142857</c:v>
                </c:pt>
                <c:pt idx="4955">
                  <c:v>40626.22023809524</c:v>
                </c:pt>
                <c:pt idx="4956">
                  <c:v>40626.26190476191</c:v>
                </c:pt>
                <c:pt idx="4957">
                  <c:v>40626.30357142857</c:v>
                </c:pt>
                <c:pt idx="4958">
                  <c:v>40626.34523809523</c:v>
                </c:pt>
                <c:pt idx="4959">
                  <c:v>40626.38690476191</c:v>
                </c:pt>
                <c:pt idx="4960">
                  <c:v>40626.42857142857</c:v>
                </c:pt>
                <c:pt idx="4961">
                  <c:v>40626.47023809523</c:v>
                </c:pt>
                <c:pt idx="4962">
                  <c:v>40626.51190476191</c:v>
                </c:pt>
                <c:pt idx="4963">
                  <c:v>40626.55357142857</c:v>
                </c:pt>
                <c:pt idx="4964">
                  <c:v>40626.59523809524</c:v>
                </c:pt>
                <c:pt idx="4965">
                  <c:v>40626.63690476191</c:v>
                </c:pt>
                <c:pt idx="4966">
                  <c:v>40626.67857142857</c:v>
                </c:pt>
                <c:pt idx="4967">
                  <c:v>40626.72023809524</c:v>
                </c:pt>
                <c:pt idx="4968">
                  <c:v>40626.76190476191</c:v>
                </c:pt>
                <c:pt idx="4969">
                  <c:v>40626.80357142857</c:v>
                </c:pt>
                <c:pt idx="4970">
                  <c:v>40626.84523809523</c:v>
                </c:pt>
                <c:pt idx="4971">
                  <c:v>40626.88690476191</c:v>
                </c:pt>
                <c:pt idx="4972">
                  <c:v>40626.92857142857</c:v>
                </c:pt>
                <c:pt idx="4973">
                  <c:v>40626.97023809523</c:v>
                </c:pt>
                <c:pt idx="4974">
                  <c:v>40627.01190476191</c:v>
                </c:pt>
                <c:pt idx="4975">
                  <c:v>40627.05357142857</c:v>
                </c:pt>
                <c:pt idx="4976">
                  <c:v>40627.09523809524</c:v>
                </c:pt>
                <c:pt idx="4977">
                  <c:v>40627.13690476191</c:v>
                </c:pt>
                <c:pt idx="4978">
                  <c:v>40627.17857142857</c:v>
                </c:pt>
                <c:pt idx="4979">
                  <c:v>40627.22023809524</c:v>
                </c:pt>
                <c:pt idx="4980">
                  <c:v>40627.26190476191</c:v>
                </c:pt>
                <c:pt idx="4981">
                  <c:v>40627.30357142857</c:v>
                </c:pt>
                <c:pt idx="4982">
                  <c:v>40627.34523809523</c:v>
                </c:pt>
                <c:pt idx="4983">
                  <c:v>40627.38690476191</c:v>
                </c:pt>
                <c:pt idx="4984">
                  <c:v>40627.42857142857</c:v>
                </c:pt>
                <c:pt idx="4985">
                  <c:v>40627.47023809523</c:v>
                </c:pt>
                <c:pt idx="4986">
                  <c:v>40627.51190476191</c:v>
                </c:pt>
                <c:pt idx="4987">
                  <c:v>40627.55357142857</c:v>
                </c:pt>
                <c:pt idx="4988">
                  <c:v>40627.59523809524</c:v>
                </c:pt>
                <c:pt idx="4989">
                  <c:v>40627.63690476191</c:v>
                </c:pt>
                <c:pt idx="4990">
                  <c:v>40627.67857142857</c:v>
                </c:pt>
                <c:pt idx="4991">
                  <c:v>40627.72023809524</c:v>
                </c:pt>
                <c:pt idx="4992">
                  <c:v>40627.76190476191</c:v>
                </c:pt>
                <c:pt idx="4993">
                  <c:v>40627.80357142857</c:v>
                </c:pt>
                <c:pt idx="4994">
                  <c:v>40627.84523809523</c:v>
                </c:pt>
                <c:pt idx="4995">
                  <c:v>40627.88690476191</c:v>
                </c:pt>
                <c:pt idx="4996">
                  <c:v>40627.92857142857</c:v>
                </c:pt>
                <c:pt idx="4997">
                  <c:v>40627.97023809523</c:v>
                </c:pt>
                <c:pt idx="4998">
                  <c:v>40628.01190476191</c:v>
                </c:pt>
                <c:pt idx="4999">
                  <c:v>40628.05357142857</c:v>
                </c:pt>
                <c:pt idx="5000">
                  <c:v>40628.09523809524</c:v>
                </c:pt>
                <c:pt idx="5001">
                  <c:v>40628.13690476191</c:v>
                </c:pt>
                <c:pt idx="5002">
                  <c:v>40628.17857142857</c:v>
                </c:pt>
                <c:pt idx="5003">
                  <c:v>40628.22023809524</c:v>
                </c:pt>
                <c:pt idx="5004">
                  <c:v>40628.26190476191</c:v>
                </c:pt>
                <c:pt idx="5005">
                  <c:v>40628.30357142857</c:v>
                </c:pt>
                <c:pt idx="5006">
                  <c:v>40628.34523809523</c:v>
                </c:pt>
                <c:pt idx="5007">
                  <c:v>40628.38690476191</c:v>
                </c:pt>
                <c:pt idx="5008">
                  <c:v>40628.42857142857</c:v>
                </c:pt>
                <c:pt idx="5009">
                  <c:v>40628.47023809523</c:v>
                </c:pt>
                <c:pt idx="5010">
                  <c:v>40628.51190476191</c:v>
                </c:pt>
                <c:pt idx="5011">
                  <c:v>40628.55357142857</c:v>
                </c:pt>
                <c:pt idx="5012">
                  <c:v>40628.59523809524</c:v>
                </c:pt>
                <c:pt idx="5013">
                  <c:v>40628.63690476191</c:v>
                </c:pt>
                <c:pt idx="5014">
                  <c:v>40628.67857142857</c:v>
                </c:pt>
                <c:pt idx="5015">
                  <c:v>40628.72023809524</c:v>
                </c:pt>
                <c:pt idx="5016">
                  <c:v>40628.76190476191</c:v>
                </c:pt>
                <c:pt idx="5017">
                  <c:v>40628.80357142857</c:v>
                </c:pt>
                <c:pt idx="5018">
                  <c:v>40628.84523809523</c:v>
                </c:pt>
                <c:pt idx="5019">
                  <c:v>40628.88690476191</c:v>
                </c:pt>
                <c:pt idx="5020">
                  <c:v>40628.92857142857</c:v>
                </c:pt>
                <c:pt idx="5021">
                  <c:v>40628.97023809523</c:v>
                </c:pt>
                <c:pt idx="5022">
                  <c:v>40629.01190476191</c:v>
                </c:pt>
                <c:pt idx="5023">
                  <c:v>40629.05357142857</c:v>
                </c:pt>
                <c:pt idx="5024">
                  <c:v>40629.09523809524</c:v>
                </c:pt>
                <c:pt idx="5025">
                  <c:v>40629.13690476191</c:v>
                </c:pt>
                <c:pt idx="5026">
                  <c:v>40629.17857142857</c:v>
                </c:pt>
                <c:pt idx="5027">
                  <c:v>40629.22023809524</c:v>
                </c:pt>
                <c:pt idx="5028">
                  <c:v>40629.26190476191</c:v>
                </c:pt>
                <c:pt idx="5029">
                  <c:v>40629.30357142857</c:v>
                </c:pt>
                <c:pt idx="5030">
                  <c:v>40629.34523809523</c:v>
                </c:pt>
                <c:pt idx="5031">
                  <c:v>40629.38690476191</c:v>
                </c:pt>
                <c:pt idx="5032">
                  <c:v>40629.42857142857</c:v>
                </c:pt>
                <c:pt idx="5033">
                  <c:v>40629.47023809523</c:v>
                </c:pt>
                <c:pt idx="5034">
                  <c:v>40629.51190476191</c:v>
                </c:pt>
                <c:pt idx="5035">
                  <c:v>40629.55357142857</c:v>
                </c:pt>
                <c:pt idx="5036">
                  <c:v>40629.59523809524</c:v>
                </c:pt>
                <c:pt idx="5037">
                  <c:v>40629.63690476191</c:v>
                </c:pt>
                <c:pt idx="5038">
                  <c:v>40629.67857142857</c:v>
                </c:pt>
                <c:pt idx="5039">
                  <c:v>40629.72023809524</c:v>
                </c:pt>
                <c:pt idx="5040">
                  <c:v>40629.76190476191</c:v>
                </c:pt>
                <c:pt idx="5041">
                  <c:v>40629.80357142857</c:v>
                </c:pt>
                <c:pt idx="5042">
                  <c:v>40629.84523809523</c:v>
                </c:pt>
                <c:pt idx="5043">
                  <c:v>40629.88690476191</c:v>
                </c:pt>
                <c:pt idx="5044">
                  <c:v>40629.92857142857</c:v>
                </c:pt>
                <c:pt idx="5045">
                  <c:v>40629.97023809523</c:v>
                </c:pt>
                <c:pt idx="5046">
                  <c:v>40630.01190476191</c:v>
                </c:pt>
                <c:pt idx="5047">
                  <c:v>40630.05357142857</c:v>
                </c:pt>
                <c:pt idx="5048">
                  <c:v>40630.09523809524</c:v>
                </c:pt>
                <c:pt idx="5049">
                  <c:v>40630.13690476191</c:v>
                </c:pt>
                <c:pt idx="5050">
                  <c:v>40630.17857142857</c:v>
                </c:pt>
                <c:pt idx="5051">
                  <c:v>40630.22023809524</c:v>
                </c:pt>
                <c:pt idx="5052">
                  <c:v>40630.26190476191</c:v>
                </c:pt>
                <c:pt idx="5053">
                  <c:v>40630.30357142857</c:v>
                </c:pt>
                <c:pt idx="5054">
                  <c:v>40630.34523809523</c:v>
                </c:pt>
                <c:pt idx="5055">
                  <c:v>40630.38690476191</c:v>
                </c:pt>
                <c:pt idx="5056">
                  <c:v>40630.42857142857</c:v>
                </c:pt>
                <c:pt idx="5057">
                  <c:v>40630.47023809523</c:v>
                </c:pt>
                <c:pt idx="5058">
                  <c:v>40630.51190476191</c:v>
                </c:pt>
                <c:pt idx="5059">
                  <c:v>40630.55357142857</c:v>
                </c:pt>
                <c:pt idx="5060">
                  <c:v>40630.59523809524</c:v>
                </c:pt>
                <c:pt idx="5061">
                  <c:v>40630.63690476191</c:v>
                </c:pt>
                <c:pt idx="5062">
                  <c:v>40630.67857142857</c:v>
                </c:pt>
                <c:pt idx="5063">
                  <c:v>40630.72023809524</c:v>
                </c:pt>
                <c:pt idx="5064">
                  <c:v>40630.76190476191</c:v>
                </c:pt>
                <c:pt idx="5065">
                  <c:v>40630.80357142857</c:v>
                </c:pt>
                <c:pt idx="5066">
                  <c:v>40630.84523809523</c:v>
                </c:pt>
                <c:pt idx="5067">
                  <c:v>40630.88690476191</c:v>
                </c:pt>
                <c:pt idx="5068">
                  <c:v>40630.92857142857</c:v>
                </c:pt>
                <c:pt idx="5069">
                  <c:v>40630.97023809523</c:v>
                </c:pt>
                <c:pt idx="5070">
                  <c:v>40631.01190476191</c:v>
                </c:pt>
                <c:pt idx="5071">
                  <c:v>40631.05357142857</c:v>
                </c:pt>
                <c:pt idx="5072">
                  <c:v>40631.09523809524</c:v>
                </c:pt>
                <c:pt idx="5073">
                  <c:v>40631.13690476191</c:v>
                </c:pt>
                <c:pt idx="5074">
                  <c:v>40631.17857142857</c:v>
                </c:pt>
                <c:pt idx="5075">
                  <c:v>40631.22023809524</c:v>
                </c:pt>
                <c:pt idx="5076">
                  <c:v>40631.26190476191</c:v>
                </c:pt>
                <c:pt idx="5077">
                  <c:v>40631.30357142857</c:v>
                </c:pt>
                <c:pt idx="5078">
                  <c:v>40631.34523809523</c:v>
                </c:pt>
                <c:pt idx="5079">
                  <c:v>40631.38690476191</c:v>
                </c:pt>
                <c:pt idx="5080">
                  <c:v>40631.42857142857</c:v>
                </c:pt>
                <c:pt idx="5081">
                  <c:v>40631.47023809523</c:v>
                </c:pt>
                <c:pt idx="5082">
                  <c:v>40631.51190476191</c:v>
                </c:pt>
                <c:pt idx="5083">
                  <c:v>40631.55357142857</c:v>
                </c:pt>
                <c:pt idx="5084">
                  <c:v>40631.59523809524</c:v>
                </c:pt>
                <c:pt idx="5085">
                  <c:v>40631.63690476191</c:v>
                </c:pt>
                <c:pt idx="5086">
                  <c:v>40631.67857142857</c:v>
                </c:pt>
                <c:pt idx="5087">
                  <c:v>40631.72023809524</c:v>
                </c:pt>
                <c:pt idx="5088">
                  <c:v>40631.76190476191</c:v>
                </c:pt>
                <c:pt idx="5089">
                  <c:v>40631.80357142857</c:v>
                </c:pt>
                <c:pt idx="5090">
                  <c:v>40631.84523809523</c:v>
                </c:pt>
                <c:pt idx="5091">
                  <c:v>40631.88690476191</c:v>
                </c:pt>
                <c:pt idx="5092">
                  <c:v>40631.92857142857</c:v>
                </c:pt>
                <c:pt idx="5093">
                  <c:v>40631.97023809523</c:v>
                </c:pt>
                <c:pt idx="5094">
                  <c:v>40632.01190476191</c:v>
                </c:pt>
                <c:pt idx="5095">
                  <c:v>40632.05357142857</c:v>
                </c:pt>
                <c:pt idx="5096">
                  <c:v>40632.09523809524</c:v>
                </c:pt>
                <c:pt idx="5097">
                  <c:v>40632.13690476191</c:v>
                </c:pt>
                <c:pt idx="5098">
                  <c:v>40632.17857142857</c:v>
                </c:pt>
                <c:pt idx="5099">
                  <c:v>40632.22023809524</c:v>
                </c:pt>
                <c:pt idx="5100">
                  <c:v>40632.26190476191</c:v>
                </c:pt>
                <c:pt idx="5101">
                  <c:v>40632.30357142857</c:v>
                </c:pt>
                <c:pt idx="5102">
                  <c:v>40632.34523809523</c:v>
                </c:pt>
                <c:pt idx="5103">
                  <c:v>40632.38690476191</c:v>
                </c:pt>
                <c:pt idx="5104">
                  <c:v>40632.42857142857</c:v>
                </c:pt>
                <c:pt idx="5105">
                  <c:v>40632.47023809523</c:v>
                </c:pt>
                <c:pt idx="5106">
                  <c:v>40632.51190476191</c:v>
                </c:pt>
                <c:pt idx="5107">
                  <c:v>40632.55357142857</c:v>
                </c:pt>
                <c:pt idx="5108">
                  <c:v>40632.59523809524</c:v>
                </c:pt>
                <c:pt idx="5109">
                  <c:v>40632.63690476191</c:v>
                </c:pt>
                <c:pt idx="5110">
                  <c:v>40632.67857142857</c:v>
                </c:pt>
                <c:pt idx="5111">
                  <c:v>40632.72023809524</c:v>
                </c:pt>
                <c:pt idx="5112">
                  <c:v>40632.76190476191</c:v>
                </c:pt>
                <c:pt idx="5113">
                  <c:v>40632.80357142857</c:v>
                </c:pt>
                <c:pt idx="5114">
                  <c:v>40632.84523809523</c:v>
                </c:pt>
                <c:pt idx="5115">
                  <c:v>40632.88690476191</c:v>
                </c:pt>
                <c:pt idx="5116">
                  <c:v>40632.92857142857</c:v>
                </c:pt>
                <c:pt idx="5117">
                  <c:v>40632.97023809523</c:v>
                </c:pt>
                <c:pt idx="5118">
                  <c:v>40633.01190476191</c:v>
                </c:pt>
                <c:pt idx="5119">
                  <c:v>40633.05357142857</c:v>
                </c:pt>
                <c:pt idx="5120">
                  <c:v>40633.09523809524</c:v>
                </c:pt>
                <c:pt idx="5121">
                  <c:v>40633.13690476191</c:v>
                </c:pt>
                <c:pt idx="5122">
                  <c:v>40633.17857142857</c:v>
                </c:pt>
                <c:pt idx="5123">
                  <c:v>40633.22023809524</c:v>
                </c:pt>
                <c:pt idx="5124">
                  <c:v>40633.26190476191</c:v>
                </c:pt>
                <c:pt idx="5125">
                  <c:v>40633.30357142857</c:v>
                </c:pt>
                <c:pt idx="5126">
                  <c:v>40633.34523809523</c:v>
                </c:pt>
                <c:pt idx="5127">
                  <c:v>40633.38690476191</c:v>
                </c:pt>
                <c:pt idx="5128">
                  <c:v>40633.42857142857</c:v>
                </c:pt>
              </c:numCache>
            </c:numRef>
          </c:xVal>
          <c:yVal>
            <c:numRef>
              <c:f>'Biodome data'!$X$25:$X$5513</c:f>
              <c:numCache>
                <c:formatCode>0.0</c:formatCode>
                <c:ptCount val="5489"/>
                <c:pt idx="0">
                  <c:v>70.0</c:v>
                </c:pt>
                <c:pt idx="1">
                  <c:v>73.77480857352562</c:v>
                </c:pt>
                <c:pt idx="2">
                  <c:v>76.93283558297513</c:v>
                </c:pt>
                <c:pt idx="3">
                  <c:v>79.67860153992612</c:v>
                </c:pt>
                <c:pt idx="4">
                  <c:v>82.09227973143835</c:v>
                </c:pt>
                <c:pt idx="5">
                  <c:v>73.32325855749127</c:v>
                </c:pt>
                <c:pt idx="6">
                  <c:v>77.49986918888805</c:v>
                </c:pt>
                <c:pt idx="7">
                  <c:v>80.76809564003887</c:v>
                </c:pt>
                <c:pt idx="8">
                  <c:v>79.45337623386145</c:v>
                </c:pt>
                <c:pt idx="9">
                  <c:v>82.3360678883264</c:v>
                </c:pt>
                <c:pt idx="10">
                  <c:v>72.3781039339752</c:v>
                </c:pt>
                <c:pt idx="11">
                  <c:v>77.39060821139004</c:v>
                </c:pt>
                <c:pt idx="12">
                  <c:v>82.9475608715631</c:v>
                </c:pt>
                <c:pt idx="13">
                  <c:v>73.02236266798762</c:v>
                </c:pt>
                <c:pt idx="14">
                  <c:v>80.6322778143353</c:v>
                </c:pt>
                <c:pt idx="15">
                  <c:v>91.95859690478241</c:v>
                </c:pt>
                <c:pt idx="16">
                  <c:v>39.49421367720778</c:v>
                </c:pt>
                <c:pt idx="17">
                  <c:v>74.63685931488681</c:v>
                </c:pt>
                <c:pt idx="18">
                  <c:v>92.03087257981224</c:v>
                </c:pt>
                <c:pt idx="19">
                  <c:v>30.03557280502629</c:v>
                </c:pt>
                <c:pt idx="20">
                  <c:v>47.5592359482641</c:v>
                </c:pt>
                <c:pt idx="21">
                  <c:v>53.75914999738174</c:v>
                </c:pt>
                <c:pt idx="22">
                  <c:v>58.017808451965</c:v>
                </c:pt>
                <c:pt idx="23">
                  <c:v>61.51112300913663</c:v>
                </c:pt>
                <c:pt idx="24">
                  <c:v>64.54634135780223</c:v>
                </c:pt>
                <c:pt idx="25">
                  <c:v>67.58096429314815</c:v>
                </c:pt>
                <c:pt idx="26">
                  <c:v>70.4242256249367</c:v>
                </c:pt>
                <c:pt idx="27">
                  <c:v>73.01558033747992</c:v>
                </c:pt>
                <c:pt idx="28">
                  <c:v>75.4182366191492</c:v>
                </c:pt>
                <c:pt idx="29">
                  <c:v>77.4828268411722</c:v>
                </c:pt>
                <c:pt idx="30">
                  <c:v>78.96753880346724</c:v>
                </c:pt>
                <c:pt idx="31">
                  <c:v>80.13614684053772</c:v>
                </c:pt>
                <c:pt idx="32">
                  <c:v>80.34041222465715</c:v>
                </c:pt>
                <c:pt idx="33">
                  <c:v>79.66021715485512</c:v>
                </c:pt>
                <c:pt idx="34">
                  <c:v>80.87275117687899</c:v>
                </c:pt>
                <c:pt idx="35">
                  <c:v>77.88429201549829</c:v>
                </c:pt>
                <c:pt idx="36">
                  <c:v>81.54728291834187</c:v>
                </c:pt>
                <c:pt idx="37">
                  <c:v>83.98536388230525</c:v>
                </c:pt>
                <c:pt idx="38">
                  <c:v>81.3748207619008</c:v>
                </c:pt>
                <c:pt idx="39">
                  <c:v>98.46064921191883</c:v>
                </c:pt>
                <c:pt idx="40">
                  <c:v>29.8956120935004</c:v>
                </c:pt>
                <c:pt idx="41">
                  <c:v>76.98460022951545</c:v>
                </c:pt>
                <c:pt idx="42">
                  <c:v>106.4901331864102</c:v>
                </c:pt>
                <c:pt idx="43">
                  <c:v>-19.3413178080871</c:v>
                </c:pt>
                <c:pt idx="44">
                  <c:v>16.81419562375624</c:v>
                </c:pt>
                <c:pt idx="45">
                  <c:v>44.50682780007994</c:v>
                </c:pt>
                <c:pt idx="46">
                  <c:v>52.41990226970233</c:v>
                </c:pt>
                <c:pt idx="47">
                  <c:v>59.27257543630272</c:v>
                </c:pt>
                <c:pt idx="48">
                  <c:v>64.31056087156117</c:v>
                </c:pt>
                <c:pt idx="49">
                  <c:v>69.01199928739826</c:v>
                </c:pt>
                <c:pt idx="50">
                  <c:v>72.80104065925053</c:v>
                </c:pt>
                <c:pt idx="51">
                  <c:v>75.88922477823687</c:v>
                </c:pt>
                <c:pt idx="52">
                  <c:v>78.67386969493935</c:v>
                </c:pt>
                <c:pt idx="53">
                  <c:v>81.3313437353074</c:v>
                </c:pt>
                <c:pt idx="54">
                  <c:v>76.5995967730082</c:v>
                </c:pt>
                <c:pt idx="55">
                  <c:v>79.71260924767105</c:v>
                </c:pt>
                <c:pt idx="56">
                  <c:v>82.2479657623408</c:v>
                </c:pt>
                <c:pt idx="57">
                  <c:v>72.3445418458776</c:v>
                </c:pt>
                <c:pt idx="58">
                  <c:v>76.19783459328104</c:v>
                </c:pt>
                <c:pt idx="59">
                  <c:v>79.63535462568265</c:v>
                </c:pt>
                <c:pt idx="60">
                  <c:v>83.36469578305346</c:v>
                </c:pt>
                <c:pt idx="61">
                  <c:v>70.573113523878</c:v>
                </c:pt>
                <c:pt idx="62">
                  <c:v>79.21942735096998</c:v>
                </c:pt>
                <c:pt idx="63">
                  <c:v>87.39504812872259</c:v>
                </c:pt>
                <c:pt idx="64">
                  <c:v>57.81051455393182</c:v>
                </c:pt>
                <c:pt idx="65">
                  <c:v>84.92363495710955</c:v>
                </c:pt>
                <c:pt idx="66">
                  <c:v>86.6032647612264</c:v>
                </c:pt>
                <c:pt idx="67">
                  <c:v>62.88545309847508</c:v>
                </c:pt>
                <c:pt idx="68">
                  <c:v>80.0494022741955</c:v>
                </c:pt>
                <c:pt idx="69">
                  <c:v>91.4173939764798</c:v>
                </c:pt>
                <c:pt idx="70">
                  <c:v>32.1337200285005</c:v>
                </c:pt>
                <c:pt idx="71">
                  <c:v>48.76310114978752</c:v>
                </c:pt>
                <c:pt idx="72">
                  <c:v>55.90144559831537</c:v>
                </c:pt>
                <c:pt idx="73">
                  <c:v>62.44386670590785</c:v>
                </c:pt>
                <c:pt idx="74">
                  <c:v>68.04329886280915</c:v>
                </c:pt>
                <c:pt idx="75">
                  <c:v>72.31973939676716</c:v>
                </c:pt>
                <c:pt idx="76">
                  <c:v>75.43329012907744</c:v>
                </c:pt>
                <c:pt idx="77">
                  <c:v>77.86116783628374</c:v>
                </c:pt>
                <c:pt idx="78">
                  <c:v>79.77902258788832</c:v>
                </c:pt>
                <c:pt idx="79">
                  <c:v>81.24905533980586</c:v>
                </c:pt>
                <c:pt idx="80">
                  <c:v>75.93924647764134</c:v>
                </c:pt>
                <c:pt idx="81">
                  <c:v>78.79924274179214</c:v>
                </c:pt>
                <c:pt idx="82">
                  <c:v>81.32403093204739</c:v>
                </c:pt>
                <c:pt idx="83">
                  <c:v>77.78114565019188</c:v>
                </c:pt>
                <c:pt idx="84">
                  <c:v>88.85651482182334</c:v>
                </c:pt>
                <c:pt idx="85">
                  <c:v>56.86761667191809</c:v>
                </c:pt>
                <c:pt idx="86">
                  <c:v>84.92240879472601</c:v>
                </c:pt>
                <c:pt idx="87">
                  <c:v>87.9174043667709</c:v>
                </c:pt>
                <c:pt idx="88">
                  <c:v>79.88976233962524</c:v>
                </c:pt>
                <c:pt idx="89">
                  <c:v>110.5928052498911</c:v>
                </c:pt>
                <c:pt idx="90">
                  <c:v>-19.92233145737364</c:v>
                </c:pt>
                <c:pt idx="91">
                  <c:v>35.94505527499285</c:v>
                </c:pt>
                <c:pt idx="92">
                  <c:v>76.39783661021897</c:v>
                </c:pt>
                <c:pt idx="93">
                  <c:v>94.72720916633298</c:v>
                </c:pt>
                <c:pt idx="94">
                  <c:v>21.0988136589369</c:v>
                </c:pt>
                <c:pt idx="95">
                  <c:v>43.0986158986235</c:v>
                </c:pt>
                <c:pt idx="96">
                  <c:v>55.65910778129518</c:v>
                </c:pt>
                <c:pt idx="97">
                  <c:v>66.30785910048988</c:v>
                </c:pt>
                <c:pt idx="98">
                  <c:v>73.69009602130154</c:v>
                </c:pt>
                <c:pt idx="99">
                  <c:v>79.2133689645631</c:v>
                </c:pt>
                <c:pt idx="100">
                  <c:v>83.51757485647582</c:v>
                </c:pt>
                <c:pt idx="101">
                  <c:v>68.66520501885677</c:v>
                </c:pt>
                <c:pt idx="102">
                  <c:v>75.75825483440808</c:v>
                </c:pt>
                <c:pt idx="103">
                  <c:v>81.4832759428786</c:v>
                </c:pt>
                <c:pt idx="104">
                  <c:v>78.08907926856703</c:v>
                </c:pt>
                <c:pt idx="105">
                  <c:v>83.33689309305157</c:v>
                </c:pt>
                <c:pt idx="106">
                  <c:v>69.99890597897403</c:v>
                </c:pt>
                <c:pt idx="107">
                  <c:v>77.7741896990983</c:v>
                </c:pt>
                <c:pt idx="108">
                  <c:v>90.00728735676287</c:v>
                </c:pt>
                <c:pt idx="109">
                  <c:v>50.32121004588629</c:v>
                </c:pt>
                <c:pt idx="110">
                  <c:v>79.6392220470496</c:v>
                </c:pt>
                <c:pt idx="111">
                  <c:v>107.451534131173</c:v>
                </c:pt>
                <c:pt idx="112">
                  <c:v>-9.940933968081665</c:v>
                </c:pt>
                <c:pt idx="113">
                  <c:v>47.58691053011011</c:v>
                </c:pt>
                <c:pt idx="114">
                  <c:v>86.4305110697137</c:v>
                </c:pt>
                <c:pt idx="115">
                  <c:v>77.10044217011564</c:v>
                </c:pt>
                <c:pt idx="116">
                  <c:v>99.89882936439181</c:v>
                </c:pt>
                <c:pt idx="117">
                  <c:v>3.771458416743741</c:v>
                </c:pt>
                <c:pt idx="118">
                  <c:v>31.68863160396072</c:v>
                </c:pt>
                <c:pt idx="119">
                  <c:v>50.93554311768831</c:v>
                </c:pt>
                <c:pt idx="120">
                  <c:v>60.01236812634897</c:v>
                </c:pt>
                <c:pt idx="121">
                  <c:v>67.28439132851881</c:v>
                </c:pt>
                <c:pt idx="122">
                  <c:v>72.90408917284397</c:v>
                </c:pt>
                <c:pt idx="123">
                  <c:v>77.45769939171336</c:v>
                </c:pt>
                <c:pt idx="124">
                  <c:v>81.2664618858589</c:v>
                </c:pt>
                <c:pt idx="125">
                  <c:v>77.81600577039863</c:v>
                </c:pt>
                <c:pt idx="126">
                  <c:v>81.90163511309109</c:v>
                </c:pt>
                <c:pt idx="127">
                  <c:v>75.24275679406587</c:v>
                </c:pt>
                <c:pt idx="128">
                  <c:v>79.97887962584826</c:v>
                </c:pt>
                <c:pt idx="129">
                  <c:v>83.68538698847968</c:v>
                </c:pt>
                <c:pt idx="130">
                  <c:v>67.57240826648449</c:v>
                </c:pt>
                <c:pt idx="131">
                  <c:v>75.23473223420267</c:v>
                </c:pt>
                <c:pt idx="132">
                  <c:v>86.65217641865152</c:v>
                </c:pt>
                <c:pt idx="133">
                  <c:v>65.10698972440647</c:v>
                </c:pt>
                <c:pt idx="134">
                  <c:v>89.91913540743716</c:v>
                </c:pt>
                <c:pt idx="135">
                  <c:v>61.95014267588625</c:v>
                </c:pt>
                <c:pt idx="136">
                  <c:v>95.43937999287147</c:v>
                </c:pt>
                <c:pt idx="137">
                  <c:v>40.91358743535733</c:v>
                </c:pt>
                <c:pt idx="138">
                  <c:v>78.37242645160789</c:v>
                </c:pt>
                <c:pt idx="139">
                  <c:v>103.4547242320517</c:v>
                </c:pt>
                <c:pt idx="140">
                  <c:v>-4.931622209971976</c:v>
                </c:pt>
                <c:pt idx="141">
                  <c:v>31.7733543234741</c:v>
                </c:pt>
                <c:pt idx="142">
                  <c:v>50.0031256026022</c:v>
                </c:pt>
                <c:pt idx="143">
                  <c:v>57.38516178859554</c:v>
                </c:pt>
                <c:pt idx="144">
                  <c:v>63.20384473996275</c:v>
                </c:pt>
                <c:pt idx="145">
                  <c:v>68.99458988981336</c:v>
                </c:pt>
                <c:pt idx="146">
                  <c:v>74.44728444066845</c:v>
                </c:pt>
                <c:pt idx="147">
                  <c:v>78.63380225983126</c:v>
                </c:pt>
                <c:pt idx="148">
                  <c:v>82.00234865337241</c:v>
                </c:pt>
                <c:pt idx="149">
                  <c:v>74.22108759350689</c:v>
                </c:pt>
                <c:pt idx="150">
                  <c:v>78.68914874948851</c:v>
                </c:pt>
                <c:pt idx="151">
                  <c:v>82.12690051966266</c:v>
                </c:pt>
                <c:pt idx="152">
                  <c:v>73.82733577123919</c:v>
                </c:pt>
                <c:pt idx="153">
                  <c:v>78.46067280332309</c:v>
                </c:pt>
                <c:pt idx="154">
                  <c:v>81.77072651728693</c:v>
                </c:pt>
                <c:pt idx="155">
                  <c:v>75.25244811644812</c:v>
                </c:pt>
                <c:pt idx="156">
                  <c:v>81.00856879153673</c:v>
                </c:pt>
                <c:pt idx="157">
                  <c:v>87.71041694775462</c:v>
                </c:pt>
                <c:pt idx="158">
                  <c:v>63.09533411156402</c:v>
                </c:pt>
                <c:pt idx="159">
                  <c:v>90.66288831642228</c:v>
                </c:pt>
                <c:pt idx="160">
                  <c:v>49.27731211672324</c:v>
                </c:pt>
                <c:pt idx="161">
                  <c:v>58.2990960095553</c:v>
                </c:pt>
                <c:pt idx="162">
                  <c:v>81.23518573977439</c:v>
                </c:pt>
                <c:pt idx="163">
                  <c:v>94.13360719028896</c:v>
                </c:pt>
                <c:pt idx="164">
                  <c:v>32.8357843328959</c:v>
                </c:pt>
                <c:pt idx="165">
                  <c:v>55.85956168013033</c:v>
                </c:pt>
                <c:pt idx="166">
                  <c:v>62.40188187912344</c:v>
                </c:pt>
                <c:pt idx="167">
                  <c:v>69.4810595207615</c:v>
                </c:pt>
                <c:pt idx="168">
                  <c:v>75.68475547110067</c:v>
                </c:pt>
                <c:pt idx="169">
                  <c:v>80.34749032772477</c:v>
                </c:pt>
                <c:pt idx="170">
                  <c:v>81.60597667481591</c:v>
                </c:pt>
                <c:pt idx="171">
                  <c:v>76.25917769731361</c:v>
                </c:pt>
                <c:pt idx="172">
                  <c:v>80.68560975252414</c:v>
                </c:pt>
                <c:pt idx="173">
                  <c:v>80.70666954553216</c:v>
                </c:pt>
                <c:pt idx="174">
                  <c:v>80.62314195489799</c:v>
                </c:pt>
                <c:pt idx="175">
                  <c:v>81.1582201990807</c:v>
                </c:pt>
                <c:pt idx="176">
                  <c:v>79.06245272552654</c:v>
                </c:pt>
                <c:pt idx="177">
                  <c:v>83.68512811124609</c:v>
                </c:pt>
                <c:pt idx="178">
                  <c:v>68.38217192770797</c:v>
                </c:pt>
                <c:pt idx="179">
                  <c:v>76.46284274480431</c:v>
                </c:pt>
                <c:pt idx="180">
                  <c:v>90.02555250220399</c:v>
                </c:pt>
                <c:pt idx="181">
                  <c:v>51.65962760627634</c:v>
                </c:pt>
                <c:pt idx="182">
                  <c:v>81.60653340953241</c:v>
                </c:pt>
                <c:pt idx="183">
                  <c:v>102.7817145313871</c:v>
                </c:pt>
                <c:pt idx="184">
                  <c:v>14.34546354040162</c:v>
                </c:pt>
                <c:pt idx="185">
                  <c:v>70.23286822009422</c:v>
                </c:pt>
                <c:pt idx="186">
                  <c:v>105.4122470844358</c:v>
                </c:pt>
                <c:pt idx="187">
                  <c:v>-2.323877345074138</c:v>
                </c:pt>
                <c:pt idx="188">
                  <c:v>48.1265409244528</c:v>
                </c:pt>
                <c:pt idx="189">
                  <c:v>75.94470180250359</c:v>
                </c:pt>
                <c:pt idx="190">
                  <c:v>86.29772144521317</c:v>
                </c:pt>
                <c:pt idx="191">
                  <c:v>56.34425751128817</c:v>
                </c:pt>
                <c:pt idx="192">
                  <c:v>64.83859248283107</c:v>
                </c:pt>
                <c:pt idx="193">
                  <c:v>71.39835255411393</c:v>
                </c:pt>
                <c:pt idx="194">
                  <c:v>76.84758072748406</c:v>
                </c:pt>
                <c:pt idx="195">
                  <c:v>80.72443250187325</c:v>
                </c:pt>
                <c:pt idx="196">
                  <c:v>80.31193290959474</c:v>
                </c:pt>
                <c:pt idx="197">
                  <c:v>82.28981145075578</c:v>
                </c:pt>
                <c:pt idx="198">
                  <c:v>73.60494295395432</c:v>
                </c:pt>
                <c:pt idx="199">
                  <c:v>79.26459208015037</c:v>
                </c:pt>
                <c:pt idx="200">
                  <c:v>83.83705163486161</c:v>
                </c:pt>
                <c:pt idx="201">
                  <c:v>67.29289274847557</c:v>
                </c:pt>
                <c:pt idx="202">
                  <c:v>74.7592042751399</c:v>
                </c:pt>
                <c:pt idx="203">
                  <c:v>81.3517366943034</c:v>
                </c:pt>
                <c:pt idx="204">
                  <c:v>85.66625954326465</c:v>
                </c:pt>
                <c:pt idx="205">
                  <c:v>67.4809235911539</c:v>
                </c:pt>
                <c:pt idx="206">
                  <c:v>93.12298714087953</c:v>
                </c:pt>
                <c:pt idx="207">
                  <c:v>51.33575769794795</c:v>
                </c:pt>
                <c:pt idx="208">
                  <c:v>90.98796584254797</c:v>
                </c:pt>
                <c:pt idx="209">
                  <c:v>65.62345643767242</c:v>
                </c:pt>
                <c:pt idx="210">
                  <c:v>101.8520534707573</c:v>
                </c:pt>
                <c:pt idx="211">
                  <c:v>11.22965372649578</c:v>
                </c:pt>
                <c:pt idx="212">
                  <c:v>54.81696647405516</c:v>
                </c:pt>
                <c:pt idx="213">
                  <c:v>77.94805636805395</c:v>
                </c:pt>
                <c:pt idx="214">
                  <c:v>84.96761445474994</c:v>
                </c:pt>
                <c:pt idx="215">
                  <c:v>60.49831798488492</c:v>
                </c:pt>
                <c:pt idx="216">
                  <c:v>66.03114722808935</c:v>
                </c:pt>
                <c:pt idx="217">
                  <c:v>70.64485154338413</c:v>
                </c:pt>
                <c:pt idx="218">
                  <c:v>74.75756489374473</c:v>
                </c:pt>
                <c:pt idx="219">
                  <c:v>78.25876323078634</c:v>
                </c:pt>
                <c:pt idx="220">
                  <c:v>81.2827909138736</c:v>
                </c:pt>
                <c:pt idx="221">
                  <c:v>77.2246069559345</c:v>
                </c:pt>
                <c:pt idx="222">
                  <c:v>81.04425467380116</c:v>
                </c:pt>
                <c:pt idx="223">
                  <c:v>78.78430860393766</c:v>
                </c:pt>
                <c:pt idx="224">
                  <c:v>82.69759867422466</c:v>
                </c:pt>
                <c:pt idx="225">
                  <c:v>71.90937738935959</c:v>
                </c:pt>
                <c:pt idx="226">
                  <c:v>77.79322771745797</c:v>
                </c:pt>
                <c:pt idx="227">
                  <c:v>83.0577490907711</c:v>
                </c:pt>
                <c:pt idx="228">
                  <c:v>75.3123680339245</c:v>
                </c:pt>
                <c:pt idx="229">
                  <c:v>85.49390268577194</c:v>
                </c:pt>
                <c:pt idx="230">
                  <c:v>73.20667786988099</c:v>
                </c:pt>
                <c:pt idx="231">
                  <c:v>100.1141508705569</c:v>
                </c:pt>
                <c:pt idx="232">
                  <c:v>23.63139848383561</c:v>
                </c:pt>
                <c:pt idx="233">
                  <c:v>76.79736960831168</c:v>
                </c:pt>
                <c:pt idx="234">
                  <c:v>110.8262701074459</c:v>
                </c:pt>
                <c:pt idx="235">
                  <c:v>-33.73985321349141</c:v>
                </c:pt>
                <c:pt idx="236">
                  <c:v>11.1897806792643</c:v>
                </c:pt>
                <c:pt idx="237">
                  <c:v>46.04889373750333</c:v>
                </c:pt>
                <c:pt idx="238">
                  <c:v>61.03162653209872</c:v>
                </c:pt>
                <c:pt idx="239">
                  <c:v>66.03119548767473</c:v>
                </c:pt>
                <c:pt idx="240">
                  <c:v>69.2219941658522</c:v>
                </c:pt>
                <c:pt idx="241">
                  <c:v>72.34807665676242</c:v>
                </c:pt>
                <c:pt idx="242">
                  <c:v>75.53560859733933</c:v>
                </c:pt>
                <c:pt idx="243">
                  <c:v>78.55717931283533</c:v>
                </c:pt>
                <c:pt idx="244">
                  <c:v>81.3042283897684</c:v>
                </c:pt>
                <c:pt idx="245">
                  <c:v>76.81539632715018</c:v>
                </c:pt>
                <c:pt idx="246">
                  <c:v>79.73377045910055</c:v>
                </c:pt>
                <c:pt idx="247">
                  <c:v>81.64431826516693</c:v>
                </c:pt>
                <c:pt idx="248">
                  <c:v>74.4160584232595</c:v>
                </c:pt>
                <c:pt idx="249">
                  <c:v>77.25782652685623</c:v>
                </c:pt>
                <c:pt idx="250">
                  <c:v>79.21911445313436</c:v>
                </c:pt>
                <c:pt idx="251">
                  <c:v>81.33597527241987</c:v>
                </c:pt>
                <c:pt idx="252">
                  <c:v>79.45768855531318</c:v>
                </c:pt>
                <c:pt idx="253">
                  <c:v>86.78491821060513</c:v>
                </c:pt>
                <c:pt idx="254">
                  <c:v>55.02325108922486</c:v>
                </c:pt>
                <c:pt idx="255">
                  <c:v>74.67658735633005</c:v>
                </c:pt>
                <c:pt idx="256">
                  <c:v>105.957945822591</c:v>
                </c:pt>
                <c:pt idx="257">
                  <c:v>-11.72948647198297</c:v>
                </c:pt>
                <c:pt idx="258">
                  <c:v>32.17280016935597</c:v>
                </c:pt>
                <c:pt idx="259">
                  <c:v>69.52922230417846</c:v>
                </c:pt>
                <c:pt idx="260">
                  <c:v>87.82910231122781</c:v>
                </c:pt>
                <c:pt idx="261">
                  <c:v>58.72253573003824</c:v>
                </c:pt>
                <c:pt idx="262">
                  <c:v>66.9493963094305</c:v>
                </c:pt>
                <c:pt idx="263">
                  <c:v>69.85344437785704</c:v>
                </c:pt>
                <c:pt idx="264">
                  <c:v>73.16880308881012</c:v>
                </c:pt>
                <c:pt idx="265">
                  <c:v>75.91241797137602</c:v>
                </c:pt>
                <c:pt idx="266">
                  <c:v>77.2903744919931</c:v>
                </c:pt>
                <c:pt idx="267">
                  <c:v>78.04331705618641</c:v>
                </c:pt>
                <c:pt idx="268">
                  <c:v>78.58413895512179</c:v>
                </c:pt>
                <c:pt idx="269">
                  <c:v>79.01601318638663</c:v>
                </c:pt>
                <c:pt idx="270">
                  <c:v>79.35531094974858</c:v>
                </c:pt>
                <c:pt idx="271">
                  <c:v>79.58743075121138</c:v>
                </c:pt>
                <c:pt idx="272">
                  <c:v>79.7089193225554</c:v>
                </c:pt>
                <c:pt idx="273">
                  <c:v>79.7674158566947</c:v>
                </c:pt>
                <c:pt idx="274">
                  <c:v>79.91122039663024</c:v>
                </c:pt>
                <c:pt idx="275">
                  <c:v>80.14796678492803</c:v>
                </c:pt>
                <c:pt idx="276">
                  <c:v>80.34351829503187</c:v>
                </c:pt>
                <c:pt idx="277">
                  <c:v>80.7470144058712</c:v>
                </c:pt>
                <c:pt idx="278">
                  <c:v>79.89846197141938</c:v>
                </c:pt>
                <c:pt idx="279">
                  <c:v>83.08106949229717</c:v>
                </c:pt>
                <c:pt idx="280">
                  <c:v>68.56092691782878</c:v>
                </c:pt>
                <c:pt idx="281">
                  <c:v>72.8220192179169</c:v>
                </c:pt>
                <c:pt idx="282">
                  <c:v>75.04187310199138</c:v>
                </c:pt>
                <c:pt idx="283">
                  <c:v>78.02179370295524</c:v>
                </c:pt>
                <c:pt idx="284">
                  <c:v>80.44067957537245</c:v>
                </c:pt>
                <c:pt idx="285">
                  <c:v>79.23772041004947</c:v>
                </c:pt>
                <c:pt idx="286">
                  <c:v>80.4418557422724</c:v>
                </c:pt>
                <c:pt idx="287">
                  <c:v>78.25531196032446</c:v>
                </c:pt>
                <c:pt idx="288">
                  <c:v>78.29459501659827</c:v>
                </c:pt>
                <c:pt idx="289">
                  <c:v>78.1142285333179</c:v>
                </c:pt>
                <c:pt idx="290">
                  <c:v>78.05649903447323</c:v>
                </c:pt>
                <c:pt idx="291">
                  <c:v>78.46182612949068</c:v>
                </c:pt>
                <c:pt idx="292">
                  <c:v>79.50214353970541</c:v>
                </c:pt>
                <c:pt idx="293">
                  <c:v>80.73064219222287</c:v>
                </c:pt>
                <c:pt idx="294">
                  <c:v>78.5796570474229</c:v>
                </c:pt>
                <c:pt idx="295">
                  <c:v>81.21077103869879</c:v>
                </c:pt>
                <c:pt idx="296">
                  <c:v>77.07103743302801</c:v>
                </c:pt>
                <c:pt idx="297">
                  <c:v>80.2564851445544</c:v>
                </c:pt>
                <c:pt idx="298">
                  <c:v>81.43438086144985</c:v>
                </c:pt>
                <c:pt idx="299">
                  <c:v>76.97790548757077</c:v>
                </c:pt>
                <c:pt idx="300">
                  <c:v>85.71953000547244</c:v>
                </c:pt>
                <c:pt idx="301">
                  <c:v>64.24371278798861</c:v>
                </c:pt>
                <c:pt idx="302">
                  <c:v>81.70323304111585</c:v>
                </c:pt>
                <c:pt idx="303">
                  <c:v>97.04528342415913</c:v>
                </c:pt>
                <c:pt idx="304">
                  <c:v>34.52547479962122</c:v>
                </c:pt>
                <c:pt idx="305">
                  <c:v>81.62045004414207</c:v>
                </c:pt>
                <c:pt idx="306">
                  <c:v>103.3106315395859</c:v>
                </c:pt>
                <c:pt idx="307">
                  <c:v>3.416879629750682</c:v>
                </c:pt>
                <c:pt idx="308">
                  <c:v>48.0721992463405</c:v>
                </c:pt>
                <c:pt idx="309">
                  <c:v>71.29735935221074</c:v>
                </c:pt>
                <c:pt idx="310">
                  <c:v>77.21988743168907</c:v>
                </c:pt>
                <c:pt idx="311">
                  <c:v>79.71041740977932</c:v>
                </c:pt>
                <c:pt idx="312">
                  <c:v>80.97339650312303</c:v>
                </c:pt>
                <c:pt idx="313">
                  <c:v>77.04454789500233</c:v>
                </c:pt>
                <c:pt idx="314">
                  <c:v>79.68358931840218</c:v>
                </c:pt>
                <c:pt idx="315">
                  <c:v>81.83764322165757</c:v>
                </c:pt>
                <c:pt idx="316">
                  <c:v>74.36039925273097</c:v>
                </c:pt>
                <c:pt idx="317">
                  <c:v>78.15388569712299</c:v>
                </c:pt>
                <c:pt idx="318">
                  <c:v>81.18569075713629</c:v>
                </c:pt>
                <c:pt idx="319">
                  <c:v>77.75410193973522</c:v>
                </c:pt>
                <c:pt idx="320">
                  <c:v>81.71737234934883</c:v>
                </c:pt>
                <c:pt idx="321">
                  <c:v>76.11075792164158</c:v>
                </c:pt>
                <c:pt idx="322">
                  <c:v>81.4652190805526</c:v>
                </c:pt>
                <c:pt idx="323">
                  <c:v>82.46853933286877</c:v>
                </c:pt>
                <c:pt idx="324">
                  <c:v>83.46090610608242</c:v>
                </c:pt>
                <c:pt idx="325">
                  <c:v>77.47576948070374</c:v>
                </c:pt>
                <c:pt idx="326">
                  <c:v>91.24395673734586</c:v>
                </c:pt>
                <c:pt idx="327">
                  <c:v>44.23916629412428</c:v>
                </c:pt>
                <c:pt idx="328">
                  <c:v>65.68485313181798</c:v>
                </c:pt>
                <c:pt idx="329">
                  <c:v>78.35206296450902</c:v>
                </c:pt>
                <c:pt idx="330">
                  <c:v>85.70717685496413</c:v>
                </c:pt>
                <c:pt idx="331">
                  <c:v>59.64209973758156</c:v>
                </c:pt>
                <c:pt idx="332">
                  <c:v>66.3367645240627</c:v>
                </c:pt>
                <c:pt idx="333">
                  <c:v>70.66832483574205</c:v>
                </c:pt>
                <c:pt idx="334">
                  <c:v>73.20391343561816</c:v>
                </c:pt>
                <c:pt idx="335">
                  <c:v>75.73527540903604</c:v>
                </c:pt>
                <c:pt idx="336">
                  <c:v>77.89516614283426</c:v>
                </c:pt>
                <c:pt idx="337">
                  <c:v>78.64507965792609</c:v>
                </c:pt>
                <c:pt idx="338">
                  <c:v>78.83352608156195</c:v>
                </c:pt>
                <c:pt idx="339">
                  <c:v>78.82764783691431</c:v>
                </c:pt>
                <c:pt idx="340">
                  <c:v>78.67515695606501</c:v>
                </c:pt>
                <c:pt idx="341">
                  <c:v>78.40187974216434</c:v>
                </c:pt>
                <c:pt idx="342">
                  <c:v>77.97627719272556</c:v>
                </c:pt>
                <c:pt idx="343">
                  <c:v>77.8483312212585</c:v>
                </c:pt>
                <c:pt idx="344">
                  <c:v>78.457909114113</c:v>
                </c:pt>
                <c:pt idx="345">
                  <c:v>79.34779161228259</c:v>
                </c:pt>
                <c:pt idx="346">
                  <c:v>80.68607414135546</c:v>
                </c:pt>
                <c:pt idx="347">
                  <c:v>79.36945171881872</c:v>
                </c:pt>
                <c:pt idx="348">
                  <c:v>86.88485096256188</c:v>
                </c:pt>
                <c:pt idx="349">
                  <c:v>56.15668064660949</c:v>
                </c:pt>
                <c:pt idx="350">
                  <c:v>76.12262162227347</c:v>
                </c:pt>
                <c:pt idx="351">
                  <c:v>94.61275809948465</c:v>
                </c:pt>
                <c:pt idx="352">
                  <c:v>34.84180202168505</c:v>
                </c:pt>
                <c:pt idx="353">
                  <c:v>78.01041691508902</c:v>
                </c:pt>
                <c:pt idx="354">
                  <c:v>106.4315283634794</c:v>
                </c:pt>
                <c:pt idx="355">
                  <c:v>-18.494092092597</c:v>
                </c:pt>
                <c:pt idx="356">
                  <c:v>23.94136183109617</c:v>
                </c:pt>
                <c:pt idx="357">
                  <c:v>53.56582099218597</c:v>
                </c:pt>
                <c:pt idx="358">
                  <c:v>58.67444148874535</c:v>
                </c:pt>
                <c:pt idx="359">
                  <c:v>60.54445430151706</c:v>
                </c:pt>
                <c:pt idx="360">
                  <c:v>62.87509052908345</c:v>
                </c:pt>
                <c:pt idx="361">
                  <c:v>65.72284152157162</c:v>
                </c:pt>
                <c:pt idx="362">
                  <c:v>68.92991319166121</c:v>
                </c:pt>
                <c:pt idx="363">
                  <c:v>72.23949404442838</c:v>
                </c:pt>
                <c:pt idx="364">
                  <c:v>75.43596777306909</c:v>
                </c:pt>
                <c:pt idx="365">
                  <c:v>78.18550044094784</c:v>
                </c:pt>
                <c:pt idx="366">
                  <c:v>80.54149474263851</c:v>
                </c:pt>
                <c:pt idx="367">
                  <c:v>80.00105600353093</c:v>
                </c:pt>
                <c:pt idx="368">
                  <c:v>82.66405204950949</c:v>
                </c:pt>
                <c:pt idx="369">
                  <c:v>71.20957490828374</c:v>
                </c:pt>
                <c:pt idx="370">
                  <c:v>76.38212848953418</c:v>
                </c:pt>
                <c:pt idx="371">
                  <c:v>80.71035403120417</c:v>
                </c:pt>
                <c:pt idx="372">
                  <c:v>85.14338058283374</c:v>
                </c:pt>
                <c:pt idx="373">
                  <c:v>67.2299709191864</c:v>
                </c:pt>
                <c:pt idx="374">
                  <c:v>84.44745222448938</c:v>
                </c:pt>
                <c:pt idx="375">
                  <c:v>83.19493979952868</c:v>
                </c:pt>
                <c:pt idx="376">
                  <c:v>90.63975345274814</c:v>
                </c:pt>
                <c:pt idx="377">
                  <c:v>61.80793516777753</c:v>
                </c:pt>
                <c:pt idx="378">
                  <c:v>91.7523063026663</c:v>
                </c:pt>
                <c:pt idx="379">
                  <c:v>51.0712478340525</c:v>
                </c:pt>
                <c:pt idx="380">
                  <c:v>70.50749134052356</c:v>
                </c:pt>
                <c:pt idx="381">
                  <c:v>83.36930204753762</c:v>
                </c:pt>
                <c:pt idx="382">
                  <c:v>64.65545949982321</c:v>
                </c:pt>
                <c:pt idx="383">
                  <c:v>67.24394680347518</c:v>
                </c:pt>
                <c:pt idx="384">
                  <c:v>71.76138019489748</c:v>
                </c:pt>
                <c:pt idx="385">
                  <c:v>77.04900029642808</c:v>
                </c:pt>
                <c:pt idx="386">
                  <c:v>80.28533642719654</c:v>
                </c:pt>
                <c:pt idx="387">
                  <c:v>80.13389453439639</c:v>
                </c:pt>
                <c:pt idx="388">
                  <c:v>80.3093494098468</c:v>
                </c:pt>
                <c:pt idx="389">
                  <c:v>79.34378380085147</c:v>
                </c:pt>
                <c:pt idx="390">
                  <c:v>79.99358489069736</c:v>
                </c:pt>
                <c:pt idx="391">
                  <c:v>80.2952841292933</c:v>
                </c:pt>
                <c:pt idx="392">
                  <c:v>78.97317893222652</c:v>
                </c:pt>
                <c:pt idx="393">
                  <c:v>79.3882120274272</c:v>
                </c:pt>
                <c:pt idx="394">
                  <c:v>79.54303595359737</c:v>
                </c:pt>
                <c:pt idx="395">
                  <c:v>79.65231543360747</c:v>
                </c:pt>
                <c:pt idx="396">
                  <c:v>81.30243680459051</c:v>
                </c:pt>
                <c:pt idx="397">
                  <c:v>78.0109800688753</c:v>
                </c:pt>
                <c:pt idx="398">
                  <c:v>82.91605644945806</c:v>
                </c:pt>
                <c:pt idx="399">
                  <c:v>73.86940981816113</c:v>
                </c:pt>
                <c:pt idx="400">
                  <c:v>79.34847600031337</c:v>
                </c:pt>
                <c:pt idx="401">
                  <c:v>85.18872338097581</c:v>
                </c:pt>
                <c:pt idx="402">
                  <c:v>60.77533028455105</c:v>
                </c:pt>
                <c:pt idx="403">
                  <c:v>69.64632784786274</c:v>
                </c:pt>
                <c:pt idx="404">
                  <c:v>74.96111214658306</c:v>
                </c:pt>
                <c:pt idx="405">
                  <c:v>77.15659542244947</c:v>
                </c:pt>
                <c:pt idx="406">
                  <c:v>77.78587105492409</c:v>
                </c:pt>
                <c:pt idx="407">
                  <c:v>77.44182727753792</c:v>
                </c:pt>
                <c:pt idx="408">
                  <c:v>77.55813573991441</c:v>
                </c:pt>
                <c:pt idx="409">
                  <c:v>78.58251216291843</c:v>
                </c:pt>
                <c:pt idx="410">
                  <c:v>80.95626491603464</c:v>
                </c:pt>
                <c:pt idx="411">
                  <c:v>77.09891022009891</c:v>
                </c:pt>
                <c:pt idx="412">
                  <c:v>78.83104171429244</c:v>
                </c:pt>
                <c:pt idx="413">
                  <c:v>80.74935340126198</c:v>
                </c:pt>
                <c:pt idx="414">
                  <c:v>77.98273154438677</c:v>
                </c:pt>
                <c:pt idx="415">
                  <c:v>79.71104274939268</c:v>
                </c:pt>
                <c:pt idx="416">
                  <c:v>80.98429760090317</c:v>
                </c:pt>
                <c:pt idx="417">
                  <c:v>76.8248621436118</c:v>
                </c:pt>
                <c:pt idx="418">
                  <c:v>78.90694619256283</c:v>
                </c:pt>
                <c:pt idx="419">
                  <c:v>80.90346552621937</c:v>
                </c:pt>
                <c:pt idx="420">
                  <c:v>81.75354331852709</c:v>
                </c:pt>
                <c:pt idx="421">
                  <c:v>78.55610634668527</c:v>
                </c:pt>
                <c:pt idx="422">
                  <c:v>91.57920302874012</c:v>
                </c:pt>
                <c:pt idx="423">
                  <c:v>49.38769114197367</c:v>
                </c:pt>
                <c:pt idx="424">
                  <c:v>81.10461978297598</c:v>
                </c:pt>
                <c:pt idx="425">
                  <c:v>100.7077191912882</c:v>
                </c:pt>
                <c:pt idx="426">
                  <c:v>14.22855914473416</c:v>
                </c:pt>
                <c:pt idx="427">
                  <c:v>52.22422462961978</c:v>
                </c:pt>
                <c:pt idx="428">
                  <c:v>75.82448386099713</c:v>
                </c:pt>
                <c:pt idx="429">
                  <c:v>89.48302836642836</c:v>
                </c:pt>
                <c:pt idx="430">
                  <c:v>38.81228840189956</c:v>
                </c:pt>
                <c:pt idx="431">
                  <c:v>47.58201423103325</c:v>
                </c:pt>
                <c:pt idx="432">
                  <c:v>52.62781487203627</c:v>
                </c:pt>
                <c:pt idx="433">
                  <c:v>57.35357308934491</c:v>
                </c:pt>
                <c:pt idx="434">
                  <c:v>61.79690100589152</c:v>
                </c:pt>
                <c:pt idx="435">
                  <c:v>65.8128243525658</c:v>
                </c:pt>
                <c:pt idx="436">
                  <c:v>69.58021541342077</c:v>
                </c:pt>
                <c:pt idx="437">
                  <c:v>72.22855467096556</c:v>
                </c:pt>
                <c:pt idx="438">
                  <c:v>74.02255625626069</c:v>
                </c:pt>
                <c:pt idx="439">
                  <c:v>75.33058812299996</c:v>
                </c:pt>
                <c:pt idx="440">
                  <c:v>76.05481849769802</c:v>
                </c:pt>
                <c:pt idx="441">
                  <c:v>76.48934896996718</c:v>
                </c:pt>
                <c:pt idx="442">
                  <c:v>76.86846856381426</c:v>
                </c:pt>
                <c:pt idx="443">
                  <c:v>77.95417541781633</c:v>
                </c:pt>
                <c:pt idx="444">
                  <c:v>83.50144709429468</c:v>
                </c:pt>
                <c:pt idx="445">
                  <c:v>72.22787708009042</c:v>
                </c:pt>
                <c:pt idx="446">
                  <c:v>87.85928510546105</c:v>
                </c:pt>
                <c:pt idx="447">
                  <c:v>67.54096609047827</c:v>
                </c:pt>
                <c:pt idx="448">
                  <c:v>68.85270315834903</c:v>
                </c:pt>
                <c:pt idx="449">
                  <c:v>78.02016418259618</c:v>
                </c:pt>
                <c:pt idx="450">
                  <c:v>91.47183755279531</c:v>
                </c:pt>
                <c:pt idx="451">
                  <c:v>43.7463648563539</c:v>
                </c:pt>
                <c:pt idx="452">
                  <c:v>71.76613887082759</c:v>
                </c:pt>
                <c:pt idx="453">
                  <c:v>85.63017124380141</c:v>
                </c:pt>
                <c:pt idx="454">
                  <c:v>57.59849833111483</c:v>
                </c:pt>
                <c:pt idx="455">
                  <c:v>61.85673108749344</c:v>
                </c:pt>
                <c:pt idx="456">
                  <c:v>65.64133901065144</c:v>
                </c:pt>
                <c:pt idx="457">
                  <c:v>69.49269921990618</c:v>
                </c:pt>
                <c:pt idx="458">
                  <c:v>73.10719072172321</c:v>
                </c:pt>
                <c:pt idx="459">
                  <c:v>76.36111541437288</c:v>
                </c:pt>
                <c:pt idx="460">
                  <c:v>79.1361156401075</c:v>
                </c:pt>
                <c:pt idx="461">
                  <c:v>81.86678382769462</c:v>
                </c:pt>
                <c:pt idx="462">
                  <c:v>74.9639172013273</c:v>
                </c:pt>
                <c:pt idx="463">
                  <c:v>79.56589923739264</c:v>
                </c:pt>
                <c:pt idx="464">
                  <c:v>83.34993878993836</c:v>
                </c:pt>
                <c:pt idx="465">
                  <c:v>68.92372791051365</c:v>
                </c:pt>
                <c:pt idx="466">
                  <c:v>75.18829773914425</c:v>
                </c:pt>
                <c:pt idx="467">
                  <c:v>80.5359526241706</c:v>
                </c:pt>
                <c:pt idx="468">
                  <c:v>84.944527287169</c:v>
                </c:pt>
                <c:pt idx="469">
                  <c:v>68.42522891105391</c:v>
                </c:pt>
                <c:pt idx="470">
                  <c:v>84.02463490026173</c:v>
                </c:pt>
                <c:pt idx="471">
                  <c:v>81.64533284205464</c:v>
                </c:pt>
                <c:pt idx="472">
                  <c:v>96.90785521287472</c:v>
                </c:pt>
                <c:pt idx="473">
                  <c:v>31.41261943913536</c:v>
                </c:pt>
                <c:pt idx="474">
                  <c:v>73.46292811283777</c:v>
                </c:pt>
                <c:pt idx="475">
                  <c:v>95.67724633284418</c:v>
                </c:pt>
                <c:pt idx="476">
                  <c:v>28.4223879042256</c:v>
                </c:pt>
                <c:pt idx="477">
                  <c:v>57.9779804592</c:v>
                </c:pt>
                <c:pt idx="478">
                  <c:v>66.7517313374201</c:v>
                </c:pt>
                <c:pt idx="479">
                  <c:v>72.20184776804467</c:v>
                </c:pt>
                <c:pt idx="480">
                  <c:v>74.69728625057647</c:v>
                </c:pt>
                <c:pt idx="481">
                  <c:v>77.257738265534</c:v>
                </c:pt>
                <c:pt idx="482">
                  <c:v>79.65859309283285</c:v>
                </c:pt>
                <c:pt idx="483">
                  <c:v>81.86333715196614</c:v>
                </c:pt>
                <c:pt idx="484">
                  <c:v>74.23592510594158</c:v>
                </c:pt>
                <c:pt idx="485">
                  <c:v>78.45583280548976</c:v>
                </c:pt>
                <c:pt idx="486">
                  <c:v>81.72975767808103</c:v>
                </c:pt>
                <c:pt idx="487">
                  <c:v>75.40905815995366</c:v>
                </c:pt>
                <c:pt idx="488">
                  <c:v>79.70501251439298</c:v>
                </c:pt>
                <c:pt idx="489">
                  <c:v>83.05373986751522</c:v>
                </c:pt>
                <c:pt idx="490">
                  <c:v>69.99596193008003</c:v>
                </c:pt>
                <c:pt idx="491">
                  <c:v>76.04981666676151</c:v>
                </c:pt>
                <c:pt idx="492">
                  <c:v>83.06389311857056</c:v>
                </c:pt>
                <c:pt idx="493">
                  <c:v>72.32982732465931</c:v>
                </c:pt>
                <c:pt idx="494">
                  <c:v>78.03828043615466</c:v>
                </c:pt>
                <c:pt idx="495">
                  <c:v>73.90217388378389</c:v>
                </c:pt>
                <c:pt idx="496">
                  <c:v>73.2728222128481</c:v>
                </c:pt>
                <c:pt idx="497">
                  <c:v>76.69348866786315</c:v>
                </c:pt>
                <c:pt idx="498">
                  <c:v>78.58693539324898</c:v>
                </c:pt>
                <c:pt idx="499">
                  <c:v>78.83377667598241</c:v>
                </c:pt>
                <c:pt idx="500">
                  <c:v>78.65406276220078</c:v>
                </c:pt>
                <c:pt idx="501">
                  <c:v>74.80695042424954</c:v>
                </c:pt>
                <c:pt idx="502">
                  <c:v>69.87781247238843</c:v>
                </c:pt>
                <c:pt idx="503">
                  <c:v>66.73266430461887</c:v>
                </c:pt>
                <c:pt idx="504">
                  <c:v>65.56514933801097</c:v>
                </c:pt>
                <c:pt idx="505">
                  <c:v>65.08071717966499</c:v>
                </c:pt>
                <c:pt idx="506">
                  <c:v>65.0076149832501</c:v>
                </c:pt>
                <c:pt idx="507">
                  <c:v>65.21217715387991</c:v>
                </c:pt>
                <c:pt idx="508">
                  <c:v>66.252201226808</c:v>
                </c:pt>
                <c:pt idx="509">
                  <c:v>67.32894900108148</c:v>
                </c:pt>
                <c:pt idx="510">
                  <c:v>68.37933399358111</c:v>
                </c:pt>
                <c:pt idx="511">
                  <c:v>69.69896296820313</c:v>
                </c:pt>
                <c:pt idx="512">
                  <c:v>71.07084683198498</c:v>
                </c:pt>
                <c:pt idx="513">
                  <c:v>71.95960639983334</c:v>
                </c:pt>
                <c:pt idx="514">
                  <c:v>72.59539164062907</c:v>
                </c:pt>
                <c:pt idx="515">
                  <c:v>72.77938041884012</c:v>
                </c:pt>
                <c:pt idx="516">
                  <c:v>72.9286970200545</c:v>
                </c:pt>
                <c:pt idx="517">
                  <c:v>72.82728330396305</c:v>
                </c:pt>
                <c:pt idx="518">
                  <c:v>71.64842961425491</c:v>
                </c:pt>
                <c:pt idx="519">
                  <c:v>70.50186956568775</c:v>
                </c:pt>
                <c:pt idx="520">
                  <c:v>69.51028468974648</c:v>
                </c:pt>
                <c:pt idx="521">
                  <c:v>67.4771623462608</c:v>
                </c:pt>
                <c:pt idx="522">
                  <c:v>66.9770634698104</c:v>
                </c:pt>
                <c:pt idx="523">
                  <c:v>69.91985392947168</c:v>
                </c:pt>
                <c:pt idx="524">
                  <c:v>67.91252191398104</c:v>
                </c:pt>
                <c:pt idx="525">
                  <c:v>64.7566250270856</c:v>
                </c:pt>
                <c:pt idx="526">
                  <c:v>59.3559583519711</c:v>
                </c:pt>
                <c:pt idx="527">
                  <c:v>55.69797708579944</c:v>
                </c:pt>
                <c:pt idx="528">
                  <c:v>53.8200882396883</c:v>
                </c:pt>
                <c:pt idx="529">
                  <c:v>53.15988647520515</c:v>
                </c:pt>
                <c:pt idx="530">
                  <c:v>53.22200319457446</c:v>
                </c:pt>
                <c:pt idx="531">
                  <c:v>53.6867469475492</c:v>
                </c:pt>
                <c:pt idx="532">
                  <c:v>54.35970825196679</c:v>
                </c:pt>
                <c:pt idx="533">
                  <c:v>55.14224809422063</c:v>
                </c:pt>
                <c:pt idx="534">
                  <c:v>56.10516517212114</c:v>
                </c:pt>
                <c:pt idx="535">
                  <c:v>56.97452213133462</c:v>
                </c:pt>
                <c:pt idx="536">
                  <c:v>57.7704844437695</c:v>
                </c:pt>
                <c:pt idx="537">
                  <c:v>58.49347917896607</c:v>
                </c:pt>
                <c:pt idx="538">
                  <c:v>59.26825540336282</c:v>
                </c:pt>
                <c:pt idx="539">
                  <c:v>60.26674369563684</c:v>
                </c:pt>
                <c:pt idx="540">
                  <c:v>64.84343224170934</c:v>
                </c:pt>
                <c:pt idx="541">
                  <c:v>69.822809679054</c:v>
                </c:pt>
                <c:pt idx="542">
                  <c:v>82.59080211330914</c:v>
                </c:pt>
                <c:pt idx="543">
                  <c:v>82.15747130418514</c:v>
                </c:pt>
                <c:pt idx="544">
                  <c:v>95.5037474400783</c:v>
                </c:pt>
                <c:pt idx="545">
                  <c:v>36.80228541903589</c:v>
                </c:pt>
                <c:pt idx="546">
                  <c:v>72.65724301127923</c:v>
                </c:pt>
                <c:pt idx="547">
                  <c:v>97.4966889551428</c:v>
                </c:pt>
                <c:pt idx="548">
                  <c:v>23.11692237028225</c:v>
                </c:pt>
                <c:pt idx="549">
                  <c:v>42.94041521814681</c:v>
                </c:pt>
                <c:pt idx="550">
                  <c:v>53.72669568524127</c:v>
                </c:pt>
                <c:pt idx="551">
                  <c:v>61.22179301600334</c:v>
                </c:pt>
                <c:pt idx="552">
                  <c:v>68.76746805672863</c:v>
                </c:pt>
                <c:pt idx="553">
                  <c:v>74.5612680973115</c:v>
                </c:pt>
                <c:pt idx="554">
                  <c:v>77.35547705659492</c:v>
                </c:pt>
                <c:pt idx="555">
                  <c:v>79.35796519765232</c:v>
                </c:pt>
                <c:pt idx="556">
                  <c:v>81.17106281274356</c:v>
                </c:pt>
                <c:pt idx="557">
                  <c:v>76.71169612849531</c:v>
                </c:pt>
                <c:pt idx="558">
                  <c:v>79.30281484391338</c:v>
                </c:pt>
                <c:pt idx="559">
                  <c:v>81.31456200590945</c:v>
                </c:pt>
                <c:pt idx="560">
                  <c:v>76.8805236615073</c:v>
                </c:pt>
                <c:pt idx="561">
                  <c:v>80.27909226746679</c:v>
                </c:pt>
                <c:pt idx="562">
                  <c:v>81.15033532868225</c:v>
                </c:pt>
                <c:pt idx="563">
                  <c:v>77.86370948624602</c:v>
                </c:pt>
                <c:pt idx="564">
                  <c:v>84.95520294092516</c:v>
                </c:pt>
                <c:pt idx="565">
                  <c:v>66.93978810451814</c:v>
                </c:pt>
                <c:pt idx="566">
                  <c:v>82.56633709733157</c:v>
                </c:pt>
                <c:pt idx="567">
                  <c:v>90.42845549738634</c:v>
                </c:pt>
                <c:pt idx="568">
                  <c:v>60.53351986409511</c:v>
                </c:pt>
                <c:pt idx="569">
                  <c:v>92.65349811966536</c:v>
                </c:pt>
                <c:pt idx="570">
                  <c:v>49.93057894800945</c:v>
                </c:pt>
                <c:pt idx="571">
                  <c:v>78.80851624056335</c:v>
                </c:pt>
                <c:pt idx="572">
                  <c:v>95.6233654579395</c:v>
                </c:pt>
                <c:pt idx="573">
                  <c:v>9.619062491268138</c:v>
                </c:pt>
                <c:pt idx="574">
                  <c:v>29.41252795076282</c:v>
                </c:pt>
                <c:pt idx="575">
                  <c:v>43.84042608139113</c:v>
                </c:pt>
                <c:pt idx="576">
                  <c:v>51.94223456962877</c:v>
                </c:pt>
                <c:pt idx="577">
                  <c:v>60.38438947313651</c:v>
                </c:pt>
                <c:pt idx="578">
                  <c:v>68.08815465692815</c:v>
                </c:pt>
                <c:pt idx="579">
                  <c:v>74.79291143708569</c:v>
                </c:pt>
                <c:pt idx="580">
                  <c:v>79.71728021226202</c:v>
                </c:pt>
                <c:pt idx="581">
                  <c:v>82.11574192640973</c:v>
                </c:pt>
                <c:pt idx="582">
                  <c:v>72.43750441521737</c:v>
                </c:pt>
                <c:pt idx="583">
                  <c:v>76.22178151646708</c:v>
                </c:pt>
                <c:pt idx="584">
                  <c:v>78.93423986047345</c:v>
                </c:pt>
                <c:pt idx="585">
                  <c:v>81.01641637728735</c:v>
                </c:pt>
                <c:pt idx="586">
                  <c:v>77.47245068837554</c:v>
                </c:pt>
                <c:pt idx="587">
                  <c:v>80.46021892058683</c:v>
                </c:pt>
                <c:pt idx="588">
                  <c:v>84.15738666182707</c:v>
                </c:pt>
                <c:pt idx="589">
                  <c:v>70.06242513406669</c:v>
                </c:pt>
                <c:pt idx="590">
                  <c:v>84.13388313411797</c:v>
                </c:pt>
                <c:pt idx="591">
                  <c:v>81.26340634266957</c:v>
                </c:pt>
                <c:pt idx="592">
                  <c:v>99.19096793596277</c:v>
                </c:pt>
                <c:pt idx="593">
                  <c:v>20.78431525472388</c:v>
                </c:pt>
                <c:pt idx="594">
                  <c:v>62.89881808359504</c:v>
                </c:pt>
                <c:pt idx="595">
                  <c:v>86.5901252202027</c:v>
                </c:pt>
                <c:pt idx="596">
                  <c:v>67.41383910232284</c:v>
                </c:pt>
                <c:pt idx="597">
                  <c:v>81.90588143692322</c:v>
                </c:pt>
                <c:pt idx="598">
                  <c:v>71.1891346264505</c:v>
                </c:pt>
                <c:pt idx="599">
                  <c:v>71.1105130549092</c:v>
                </c:pt>
                <c:pt idx="600">
                  <c:v>70.8618169409768</c:v>
                </c:pt>
                <c:pt idx="601">
                  <c:v>71.54425504865552</c:v>
                </c:pt>
                <c:pt idx="602">
                  <c:v>72.94982880582274</c:v>
                </c:pt>
                <c:pt idx="603">
                  <c:v>74.57490280479271</c:v>
                </c:pt>
                <c:pt idx="604">
                  <c:v>76.2701894821426</c:v>
                </c:pt>
                <c:pt idx="605">
                  <c:v>77.94531806342022</c:v>
                </c:pt>
                <c:pt idx="606">
                  <c:v>79.66114369873194</c:v>
                </c:pt>
                <c:pt idx="607">
                  <c:v>81.05281714118151</c:v>
                </c:pt>
                <c:pt idx="608">
                  <c:v>76.72198629842011</c:v>
                </c:pt>
                <c:pt idx="609">
                  <c:v>78.62345972792063</c:v>
                </c:pt>
                <c:pt idx="610">
                  <c:v>79.60234238706303</c:v>
                </c:pt>
                <c:pt idx="611">
                  <c:v>80.15552790003352</c:v>
                </c:pt>
                <c:pt idx="612">
                  <c:v>80.69056841688116</c:v>
                </c:pt>
                <c:pt idx="613">
                  <c:v>79.74058214940669</c:v>
                </c:pt>
                <c:pt idx="614">
                  <c:v>88.76866185558377</c:v>
                </c:pt>
                <c:pt idx="615">
                  <c:v>60.44439071432664</c:v>
                </c:pt>
                <c:pt idx="616">
                  <c:v>93.90775236007958</c:v>
                </c:pt>
                <c:pt idx="617">
                  <c:v>44.72485159308899</c:v>
                </c:pt>
                <c:pt idx="618">
                  <c:v>76.07332367702743</c:v>
                </c:pt>
                <c:pt idx="619">
                  <c:v>91.77166678462234</c:v>
                </c:pt>
                <c:pt idx="620">
                  <c:v>36.71782858367327</c:v>
                </c:pt>
                <c:pt idx="621">
                  <c:v>50.99579312241775</c:v>
                </c:pt>
                <c:pt idx="622">
                  <c:v>56.42957216604948</c:v>
                </c:pt>
                <c:pt idx="623">
                  <c:v>59.09538250420913</c:v>
                </c:pt>
                <c:pt idx="624">
                  <c:v>61.29484495476485</c:v>
                </c:pt>
                <c:pt idx="625">
                  <c:v>63.71917825701996</c:v>
                </c:pt>
                <c:pt idx="626">
                  <c:v>66.19514580113292</c:v>
                </c:pt>
                <c:pt idx="627">
                  <c:v>68.64425173027038</c:v>
                </c:pt>
                <c:pt idx="628">
                  <c:v>71.01283560021076</c:v>
                </c:pt>
                <c:pt idx="629">
                  <c:v>73.16709031201091</c:v>
                </c:pt>
                <c:pt idx="630">
                  <c:v>75.08266850886183</c:v>
                </c:pt>
                <c:pt idx="631">
                  <c:v>76.83219720781553</c:v>
                </c:pt>
                <c:pt idx="632">
                  <c:v>78.34040181943745</c:v>
                </c:pt>
                <c:pt idx="633">
                  <c:v>79.29708049115804</c:v>
                </c:pt>
                <c:pt idx="634">
                  <c:v>80.21343516979507</c:v>
                </c:pt>
                <c:pt idx="635">
                  <c:v>80.18540966565872</c:v>
                </c:pt>
                <c:pt idx="636">
                  <c:v>83.13524051601597</c:v>
                </c:pt>
                <c:pt idx="637">
                  <c:v>47.7833682094209</c:v>
                </c:pt>
                <c:pt idx="638">
                  <c:v>37.0132507823502</c:v>
                </c:pt>
                <c:pt idx="639">
                  <c:v>30.06872845859154</c:v>
                </c:pt>
                <c:pt idx="640">
                  <c:v>28.76052581041937</c:v>
                </c:pt>
                <c:pt idx="641">
                  <c:v>27.74774739077309</c:v>
                </c:pt>
                <c:pt idx="642">
                  <c:v>26.96335211883462</c:v>
                </c:pt>
                <c:pt idx="643">
                  <c:v>26.35564392889497</c:v>
                </c:pt>
                <c:pt idx="644">
                  <c:v>25.88470677449737</c:v>
                </c:pt>
                <c:pt idx="645">
                  <c:v>25.51968894918751</c:v>
                </c:pt>
                <c:pt idx="646">
                  <c:v>25.23672599991072</c:v>
                </c:pt>
                <c:pt idx="647">
                  <c:v>25.01734707936432</c:v>
                </c:pt>
                <c:pt idx="648">
                  <c:v>40.54678556136535</c:v>
                </c:pt>
                <c:pt idx="649">
                  <c:v>48.92426558193526</c:v>
                </c:pt>
                <c:pt idx="650">
                  <c:v>54.6072398487591</c:v>
                </c:pt>
                <c:pt idx="651">
                  <c:v>59.48914662685662</c:v>
                </c:pt>
                <c:pt idx="652">
                  <c:v>63.58058550223516</c:v>
                </c:pt>
                <c:pt idx="653">
                  <c:v>67.17237348958399</c:v>
                </c:pt>
                <c:pt idx="654">
                  <c:v>70.15201194715671</c:v>
                </c:pt>
                <c:pt idx="655">
                  <c:v>72.45706062260191</c:v>
                </c:pt>
                <c:pt idx="656">
                  <c:v>74.53474534804017</c:v>
                </c:pt>
                <c:pt idx="657">
                  <c:v>76.31804200911791</c:v>
                </c:pt>
                <c:pt idx="658">
                  <c:v>77.80234312536437</c:v>
                </c:pt>
                <c:pt idx="659">
                  <c:v>79.54013897338725</c:v>
                </c:pt>
                <c:pt idx="660">
                  <c:v>86.18605592855673</c:v>
                </c:pt>
                <c:pt idx="661">
                  <c:v>63.0883333219416</c:v>
                </c:pt>
                <c:pt idx="662">
                  <c:v>85.84898300592445</c:v>
                </c:pt>
                <c:pt idx="663">
                  <c:v>78.72339024909526</c:v>
                </c:pt>
                <c:pt idx="664">
                  <c:v>100.404946601389</c:v>
                </c:pt>
                <c:pt idx="665">
                  <c:v>13.99901284048656</c:v>
                </c:pt>
                <c:pt idx="666">
                  <c:v>56.98758964814943</c:v>
                </c:pt>
                <c:pt idx="667">
                  <c:v>81.85317135025799</c:v>
                </c:pt>
                <c:pt idx="668">
                  <c:v>88.33533574029718</c:v>
                </c:pt>
                <c:pt idx="669">
                  <c:v>54.53808610921424</c:v>
                </c:pt>
                <c:pt idx="670">
                  <c:v>58.3200315172291</c:v>
                </c:pt>
                <c:pt idx="671">
                  <c:v>60.87642982712543</c:v>
                </c:pt>
                <c:pt idx="672">
                  <c:v>63.89091744843154</c:v>
                </c:pt>
                <c:pt idx="673">
                  <c:v>66.43167550880777</c:v>
                </c:pt>
                <c:pt idx="674">
                  <c:v>68.69093573148118</c:v>
                </c:pt>
                <c:pt idx="675">
                  <c:v>70.7556505058717</c:v>
                </c:pt>
                <c:pt idx="676">
                  <c:v>72.549603109175</c:v>
                </c:pt>
                <c:pt idx="677">
                  <c:v>74.26150117182521</c:v>
                </c:pt>
                <c:pt idx="678">
                  <c:v>75.76689602172131</c:v>
                </c:pt>
                <c:pt idx="679">
                  <c:v>76.96600502010745</c:v>
                </c:pt>
                <c:pt idx="680">
                  <c:v>77.87102467622995</c:v>
                </c:pt>
                <c:pt idx="681">
                  <c:v>78.76574848349702</c:v>
                </c:pt>
                <c:pt idx="682">
                  <c:v>79.53947917928946</c:v>
                </c:pt>
                <c:pt idx="683">
                  <c:v>80.3187132911121</c:v>
                </c:pt>
                <c:pt idx="684">
                  <c:v>82.59479541623156</c:v>
                </c:pt>
                <c:pt idx="685">
                  <c:v>73.34262544234525</c:v>
                </c:pt>
                <c:pt idx="686">
                  <c:v>86.82733217282774</c:v>
                </c:pt>
                <c:pt idx="687">
                  <c:v>67.13122537829183</c:v>
                </c:pt>
                <c:pt idx="688">
                  <c:v>90.82019972899536</c:v>
                </c:pt>
                <c:pt idx="689">
                  <c:v>54.8209982596827</c:v>
                </c:pt>
                <c:pt idx="690">
                  <c:v>82.11964678289781</c:v>
                </c:pt>
                <c:pt idx="691">
                  <c:v>89.39327324502937</c:v>
                </c:pt>
                <c:pt idx="692">
                  <c:v>54.3622235664068</c:v>
                </c:pt>
                <c:pt idx="693">
                  <c:v>70.89802185822531</c:v>
                </c:pt>
                <c:pt idx="694">
                  <c:v>71.02501249271192</c:v>
                </c:pt>
                <c:pt idx="695">
                  <c:v>70.32788330979952</c:v>
                </c:pt>
                <c:pt idx="696">
                  <c:v>71.27907695867972</c:v>
                </c:pt>
                <c:pt idx="697">
                  <c:v>73.03538645397566</c:v>
                </c:pt>
                <c:pt idx="698">
                  <c:v>75.31487606324438</c:v>
                </c:pt>
                <c:pt idx="699">
                  <c:v>77.67536184031155</c:v>
                </c:pt>
                <c:pt idx="700">
                  <c:v>80.11848408206437</c:v>
                </c:pt>
                <c:pt idx="701">
                  <c:v>81.97087602864075</c:v>
                </c:pt>
                <c:pt idx="702">
                  <c:v>74.25524641599459</c:v>
                </c:pt>
                <c:pt idx="703">
                  <c:v>78.84754138009078</c:v>
                </c:pt>
                <c:pt idx="704">
                  <c:v>82.35288910365263</c:v>
                </c:pt>
                <c:pt idx="705">
                  <c:v>72.9713769257169</c:v>
                </c:pt>
                <c:pt idx="706">
                  <c:v>77.886265709663</c:v>
                </c:pt>
                <c:pt idx="707">
                  <c:v>81.72139791185361</c:v>
                </c:pt>
                <c:pt idx="708">
                  <c:v>77.10256061647466</c:v>
                </c:pt>
                <c:pt idx="709">
                  <c:v>84.45944470871803</c:v>
                </c:pt>
                <c:pt idx="710">
                  <c:v>70.89892073118645</c:v>
                </c:pt>
                <c:pt idx="711">
                  <c:v>84.92577723431108</c:v>
                </c:pt>
                <c:pt idx="712">
                  <c:v>71.18120218398103</c:v>
                </c:pt>
                <c:pt idx="713">
                  <c:v>83.2572067034916</c:v>
                </c:pt>
                <c:pt idx="714">
                  <c:v>68.30293312297069</c:v>
                </c:pt>
                <c:pt idx="715">
                  <c:v>70.4013398493839</c:v>
                </c:pt>
                <c:pt idx="716">
                  <c:v>73.4497486689179</c:v>
                </c:pt>
                <c:pt idx="717">
                  <c:v>76.53326545325461</c:v>
                </c:pt>
                <c:pt idx="718">
                  <c:v>79.0430752008736</c:v>
                </c:pt>
                <c:pt idx="719">
                  <c:v>81.21685226707677</c:v>
                </c:pt>
                <c:pt idx="720">
                  <c:v>77.03369314709961</c:v>
                </c:pt>
                <c:pt idx="721">
                  <c:v>79.73091060275432</c:v>
                </c:pt>
                <c:pt idx="722">
                  <c:v>81.57579044771917</c:v>
                </c:pt>
                <c:pt idx="723">
                  <c:v>74.58447547157008</c:v>
                </c:pt>
                <c:pt idx="724">
                  <c:v>77.42138523936064</c:v>
                </c:pt>
                <c:pt idx="725">
                  <c:v>79.66383344962632</c:v>
                </c:pt>
                <c:pt idx="726">
                  <c:v>81.60652532082867</c:v>
                </c:pt>
                <c:pt idx="727">
                  <c:v>74.76977388422198</c:v>
                </c:pt>
                <c:pt idx="728">
                  <c:v>77.87308409037844</c:v>
                </c:pt>
                <c:pt idx="729">
                  <c:v>80.29894248991128</c:v>
                </c:pt>
                <c:pt idx="730">
                  <c:v>80.66131626632251</c:v>
                </c:pt>
                <c:pt idx="731">
                  <c:v>79.16057167483103</c:v>
                </c:pt>
                <c:pt idx="732">
                  <c:v>81.79489855556302</c:v>
                </c:pt>
                <c:pt idx="733">
                  <c:v>75.41783525555937</c:v>
                </c:pt>
                <c:pt idx="734">
                  <c:v>83.32548800921788</c:v>
                </c:pt>
                <c:pt idx="735">
                  <c:v>72.79920475891486</c:v>
                </c:pt>
                <c:pt idx="736">
                  <c:v>81.13044255018281</c:v>
                </c:pt>
                <c:pt idx="737">
                  <c:v>80.56544270936328</c:v>
                </c:pt>
                <c:pt idx="738">
                  <c:v>83.03622101744085</c:v>
                </c:pt>
                <c:pt idx="739">
                  <c:v>69.0963987627766</c:v>
                </c:pt>
                <c:pt idx="740">
                  <c:v>73.47830477842484</c:v>
                </c:pt>
                <c:pt idx="741">
                  <c:v>74.31135725367072</c:v>
                </c:pt>
                <c:pt idx="742">
                  <c:v>73.47738265669437</c:v>
                </c:pt>
                <c:pt idx="743">
                  <c:v>72.38153920134647</c:v>
                </c:pt>
                <c:pt idx="744">
                  <c:v>72.14778160454844</c:v>
                </c:pt>
                <c:pt idx="745">
                  <c:v>72.26567839097714</c:v>
                </c:pt>
                <c:pt idx="746">
                  <c:v>72.4883213849164</c:v>
                </c:pt>
                <c:pt idx="747">
                  <c:v>72.79323163046118</c:v>
                </c:pt>
                <c:pt idx="748">
                  <c:v>73.07328958558721</c:v>
                </c:pt>
                <c:pt idx="749">
                  <c:v>73.30791023203912</c:v>
                </c:pt>
                <c:pt idx="750">
                  <c:v>73.59009282101267</c:v>
                </c:pt>
                <c:pt idx="751">
                  <c:v>74.25052229402508</c:v>
                </c:pt>
                <c:pt idx="752">
                  <c:v>75.0532880781011</c:v>
                </c:pt>
                <c:pt idx="753">
                  <c:v>75.60478133298093</c:v>
                </c:pt>
                <c:pt idx="754">
                  <c:v>76.03949360011715</c:v>
                </c:pt>
                <c:pt idx="755">
                  <c:v>76.13637165983394</c:v>
                </c:pt>
                <c:pt idx="756">
                  <c:v>76.51357483541655</c:v>
                </c:pt>
                <c:pt idx="757">
                  <c:v>78.10070734157098</c:v>
                </c:pt>
                <c:pt idx="758">
                  <c:v>81.33858779469733</c:v>
                </c:pt>
                <c:pt idx="759">
                  <c:v>77.51048856742564</c:v>
                </c:pt>
                <c:pt idx="760">
                  <c:v>81.6112797708307</c:v>
                </c:pt>
                <c:pt idx="761">
                  <c:v>76.61461016081607</c:v>
                </c:pt>
                <c:pt idx="762">
                  <c:v>79.34790045724275</c:v>
                </c:pt>
                <c:pt idx="763">
                  <c:v>79.5076576808934</c:v>
                </c:pt>
                <c:pt idx="764">
                  <c:v>78.75402123845546</c:v>
                </c:pt>
                <c:pt idx="765">
                  <c:v>78.12566307380564</c:v>
                </c:pt>
                <c:pt idx="766">
                  <c:v>77.26266455668633</c:v>
                </c:pt>
                <c:pt idx="767">
                  <c:v>77.11047752157043</c:v>
                </c:pt>
                <c:pt idx="768">
                  <c:v>77.31268733434996</c:v>
                </c:pt>
                <c:pt idx="769">
                  <c:v>77.42525512173807</c:v>
                </c:pt>
                <c:pt idx="770">
                  <c:v>76.7908226699463</c:v>
                </c:pt>
                <c:pt idx="771">
                  <c:v>76.08085234936974</c:v>
                </c:pt>
                <c:pt idx="772">
                  <c:v>75.4726937090445</c:v>
                </c:pt>
                <c:pt idx="773">
                  <c:v>74.94893282567368</c:v>
                </c:pt>
                <c:pt idx="774">
                  <c:v>74.57005142572072</c:v>
                </c:pt>
                <c:pt idx="775">
                  <c:v>74.29326567199983</c:v>
                </c:pt>
                <c:pt idx="776">
                  <c:v>74.20299789451704</c:v>
                </c:pt>
                <c:pt idx="777">
                  <c:v>74.27960518835181</c:v>
                </c:pt>
                <c:pt idx="778">
                  <c:v>74.36132962544952</c:v>
                </c:pt>
                <c:pt idx="779">
                  <c:v>74.44559157169928</c:v>
                </c:pt>
                <c:pt idx="780">
                  <c:v>75.36132022427065</c:v>
                </c:pt>
                <c:pt idx="781">
                  <c:v>77.27756201232505</c:v>
                </c:pt>
                <c:pt idx="782">
                  <c:v>81.3781549712746</c:v>
                </c:pt>
                <c:pt idx="783">
                  <c:v>90.77664413574706</c:v>
                </c:pt>
                <c:pt idx="784">
                  <c:v>54.19947156844412</c:v>
                </c:pt>
                <c:pt idx="785">
                  <c:v>86.16705085451596</c:v>
                </c:pt>
                <c:pt idx="786">
                  <c:v>77.43691578670613</c:v>
                </c:pt>
                <c:pt idx="787">
                  <c:v>100.8980870413557</c:v>
                </c:pt>
                <c:pt idx="788">
                  <c:v>7.347674090632395</c:v>
                </c:pt>
                <c:pt idx="789">
                  <c:v>42.41244878109337</c:v>
                </c:pt>
                <c:pt idx="790">
                  <c:v>51.85730543504655</c:v>
                </c:pt>
                <c:pt idx="791">
                  <c:v>58.53324154335591</c:v>
                </c:pt>
                <c:pt idx="792">
                  <c:v>64.9071626418366</c:v>
                </c:pt>
                <c:pt idx="793">
                  <c:v>69.18526217258392</c:v>
                </c:pt>
                <c:pt idx="794">
                  <c:v>72.81960714829611</c:v>
                </c:pt>
                <c:pt idx="795">
                  <c:v>75.36808434477534</c:v>
                </c:pt>
                <c:pt idx="796">
                  <c:v>77.38349174177151</c:v>
                </c:pt>
                <c:pt idx="797">
                  <c:v>79.09362902234627</c:v>
                </c:pt>
                <c:pt idx="798">
                  <c:v>80.53104309130475</c:v>
                </c:pt>
                <c:pt idx="799">
                  <c:v>78.847016569362</c:v>
                </c:pt>
                <c:pt idx="800">
                  <c:v>80.43905007220266</c:v>
                </c:pt>
                <c:pt idx="801">
                  <c:v>79.34069963402691</c:v>
                </c:pt>
                <c:pt idx="802">
                  <c:v>80.82996340628717</c:v>
                </c:pt>
                <c:pt idx="803">
                  <c:v>77.79341372752256</c:v>
                </c:pt>
                <c:pt idx="804">
                  <c:v>80.0589989457963</c:v>
                </c:pt>
                <c:pt idx="805">
                  <c:v>81.8897461972809</c:v>
                </c:pt>
                <c:pt idx="806">
                  <c:v>77.12022522798918</c:v>
                </c:pt>
                <c:pt idx="807">
                  <c:v>83.46280872216424</c:v>
                </c:pt>
                <c:pt idx="808">
                  <c:v>72.6688497942171</c:v>
                </c:pt>
                <c:pt idx="809">
                  <c:v>100.504503678847</c:v>
                </c:pt>
                <c:pt idx="810">
                  <c:v>12.19855993078761</c:v>
                </c:pt>
                <c:pt idx="811">
                  <c:v>54.89083814662005</c:v>
                </c:pt>
                <c:pt idx="812">
                  <c:v>78.4416704054307</c:v>
                </c:pt>
                <c:pt idx="813">
                  <c:v>89.39148396406878</c:v>
                </c:pt>
                <c:pt idx="814">
                  <c:v>37.518893613082</c:v>
                </c:pt>
                <c:pt idx="815">
                  <c:v>45.47106644788901</c:v>
                </c:pt>
                <c:pt idx="816">
                  <c:v>50.09505379389927</c:v>
                </c:pt>
                <c:pt idx="817">
                  <c:v>53.90718936621914</c:v>
                </c:pt>
                <c:pt idx="818">
                  <c:v>57.01113715754946</c:v>
                </c:pt>
                <c:pt idx="819">
                  <c:v>59.464496529756</c:v>
                </c:pt>
                <c:pt idx="820">
                  <c:v>61.45006587536845</c:v>
                </c:pt>
                <c:pt idx="821">
                  <c:v>63.1715852119373</c:v>
                </c:pt>
                <c:pt idx="822">
                  <c:v>64.56988853806102</c:v>
                </c:pt>
                <c:pt idx="823">
                  <c:v>65.82089330979187</c:v>
                </c:pt>
                <c:pt idx="824">
                  <c:v>66.7621927747165</c:v>
                </c:pt>
                <c:pt idx="825">
                  <c:v>67.51818774435764</c:v>
                </c:pt>
                <c:pt idx="826">
                  <c:v>68.13454650410364</c:v>
                </c:pt>
                <c:pt idx="827">
                  <c:v>68.66833408344092</c:v>
                </c:pt>
                <c:pt idx="828">
                  <c:v>69.89320254192044</c:v>
                </c:pt>
                <c:pt idx="829">
                  <c:v>71.29234739621529</c:v>
                </c:pt>
                <c:pt idx="830">
                  <c:v>72.68678522390313</c:v>
                </c:pt>
                <c:pt idx="831">
                  <c:v>74.24819523277835</c:v>
                </c:pt>
                <c:pt idx="832">
                  <c:v>73.20571440103336</c:v>
                </c:pt>
                <c:pt idx="833">
                  <c:v>75.06609531111003</c:v>
                </c:pt>
                <c:pt idx="834">
                  <c:v>74.64586868593936</c:v>
                </c:pt>
                <c:pt idx="835">
                  <c:v>74.98072452163752</c:v>
                </c:pt>
                <c:pt idx="836">
                  <c:v>72.3022930971376</c:v>
                </c:pt>
                <c:pt idx="837">
                  <c:v>70.36990408493126</c:v>
                </c:pt>
                <c:pt idx="838">
                  <c:v>69.0754674938029</c:v>
                </c:pt>
                <c:pt idx="839">
                  <c:v>67.99756311456778</c:v>
                </c:pt>
                <c:pt idx="840">
                  <c:v>67.27037234001664</c:v>
                </c:pt>
                <c:pt idx="841">
                  <c:v>66.8140637825397</c:v>
                </c:pt>
                <c:pt idx="842">
                  <c:v>66.4151550670164</c:v>
                </c:pt>
                <c:pt idx="843">
                  <c:v>66.05849582712014</c:v>
                </c:pt>
                <c:pt idx="844">
                  <c:v>65.74769139994496</c:v>
                </c:pt>
                <c:pt idx="845">
                  <c:v>65.46470953895291</c:v>
                </c:pt>
                <c:pt idx="846">
                  <c:v>65.22227080364226</c:v>
                </c:pt>
                <c:pt idx="847">
                  <c:v>65.05804696342197</c:v>
                </c:pt>
                <c:pt idx="848">
                  <c:v>64.96004841487949</c:v>
                </c:pt>
                <c:pt idx="849">
                  <c:v>64.92423188711988</c:v>
                </c:pt>
                <c:pt idx="850">
                  <c:v>64.99823536559073</c:v>
                </c:pt>
                <c:pt idx="851">
                  <c:v>65.09353047286791</c:v>
                </c:pt>
                <c:pt idx="852">
                  <c:v>65.55771980237188</c:v>
                </c:pt>
                <c:pt idx="853">
                  <c:v>68.03681794034783</c:v>
                </c:pt>
                <c:pt idx="854">
                  <c:v>72.90166713393054</c:v>
                </c:pt>
                <c:pt idx="855">
                  <c:v>81.87953382014291</c:v>
                </c:pt>
                <c:pt idx="856">
                  <c:v>90.63787701939245</c:v>
                </c:pt>
                <c:pt idx="857">
                  <c:v>57.4268921612083</c:v>
                </c:pt>
                <c:pt idx="858">
                  <c:v>82.22548054838391</c:v>
                </c:pt>
                <c:pt idx="859">
                  <c:v>94.08983197121735</c:v>
                </c:pt>
                <c:pt idx="860">
                  <c:v>38.33226700358131</c:v>
                </c:pt>
                <c:pt idx="861">
                  <c:v>60.04973516315344</c:v>
                </c:pt>
                <c:pt idx="862">
                  <c:v>66.2179119639285</c:v>
                </c:pt>
                <c:pt idx="863">
                  <c:v>70.28517055900237</c:v>
                </c:pt>
                <c:pt idx="864">
                  <c:v>72.434255185306</c:v>
                </c:pt>
                <c:pt idx="865">
                  <c:v>74.3093057797152</c:v>
                </c:pt>
                <c:pt idx="866">
                  <c:v>76.35058164050632</c:v>
                </c:pt>
                <c:pt idx="867">
                  <c:v>77.87172431731791</c:v>
                </c:pt>
                <c:pt idx="868">
                  <c:v>79.35532637377499</c:v>
                </c:pt>
                <c:pt idx="869">
                  <c:v>80.82256183935434</c:v>
                </c:pt>
                <c:pt idx="870">
                  <c:v>77.99899954769994</c:v>
                </c:pt>
                <c:pt idx="871">
                  <c:v>80.3354735076544</c:v>
                </c:pt>
                <c:pt idx="872">
                  <c:v>80.508290040524</c:v>
                </c:pt>
                <c:pt idx="873">
                  <c:v>79.79396725322297</c:v>
                </c:pt>
                <c:pt idx="874">
                  <c:v>81.9293416944128</c:v>
                </c:pt>
                <c:pt idx="875">
                  <c:v>73.6566468374866</c:v>
                </c:pt>
                <c:pt idx="876">
                  <c:v>78.59969987686541</c:v>
                </c:pt>
                <c:pt idx="877">
                  <c:v>81.52353391735264</c:v>
                </c:pt>
                <c:pt idx="878">
                  <c:v>77.62506269508886</c:v>
                </c:pt>
                <c:pt idx="879">
                  <c:v>94.77887366081571</c:v>
                </c:pt>
                <c:pt idx="880">
                  <c:v>36.55275189283298</c:v>
                </c:pt>
                <c:pt idx="881">
                  <c:v>69.47988593043945</c:v>
                </c:pt>
                <c:pt idx="882">
                  <c:v>95.7422331591042</c:v>
                </c:pt>
                <c:pt idx="883">
                  <c:v>33.43064196922993</c:v>
                </c:pt>
                <c:pt idx="884">
                  <c:v>68.41910433867198</c:v>
                </c:pt>
                <c:pt idx="885">
                  <c:v>83.27423796753264</c:v>
                </c:pt>
                <c:pt idx="886">
                  <c:v>66.64243875686226</c:v>
                </c:pt>
                <c:pt idx="887">
                  <c:v>70.27478892917169</c:v>
                </c:pt>
                <c:pt idx="888">
                  <c:v>74.80818050378363</c:v>
                </c:pt>
                <c:pt idx="889">
                  <c:v>77.34124759416715</c:v>
                </c:pt>
                <c:pt idx="890">
                  <c:v>78.69135981287586</c:v>
                </c:pt>
                <c:pt idx="891">
                  <c:v>79.68788271528777</c:v>
                </c:pt>
                <c:pt idx="892">
                  <c:v>80.61815509540834</c:v>
                </c:pt>
                <c:pt idx="893">
                  <c:v>78.16785396489757</c:v>
                </c:pt>
                <c:pt idx="894">
                  <c:v>79.60428619537445</c:v>
                </c:pt>
                <c:pt idx="895">
                  <c:v>80.55890083136693</c:v>
                </c:pt>
                <c:pt idx="896">
                  <c:v>78.35027924630507</c:v>
                </c:pt>
                <c:pt idx="897">
                  <c:v>79.23173538853578</c:v>
                </c:pt>
                <c:pt idx="898">
                  <c:v>79.86772005328181</c:v>
                </c:pt>
                <c:pt idx="899">
                  <c:v>80.29080699396141</c:v>
                </c:pt>
                <c:pt idx="900">
                  <c:v>79.35274722658282</c:v>
                </c:pt>
                <c:pt idx="901">
                  <c:v>81.52083956178978</c:v>
                </c:pt>
                <c:pt idx="902">
                  <c:v>74.5111076971015</c:v>
                </c:pt>
                <c:pt idx="903">
                  <c:v>76.93804093834361</c:v>
                </c:pt>
                <c:pt idx="904">
                  <c:v>77.57469213316678</c:v>
                </c:pt>
                <c:pt idx="905">
                  <c:v>74.98886506045693</c:v>
                </c:pt>
                <c:pt idx="906">
                  <c:v>73.87037011309715</c:v>
                </c:pt>
                <c:pt idx="907">
                  <c:v>75.08151497019314</c:v>
                </c:pt>
                <c:pt idx="908">
                  <c:v>74.91084202325885</c:v>
                </c:pt>
                <c:pt idx="909">
                  <c:v>75.33078745778384</c:v>
                </c:pt>
                <c:pt idx="910">
                  <c:v>72.32288418569014</c:v>
                </c:pt>
                <c:pt idx="911">
                  <c:v>69.93327225295897</c:v>
                </c:pt>
                <c:pt idx="912">
                  <c:v>68.26183768287906</c:v>
                </c:pt>
                <c:pt idx="913">
                  <c:v>66.92231145062688</c:v>
                </c:pt>
                <c:pt idx="914">
                  <c:v>65.97770814569449</c:v>
                </c:pt>
                <c:pt idx="915">
                  <c:v>65.4972916688782</c:v>
                </c:pt>
                <c:pt idx="916">
                  <c:v>65.32913351939791</c:v>
                </c:pt>
                <c:pt idx="917">
                  <c:v>65.3114229489274</c:v>
                </c:pt>
                <c:pt idx="918">
                  <c:v>65.32089647985241</c:v>
                </c:pt>
                <c:pt idx="919">
                  <c:v>65.211887623458</c:v>
                </c:pt>
                <c:pt idx="920">
                  <c:v>64.99394274459261</c:v>
                </c:pt>
                <c:pt idx="921">
                  <c:v>64.87944430740457</c:v>
                </c:pt>
                <c:pt idx="922">
                  <c:v>64.8217270528565</c:v>
                </c:pt>
                <c:pt idx="923">
                  <c:v>64.84641818033806</c:v>
                </c:pt>
                <c:pt idx="924">
                  <c:v>65.61292036965805</c:v>
                </c:pt>
                <c:pt idx="925">
                  <c:v>66.56706365918067</c:v>
                </c:pt>
                <c:pt idx="926">
                  <c:v>68.5561414591115</c:v>
                </c:pt>
                <c:pt idx="927">
                  <c:v>65.70383969086252</c:v>
                </c:pt>
                <c:pt idx="928">
                  <c:v>71.73116823663892</c:v>
                </c:pt>
                <c:pt idx="929">
                  <c:v>87.9440514438634</c:v>
                </c:pt>
                <c:pt idx="930">
                  <c:v>48.02001092034913</c:v>
                </c:pt>
                <c:pt idx="931">
                  <c:v>61.8541485866914</c:v>
                </c:pt>
                <c:pt idx="932">
                  <c:v>78.50994797524603</c:v>
                </c:pt>
                <c:pt idx="933">
                  <c:v>80.04567867316718</c:v>
                </c:pt>
                <c:pt idx="934">
                  <c:v>75.77726318626936</c:v>
                </c:pt>
                <c:pt idx="935">
                  <c:v>74.66285888546564</c:v>
                </c:pt>
                <c:pt idx="936">
                  <c:v>74.44667033149747</c:v>
                </c:pt>
                <c:pt idx="937">
                  <c:v>74.23660347937396</c:v>
                </c:pt>
                <c:pt idx="938">
                  <c:v>75.09788851727099</c:v>
                </c:pt>
                <c:pt idx="939">
                  <c:v>75.91450518853343</c:v>
                </c:pt>
                <c:pt idx="940">
                  <c:v>76.17445702939688</c:v>
                </c:pt>
                <c:pt idx="941">
                  <c:v>76.40809085821827</c:v>
                </c:pt>
                <c:pt idx="942">
                  <c:v>77.26675255031385</c:v>
                </c:pt>
                <c:pt idx="943">
                  <c:v>78.58218057515705</c:v>
                </c:pt>
                <c:pt idx="944">
                  <c:v>80.1612565870492</c:v>
                </c:pt>
                <c:pt idx="945">
                  <c:v>80.55208258943847</c:v>
                </c:pt>
                <c:pt idx="946">
                  <c:v>78.87559308062906</c:v>
                </c:pt>
                <c:pt idx="947">
                  <c:v>81.15259296662781</c:v>
                </c:pt>
                <c:pt idx="948">
                  <c:v>77.7587600281136</c:v>
                </c:pt>
                <c:pt idx="949">
                  <c:v>79.0869737299738</c:v>
                </c:pt>
                <c:pt idx="950">
                  <c:v>81.16154066310592</c:v>
                </c:pt>
                <c:pt idx="951">
                  <c:v>90.08272629123325</c:v>
                </c:pt>
                <c:pt idx="952">
                  <c:v>50.11812970554885</c:v>
                </c:pt>
                <c:pt idx="953">
                  <c:v>77.24684562645477</c:v>
                </c:pt>
                <c:pt idx="954">
                  <c:v>92.4400564979061</c:v>
                </c:pt>
                <c:pt idx="955">
                  <c:v>37.76004031175256</c:v>
                </c:pt>
                <c:pt idx="956">
                  <c:v>58.27834278176176</c:v>
                </c:pt>
                <c:pt idx="957">
                  <c:v>65.0772506571946</c:v>
                </c:pt>
                <c:pt idx="958">
                  <c:v>68.97395901668666</c:v>
                </c:pt>
                <c:pt idx="959">
                  <c:v>71.47234276883424</c:v>
                </c:pt>
                <c:pt idx="960">
                  <c:v>73.01296374846025</c:v>
                </c:pt>
                <c:pt idx="961">
                  <c:v>74.64946493679731</c:v>
                </c:pt>
                <c:pt idx="962">
                  <c:v>76.24164317472033</c:v>
                </c:pt>
                <c:pt idx="963">
                  <c:v>78.20084886759119</c:v>
                </c:pt>
                <c:pt idx="964">
                  <c:v>80.40763187228829</c:v>
                </c:pt>
                <c:pt idx="965">
                  <c:v>79.72074707727141</c:v>
                </c:pt>
                <c:pt idx="966">
                  <c:v>81.19605401158969</c:v>
                </c:pt>
                <c:pt idx="967">
                  <c:v>76.8521552595043</c:v>
                </c:pt>
                <c:pt idx="968">
                  <c:v>79.77604632427784</c:v>
                </c:pt>
                <c:pt idx="969">
                  <c:v>82.5351950017106</c:v>
                </c:pt>
                <c:pt idx="970">
                  <c:v>70.54744830386331</c:v>
                </c:pt>
                <c:pt idx="971">
                  <c:v>75.08043986970969</c:v>
                </c:pt>
                <c:pt idx="972">
                  <c:v>78.97022955796812</c:v>
                </c:pt>
                <c:pt idx="973">
                  <c:v>80.65813254579571</c:v>
                </c:pt>
                <c:pt idx="974">
                  <c:v>78.6263392648619</c:v>
                </c:pt>
                <c:pt idx="975">
                  <c:v>92.77753782914706</c:v>
                </c:pt>
                <c:pt idx="976">
                  <c:v>42.8793675542514</c:v>
                </c:pt>
                <c:pt idx="977">
                  <c:v>74.1549365607361</c:v>
                </c:pt>
                <c:pt idx="978">
                  <c:v>98.05455330881756</c:v>
                </c:pt>
                <c:pt idx="979">
                  <c:v>6.970013722794462</c:v>
                </c:pt>
                <c:pt idx="980">
                  <c:v>31.80445556579537</c:v>
                </c:pt>
                <c:pt idx="981">
                  <c:v>49.70725201725873</c:v>
                </c:pt>
                <c:pt idx="982">
                  <c:v>55.61333183206617</c:v>
                </c:pt>
                <c:pt idx="983">
                  <c:v>58.81524991662744</c:v>
                </c:pt>
                <c:pt idx="984">
                  <c:v>62.1046115478108</c:v>
                </c:pt>
                <c:pt idx="985">
                  <c:v>65.55670721186932</c:v>
                </c:pt>
                <c:pt idx="986">
                  <c:v>68.9027806850308</c:v>
                </c:pt>
                <c:pt idx="987">
                  <c:v>71.90915986077908</c:v>
                </c:pt>
                <c:pt idx="988">
                  <c:v>74.65743538732626</c:v>
                </c:pt>
                <c:pt idx="989">
                  <c:v>77.02810573973233</c:v>
                </c:pt>
                <c:pt idx="990">
                  <c:v>79.0135239436294</c:v>
                </c:pt>
                <c:pt idx="991">
                  <c:v>80.22855216768022</c:v>
                </c:pt>
                <c:pt idx="992">
                  <c:v>80.23365643094204</c:v>
                </c:pt>
                <c:pt idx="993">
                  <c:v>80.23135167586352</c:v>
                </c:pt>
                <c:pt idx="994">
                  <c:v>79.96323311649057</c:v>
                </c:pt>
                <c:pt idx="995">
                  <c:v>80.7507232271717</c:v>
                </c:pt>
                <c:pt idx="996">
                  <c:v>77.92917806510344</c:v>
                </c:pt>
                <c:pt idx="997">
                  <c:v>80.02701305487548</c:v>
                </c:pt>
                <c:pt idx="998">
                  <c:v>81.25138932026295</c:v>
                </c:pt>
                <c:pt idx="999">
                  <c:v>76.12857833112322</c:v>
                </c:pt>
                <c:pt idx="1000">
                  <c:v>79.74294883008595</c:v>
                </c:pt>
                <c:pt idx="1001">
                  <c:v>83.41664730662572</c:v>
                </c:pt>
                <c:pt idx="1002">
                  <c:v>71.07527008198025</c:v>
                </c:pt>
                <c:pt idx="1003">
                  <c:v>89.74081684469547</c:v>
                </c:pt>
                <c:pt idx="1004">
                  <c:v>46.69535133986637</c:v>
                </c:pt>
                <c:pt idx="1005">
                  <c:v>55.20505577125287</c:v>
                </c:pt>
                <c:pt idx="1006">
                  <c:v>56.66576810984812</c:v>
                </c:pt>
                <c:pt idx="1007">
                  <c:v>57.81971290195642</c:v>
                </c:pt>
                <c:pt idx="1008">
                  <c:v>59.62243850264447</c:v>
                </c:pt>
                <c:pt idx="1009">
                  <c:v>61.80784559673867</c:v>
                </c:pt>
                <c:pt idx="1010">
                  <c:v>64.07345733797312</c:v>
                </c:pt>
                <c:pt idx="1011">
                  <c:v>66.47766723756265</c:v>
                </c:pt>
                <c:pt idx="1012">
                  <c:v>68.68921212087596</c:v>
                </c:pt>
                <c:pt idx="1013">
                  <c:v>70.8486457754244</c:v>
                </c:pt>
                <c:pt idx="1014">
                  <c:v>72.84031180830723</c:v>
                </c:pt>
                <c:pt idx="1015">
                  <c:v>74.5296697606086</c:v>
                </c:pt>
                <c:pt idx="1016">
                  <c:v>75.843517989342</c:v>
                </c:pt>
                <c:pt idx="1017">
                  <c:v>76.83293434204776</c:v>
                </c:pt>
                <c:pt idx="1018">
                  <c:v>77.72162879846157</c:v>
                </c:pt>
                <c:pt idx="1019">
                  <c:v>78.51423101458759</c:v>
                </c:pt>
                <c:pt idx="1020">
                  <c:v>80.22706134353348</c:v>
                </c:pt>
                <c:pt idx="1021">
                  <c:v>80.6372873624918</c:v>
                </c:pt>
                <c:pt idx="1022">
                  <c:v>70.47137222979975</c:v>
                </c:pt>
                <c:pt idx="1023">
                  <c:v>80.37428634004132</c:v>
                </c:pt>
                <c:pt idx="1024">
                  <c:v>89.84500298648946</c:v>
                </c:pt>
                <c:pt idx="1025">
                  <c:v>43.1392493298271</c:v>
                </c:pt>
                <c:pt idx="1026">
                  <c:v>65.9942411639379</c:v>
                </c:pt>
                <c:pt idx="1027">
                  <c:v>82.52080866285235</c:v>
                </c:pt>
                <c:pt idx="1028">
                  <c:v>79.57384464058845</c:v>
                </c:pt>
                <c:pt idx="1029">
                  <c:v>84.44773198525015</c:v>
                </c:pt>
                <c:pt idx="1030">
                  <c:v>54.30418742821634</c:v>
                </c:pt>
                <c:pt idx="1031">
                  <c:v>54.3483076027258</c:v>
                </c:pt>
                <c:pt idx="1032">
                  <c:v>55.73350624146842</c:v>
                </c:pt>
                <c:pt idx="1033">
                  <c:v>58.14075326642557</c:v>
                </c:pt>
                <c:pt idx="1034">
                  <c:v>61.03407323342995</c:v>
                </c:pt>
                <c:pt idx="1035">
                  <c:v>64.04952468698837</c:v>
                </c:pt>
                <c:pt idx="1036">
                  <c:v>66.94623992196885</c:v>
                </c:pt>
                <c:pt idx="1037">
                  <c:v>69.53772465363964</c:v>
                </c:pt>
                <c:pt idx="1038">
                  <c:v>71.81195311214025</c:v>
                </c:pt>
                <c:pt idx="1039">
                  <c:v>73.81848621379238</c:v>
                </c:pt>
                <c:pt idx="1040">
                  <c:v>75.49110873723772</c:v>
                </c:pt>
                <c:pt idx="1041">
                  <c:v>76.92890213050043</c:v>
                </c:pt>
                <c:pt idx="1042">
                  <c:v>78.11001903871283</c:v>
                </c:pt>
                <c:pt idx="1043">
                  <c:v>78.95785972545113</c:v>
                </c:pt>
                <c:pt idx="1044">
                  <c:v>79.97565222346628</c:v>
                </c:pt>
                <c:pt idx="1045">
                  <c:v>82.74394852061958</c:v>
                </c:pt>
                <c:pt idx="1046">
                  <c:v>69.03696006145057</c:v>
                </c:pt>
                <c:pt idx="1047">
                  <c:v>77.61437548771584</c:v>
                </c:pt>
                <c:pt idx="1048">
                  <c:v>92.58261139855168</c:v>
                </c:pt>
                <c:pt idx="1049">
                  <c:v>42.49038608110068</c:v>
                </c:pt>
                <c:pt idx="1050">
                  <c:v>69.63546555888665</c:v>
                </c:pt>
                <c:pt idx="1051">
                  <c:v>89.66172777005414</c:v>
                </c:pt>
                <c:pt idx="1052">
                  <c:v>31.070104984276</c:v>
                </c:pt>
                <c:pt idx="1053">
                  <c:v>43.03560423715116</c:v>
                </c:pt>
                <c:pt idx="1054">
                  <c:v>43.38799730857507</c:v>
                </c:pt>
                <c:pt idx="1055">
                  <c:v>45.03045834758106</c:v>
                </c:pt>
                <c:pt idx="1056">
                  <c:v>47.83215900993928</c:v>
                </c:pt>
                <c:pt idx="1057">
                  <c:v>51.2413390130061</c:v>
                </c:pt>
                <c:pt idx="1058">
                  <c:v>54.59140323937604</c:v>
                </c:pt>
                <c:pt idx="1059">
                  <c:v>57.85931779503092</c:v>
                </c:pt>
                <c:pt idx="1060">
                  <c:v>61.01011092509975</c:v>
                </c:pt>
                <c:pt idx="1061">
                  <c:v>63.75703038255064</c:v>
                </c:pt>
                <c:pt idx="1062">
                  <c:v>65.97347004861696</c:v>
                </c:pt>
                <c:pt idx="1063">
                  <c:v>67.78379079340215</c:v>
                </c:pt>
                <c:pt idx="1064">
                  <c:v>69.35384607602634</c:v>
                </c:pt>
                <c:pt idx="1065">
                  <c:v>70.8035311382434</c:v>
                </c:pt>
                <c:pt idx="1066">
                  <c:v>72.0442236343381</c:v>
                </c:pt>
                <c:pt idx="1067">
                  <c:v>73.05543668079815</c:v>
                </c:pt>
                <c:pt idx="1068">
                  <c:v>75.32877060043543</c:v>
                </c:pt>
                <c:pt idx="1069">
                  <c:v>77.1941491850466</c:v>
                </c:pt>
                <c:pt idx="1070">
                  <c:v>74.67189526343932</c:v>
                </c:pt>
                <c:pt idx="1071">
                  <c:v>86.36867536997576</c:v>
                </c:pt>
                <c:pt idx="1072">
                  <c:v>65.39378428720905</c:v>
                </c:pt>
                <c:pt idx="1073">
                  <c:v>84.33559244487162</c:v>
                </c:pt>
                <c:pt idx="1074">
                  <c:v>61.78058906707398</c:v>
                </c:pt>
                <c:pt idx="1075">
                  <c:v>77.7804737718425</c:v>
                </c:pt>
                <c:pt idx="1076">
                  <c:v>78.15414354442993</c:v>
                </c:pt>
                <c:pt idx="1077">
                  <c:v>73.38016132515925</c:v>
                </c:pt>
                <c:pt idx="1078">
                  <c:v>66.87906532718914</c:v>
                </c:pt>
                <c:pt idx="1079">
                  <c:v>62.66719725092178</c:v>
                </c:pt>
                <c:pt idx="1080">
                  <c:v>60.85423501260203</c:v>
                </c:pt>
                <c:pt idx="1081">
                  <c:v>60.41014271577786</c:v>
                </c:pt>
                <c:pt idx="1082">
                  <c:v>60.77390193020203</c:v>
                </c:pt>
                <c:pt idx="1083">
                  <c:v>61.73179846623225</c:v>
                </c:pt>
                <c:pt idx="1084">
                  <c:v>63.1219867110858</c:v>
                </c:pt>
                <c:pt idx="1085">
                  <c:v>64.84844717387364</c:v>
                </c:pt>
                <c:pt idx="1086">
                  <c:v>66.35503997622709</c:v>
                </c:pt>
                <c:pt idx="1087">
                  <c:v>67.32355214008889</c:v>
                </c:pt>
                <c:pt idx="1088">
                  <c:v>68.12067611710991</c:v>
                </c:pt>
                <c:pt idx="1089">
                  <c:v>68.73192080215641</c:v>
                </c:pt>
                <c:pt idx="1090">
                  <c:v>69.13401363279922</c:v>
                </c:pt>
                <c:pt idx="1091">
                  <c:v>69.36366839484685</c:v>
                </c:pt>
                <c:pt idx="1092">
                  <c:v>69.59127911193497</c:v>
                </c:pt>
                <c:pt idx="1093">
                  <c:v>69.56911658977108</c:v>
                </c:pt>
                <c:pt idx="1094">
                  <c:v>69.67213733316794</c:v>
                </c:pt>
                <c:pt idx="1095">
                  <c:v>71.2867301657658</c:v>
                </c:pt>
                <c:pt idx="1096">
                  <c:v>81.46023825845441</c:v>
                </c:pt>
                <c:pt idx="1097">
                  <c:v>73.36289327848384</c:v>
                </c:pt>
                <c:pt idx="1098">
                  <c:v>77.66275587910447</c:v>
                </c:pt>
                <c:pt idx="1099">
                  <c:v>91.02509441416667</c:v>
                </c:pt>
                <c:pt idx="1100">
                  <c:v>38.67372232771147</c:v>
                </c:pt>
                <c:pt idx="1101">
                  <c:v>45.19228349039469</c:v>
                </c:pt>
                <c:pt idx="1102">
                  <c:v>45.9865793746491</c:v>
                </c:pt>
                <c:pt idx="1103">
                  <c:v>46.93009063697396</c:v>
                </c:pt>
                <c:pt idx="1104">
                  <c:v>48.64549371440197</c:v>
                </c:pt>
                <c:pt idx="1105">
                  <c:v>51.20141345300058</c:v>
                </c:pt>
                <c:pt idx="1106">
                  <c:v>53.96160586423619</c:v>
                </c:pt>
                <c:pt idx="1107">
                  <c:v>56.59913557905868</c:v>
                </c:pt>
                <c:pt idx="1108">
                  <c:v>59.09440618705649</c:v>
                </c:pt>
                <c:pt idx="1109">
                  <c:v>61.11453908923146</c:v>
                </c:pt>
                <c:pt idx="1110">
                  <c:v>62.6539652057749</c:v>
                </c:pt>
                <c:pt idx="1111">
                  <c:v>63.65914385216663</c:v>
                </c:pt>
                <c:pt idx="1112">
                  <c:v>64.40949385476638</c:v>
                </c:pt>
                <c:pt idx="1113">
                  <c:v>64.95228234123354</c:v>
                </c:pt>
                <c:pt idx="1114">
                  <c:v>65.34650986631555</c:v>
                </c:pt>
                <c:pt idx="1115">
                  <c:v>65.67247319902717</c:v>
                </c:pt>
                <c:pt idx="1116">
                  <c:v>66.16107266939292</c:v>
                </c:pt>
                <c:pt idx="1117">
                  <c:v>66.96563048282328</c:v>
                </c:pt>
                <c:pt idx="1118">
                  <c:v>67.31163087061978</c:v>
                </c:pt>
                <c:pt idx="1119">
                  <c:v>66.75260927204133</c:v>
                </c:pt>
                <c:pt idx="1120">
                  <c:v>67.87673680954381</c:v>
                </c:pt>
                <c:pt idx="1121">
                  <c:v>69.01472938794708</c:v>
                </c:pt>
                <c:pt idx="1122">
                  <c:v>69.72416710353987</c:v>
                </c:pt>
                <c:pt idx="1123">
                  <c:v>69.4731991257487</c:v>
                </c:pt>
                <c:pt idx="1124">
                  <c:v>66.9176760135712</c:v>
                </c:pt>
                <c:pt idx="1125">
                  <c:v>65.11667161851177</c:v>
                </c:pt>
                <c:pt idx="1126">
                  <c:v>63.35826926903938</c:v>
                </c:pt>
                <c:pt idx="1127">
                  <c:v>62.90458850821211</c:v>
                </c:pt>
                <c:pt idx="1128">
                  <c:v>62.96020096960626</c:v>
                </c:pt>
                <c:pt idx="1129">
                  <c:v>63.35754390731851</c:v>
                </c:pt>
                <c:pt idx="1130">
                  <c:v>63.70747567025835</c:v>
                </c:pt>
                <c:pt idx="1131">
                  <c:v>63.98410319839392</c:v>
                </c:pt>
                <c:pt idx="1132">
                  <c:v>64.27540010592256</c:v>
                </c:pt>
                <c:pt idx="1133">
                  <c:v>64.7221334230576</c:v>
                </c:pt>
                <c:pt idx="1134">
                  <c:v>65.50943613580445</c:v>
                </c:pt>
                <c:pt idx="1135">
                  <c:v>66.20110567600757</c:v>
                </c:pt>
                <c:pt idx="1136">
                  <c:v>66.62788069569765</c:v>
                </c:pt>
                <c:pt idx="1137">
                  <c:v>66.89118413280931</c:v>
                </c:pt>
                <c:pt idx="1138">
                  <c:v>67.36213499005551</c:v>
                </c:pt>
                <c:pt idx="1139">
                  <c:v>68.3152960163838</c:v>
                </c:pt>
                <c:pt idx="1140">
                  <c:v>69.5252371359586</c:v>
                </c:pt>
                <c:pt idx="1141">
                  <c:v>72.4746164841308</c:v>
                </c:pt>
                <c:pt idx="1142">
                  <c:v>75.28056529192383</c:v>
                </c:pt>
                <c:pt idx="1143">
                  <c:v>82.34602931738077</c:v>
                </c:pt>
                <c:pt idx="1144">
                  <c:v>83.81358329229357</c:v>
                </c:pt>
                <c:pt idx="1145">
                  <c:v>79.69047849442532</c:v>
                </c:pt>
                <c:pt idx="1146">
                  <c:v>100.6387204146732</c:v>
                </c:pt>
                <c:pt idx="1147">
                  <c:v>-2.316521331210836</c:v>
                </c:pt>
                <c:pt idx="1148">
                  <c:v>34.8831413176388</c:v>
                </c:pt>
                <c:pt idx="1149">
                  <c:v>50.57817449506978</c:v>
                </c:pt>
                <c:pt idx="1150">
                  <c:v>55.24119140197021</c:v>
                </c:pt>
                <c:pt idx="1151">
                  <c:v>58.55755690488897</c:v>
                </c:pt>
                <c:pt idx="1152">
                  <c:v>61.85210950520062</c:v>
                </c:pt>
                <c:pt idx="1153">
                  <c:v>65.02023324432886</c:v>
                </c:pt>
                <c:pt idx="1154">
                  <c:v>67.97611710026744</c:v>
                </c:pt>
                <c:pt idx="1155">
                  <c:v>70.5202024943471</c:v>
                </c:pt>
                <c:pt idx="1156">
                  <c:v>72.93772166578295</c:v>
                </c:pt>
                <c:pt idx="1157">
                  <c:v>75.06212536548102</c:v>
                </c:pt>
                <c:pt idx="1158">
                  <c:v>76.84454885409457</c:v>
                </c:pt>
                <c:pt idx="1159">
                  <c:v>78.555791129174</c:v>
                </c:pt>
                <c:pt idx="1160">
                  <c:v>79.82412744369598</c:v>
                </c:pt>
                <c:pt idx="1161">
                  <c:v>81.00487913490832</c:v>
                </c:pt>
                <c:pt idx="1162">
                  <c:v>76.51683601450304</c:v>
                </c:pt>
                <c:pt idx="1163">
                  <c:v>78.04898518619922</c:v>
                </c:pt>
                <c:pt idx="1164">
                  <c:v>78.9094794281339</c:v>
                </c:pt>
                <c:pt idx="1165">
                  <c:v>79.84133004862352</c:v>
                </c:pt>
                <c:pt idx="1166">
                  <c:v>82.72846577283394</c:v>
                </c:pt>
                <c:pt idx="1167">
                  <c:v>71.89023614634624</c:v>
                </c:pt>
                <c:pt idx="1168">
                  <c:v>90.24985132949988</c:v>
                </c:pt>
                <c:pt idx="1169">
                  <c:v>54.10575917208164</c:v>
                </c:pt>
                <c:pt idx="1170">
                  <c:v>83.11584683161878</c:v>
                </c:pt>
                <c:pt idx="1171">
                  <c:v>69.15912443938443</c:v>
                </c:pt>
                <c:pt idx="1172">
                  <c:v>72.17991920983364</c:v>
                </c:pt>
                <c:pt idx="1173">
                  <c:v>71.15753654867406</c:v>
                </c:pt>
                <c:pt idx="1174">
                  <c:v>67.71283852620256</c:v>
                </c:pt>
                <c:pt idx="1175">
                  <c:v>65.97945435238688</c:v>
                </c:pt>
                <c:pt idx="1176">
                  <c:v>65.77384471221494</c:v>
                </c:pt>
                <c:pt idx="1177">
                  <c:v>66.86839234307128</c:v>
                </c:pt>
                <c:pt idx="1178">
                  <c:v>68.5311952376308</c:v>
                </c:pt>
                <c:pt idx="1179">
                  <c:v>70.36581067089674</c:v>
                </c:pt>
                <c:pt idx="1180">
                  <c:v>72.36552174805517</c:v>
                </c:pt>
                <c:pt idx="1181">
                  <c:v>74.44733816621754</c:v>
                </c:pt>
                <c:pt idx="1182">
                  <c:v>76.5436226446215</c:v>
                </c:pt>
                <c:pt idx="1183">
                  <c:v>78.99028745922676</c:v>
                </c:pt>
                <c:pt idx="1184">
                  <c:v>80.61837881367299</c:v>
                </c:pt>
                <c:pt idx="1185">
                  <c:v>78.60339290115402</c:v>
                </c:pt>
                <c:pt idx="1186">
                  <c:v>80.03528297662957</c:v>
                </c:pt>
                <c:pt idx="1187">
                  <c:v>80.77654752788027</c:v>
                </c:pt>
                <c:pt idx="1188">
                  <c:v>77.56384411822482</c:v>
                </c:pt>
                <c:pt idx="1189">
                  <c:v>80.29123397366048</c:v>
                </c:pt>
                <c:pt idx="1190">
                  <c:v>83.04287333924628</c:v>
                </c:pt>
                <c:pt idx="1191">
                  <c:v>77.92030339319255</c:v>
                </c:pt>
                <c:pt idx="1192">
                  <c:v>93.48640897162888</c:v>
                </c:pt>
                <c:pt idx="1193">
                  <c:v>35.61960871826604</c:v>
                </c:pt>
                <c:pt idx="1194">
                  <c:v>56.66421924230947</c:v>
                </c:pt>
                <c:pt idx="1195">
                  <c:v>59.65726328719661</c:v>
                </c:pt>
                <c:pt idx="1196">
                  <c:v>59.5288721301153</c:v>
                </c:pt>
                <c:pt idx="1197">
                  <c:v>59.16478371916878</c:v>
                </c:pt>
                <c:pt idx="1198">
                  <c:v>59.93501371719345</c:v>
                </c:pt>
                <c:pt idx="1199">
                  <c:v>62.01772473541371</c:v>
                </c:pt>
                <c:pt idx="1200">
                  <c:v>65.30923721215196</c:v>
                </c:pt>
                <c:pt idx="1201">
                  <c:v>69.15241463112359</c:v>
                </c:pt>
                <c:pt idx="1202">
                  <c:v>72.97710786077584</c:v>
                </c:pt>
                <c:pt idx="1203">
                  <c:v>76.39004014673556</c:v>
                </c:pt>
                <c:pt idx="1204">
                  <c:v>79.54359811097218</c:v>
                </c:pt>
                <c:pt idx="1205">
                  <c:v>82.42382466600878</c:v>
                </c:pt>
                <c:pt idx="1206">
                  <c:v>72.03429148171365</c:v>
                </c:pt>
                <c:pt idx="1207">
                  <c:v>76.0314523770686</c:v>
                </c:pt>
                <c:pt idx="1208">
                  <c:v>78.67761618880661</c:v>
                </c:pt>
                <c:pt idx="1209">
                  <c:v>80.79273925800193</c:v>
                </c:pt>
                <c:pt idx="1210">
                  <c:v>78.82875611252884</c:v>
                </c:pt>
                <c:pt idx="1211">
                  <c:v>81.36168897129896</c:v>
                </c:pt>
                <c:pt idx="1212">
                  <c:v>76.74112283442076</c:v>
                </c:pt>
                <c:pt idx="1213">
                  <c:v>81.64313297089154</c:v>
                </c:pt>
                <c:pt idx="1214">
                  <c:v>76.90326983760168</c:v>
                </c:pt>
                <c:pt idx="1215">
                  <c:v>79.43636594763614</c:v>
                </c:pt>
                <c:pt idx="1216">
                  <c:v>87.66100843277373</c:v>
                </c:pt>
                <c:pt idx="1217">
                  <c:v>58.30729940939147</c:v>
                </c:pt>
                <c:pt idx="1218">
                  <c:v>82.56441287907147</c:v>
                </c:pt>
                <c:pt idx="1219">
                  <c:v>84.22439118221413</c:v>
                </c:pt>
                <c:pt idx="1220">
                  <c:v>68.99935124121743</c:v>
                </c:pt>
                <c:pt idx="1221">
                  <c:v>68.8817599143402</c:v>
                </c:pt>
                <c:pt idx="1222">
                  <c:v>67.31734661874883</c:v>
                </c:pt>
                <c:pt idx="1223">
                  <c:v>67.54206505957393</c:v>
                </c:pt>
                <c:pt idx="1224">
                  <c:v>69.28043629989095</c:v>
                </c:pt>
                <c:pt idx="1225">
                  <c:v>70.87935759812527</c:v>
                </c:pt>
                <c:pt idx="1226">
                  <c:v>72.5676828060346</c:v>
                </c:pt>
                <c:pt idx="1227">
                  <c:v>73.80361146653795</c:v>
                </c:pt>
                <c:pt idx="1228">
                  <c:v>74.96281133442869</c:v>
                </c:pt>
                <c:pt idx="1229">
                  <c:v>75.84347050244898</c:v>
                </c:pt>
                <c:pt idx="1230">
                  <c:v>76.49422226053208</c:v>
                </c:pt>
                <c:pt idx="1231">
                  <c:v>76.91905709986276</c:v>
                </c:pt>
                <c:pt idx="1232">
                  <c:v>77.16681250720391</c:v>
                </c:pt>
                <c:pt idx="1233">
                  <c:v>77.1892358626729</c:v>
                </c:pt>
                <c:pt idx="1234">
                  <c:v>77.11763664862373</c:v>
                </c:pt>
                <c:pt idx="1235">
                  <c:v>77.02533379030488</c:v>
                </c:pt>
                <c:pt idx="1236">
                  <c:v>77.69772354792277</c:v>
                </c:pt>
                <c:pt idx="1237">
                  <c:v>81.04656694618664</c:v>
                </c:pt>
                <c:pt idx="1238">
                  <c:v>75.36065533899914</c:v>
                </c:pt>
                <c:pt idx="1239">
                  <c:v>72.7047925110528</c:v>
                </c:pt>
                <c:pt idx="1240">
                  <c:v>69.84976485285185</c:v>
                </c:pt>
                <c:pt idx="1241">
                  <c:v>68.01696123238565</c:v>
                </c:pt>
                <c:pt idx="1242">
                  <c:v>68.05259103670319</c:v>
                </c:pt>
                <c:pt idx="1243">
                  <c:v>67.35910585982147</c:v>
                </c:pt>
                <c:pt idx="1244">
                  <c:v>65.69771813064625</c:v>
                </c:pt>
                <c:pt idx="1245">
                  <c:v>65.03717679326558</c:v>
                </c:pt>
                <c:pt idx="1246">
                  <c:v>64.44144901978987</c:v>
                </c:pt>
                <c:pt idx="1247">
                  <c:v>64.80191191502142</c:v>
                </c:pt>
                <c:pt idx="1248">
                  <c:v>65.60260598593153</c:v>
                </c:pt>
                <c:pt idx="1249">
                  <c:v>66.610273290896</c:v>
                </c:pt>
                <c:pt idx="1250">
                  <c:v>67.70500333438693</c:v>
                </c:pt>
                <c:pt idx="1251">
                  <c:v>68.78345690626035</c:v>
                </c:pt>
                <c:pt idx="1252">
                  <c:v>69.74182539871462</c:v>
                </c:pt>
                <c:pt idx="1253">
                  <c:v>70.53230280127109</c:v>
                </c:pt>
                <c:pt idx="1254">
                  <c:v>71.15669867431624</c:v>
                </c:pt>
                <c:pt idx="1255">
                  <c:v>71.70293205153683</c:v>
                </c:pt>
                <c:pt idx="1256">
                  <c:v>72.17056929792176</c:v>
                </c:pt>
                <c:pt idx="1257">
                  <c:v>72.55873203085258</c:v>
                </c:pt>
                <c:pt idx="1258">
                  <c:v>72.79604871341603</c:v>
                </c:pt>
                <c:pt idx="1259">
                  <c:v>72.87624541758657</c:v>
                </c:pt>
                <c:pt idx="1260">
                  <c:v>73.20690245658038</c:v>
                </c:pt>
                <c:pt idx="1261">
                  <c:v>74.37765383948525</c:v>
                </c:pt>
                <c:pt idx="1262">
                  <c:v>75.23267013889176</c:v>
                </c:pt>
                <c:pt idx="1263">
                  <c:v>77.36270251769528</c:v>
                </c:pt>
                <c:pt idx="1264">
                  <c:v>77.15794062996651</c:v>
                </c:pt>
                <c:pt idx="1265">
                  <c:v>75.20972888424928</c:v>
                </c:pt>
                <c:pt idx="1266">
                  <c:v>72.47906665273052</c:v>
                </c:pt>
                <c:pt idx="1267">
                  <c:v>71.1101073897081</c:v>
                </c:pt>
                <c:pt idx="1268">
                  <c:v>69.87098090454498</c:v>
                </c:pt>
                <c:pt idx="1269">
                  <c:v>68.20238654890504</c:v>
                </c:pt>
                <c:pt idx="1270">
                  <c:v>67.29209561333965</c:v>
                </c:pt>
                <c:pt idx="1271">
                  <c:v>67.24004780783757</c:v>
                </c:pt>
                <c:pt idx="1272">
                  <c:v>67.59603022724953</c:v>
                </c:pt>
                <c:pt idx="1273">
                  <c:v>68.02381994345711</c:v>
                </c:pt>
                <c:pt idx="1274">
                  <c:v>68.44096897075522</c:v>
                </c:pt>
                <c:pt idx="1275">
                  <c:v>68.86290994417785</c:v>
                </c:pt>
                <c:pt idx="1276">
                  <c:v>69.2659244898311</c:v>
                </c:pt>
                <c:pt idx="1277">
                  <c:v>69.61601964052287</c:v>
                </c:pt>
                <c:pt idx="1278">
                  <c:v>69.89609654271763</c:v>
                </c:pt>
                <c:pt idx="1279">
                  <c:v>70.0646054109056</c:v>
                </c:pt>
                <c:pt idx="1280">
                  <c:v>70.13517749458637</c:v>
                </c:pt>
                <c:pt idx="1281">
                  <c:v>70.1529774146003</c:v>
                </c:pt>
                <c:pt idx="1282">
                  <c:v>70.12284143064252</c:v>
                </c:pt>
                <c:pt idx="1283">
                  <c:v>70.00982535047672</c:v>
                </c:pt>
                <c:pt idx="1284">
                  <c:v>69.99433315582025</c:v>
                </c:pt>
                <c:pt idx="1285">
                  <c:v>70.3800268862779</c:v>
                </c:pt>
                <c:pt idx="1286">
                  <c:v>70.85045418191178</c:v>
                </c:pt>
                <c:pt idx="1287">
                  <c:v>71.1221937692979</c:v>
                </c:pt>
                <c:pt idx="1288">
                  <c:v>71.27062256902477</c:v>
                </c:pt>
                <c:pt idx="1289">
                  <c:v>71.4326412954484</c:v>
                </c:pt>
                <c:pt idx="1290">
                  <c:v>69.68755013642387</c:v>
                </c:pt>
                <c:pt idx="1291">
                  <c:v>68.4447290412506</c:v>
                </c:pt>
                <c:pt idx="1292">
                  <c:v>67.67661620132445</c:v>
                </c:pt>
                <c:pt idx="1293">
                  <c:v>66.48637880152668</c:v>
                </c:pt>
                <c:pt idx="1294">
                  <c:v>65.43186456446406</c:v>
                </c:pt>
                <c:pt idx="1295">
                  <c:v>64.89713583710315</c:v>
                </c:pt>
                <c:pt idx="1296">
                  <c:v>64.64371326716145</c:v>
                </c:pt>
                <c:pt idx="1297">
                  <c:v>64.57028211368873</c:v>
                </c:pt>
                <c:pt idx="1298">
                  <c:v>64.63289490763481</c:v>
                </c:pt>
                <c:pt idx="1299">
                  <c:v>64.75528545099071</c:v>
                </c:pt>
                <c:pt idx="1300">
                  <c:v>65.01108842855764</c:v>
                </c:pt>
                <c:pt idx="1301">
                  <c:v>65.34149888497183</c:v>
                </c:pt>
                <c:pt idx="1302">
                  <c:v>65.64709325348943</c:v>
                </c:pt>
                <c:pt idx="1303">
                  <c:v>65.92573490156224</c:v>
                </c:pt>
                <c:pt idx="1304">
                  <c:v>66.09154786234144</c:v>
                </c:pt>
                <c:pt idx="1305">
                  <c:v>66.2680206475414</c:v>
                </c:pt>
                <c:pt idx="1306">
                  <c:v>66.4064304643661</c:v>
                </c:pt>
                <c:pt idx="1307">
                  <c:v>66.4591122805531</c:v>
                </c:pt>
                <c:pt idx="1308">
                  <c:v>66.6610481176355</c:v>
                </c:pt>
                <c:pt idx="1309">
                  <c:v>67.41673946600423</c:v>
                </c:pt>
                <c:pt idx="1310">
                  <c:v>69.85909652915228</c:v>
                </c:pt>
                <c:pt idx="1311">
                  <c:v>69.56409053520427</c:v>
                </c:pt>
                <c:pt idx="1312">
                  <c:v>69.50904274103132</c:v>
                </c:pt>
                <c:pt idx="1313">
                  <c:v>68.33517252230727</c:v>
                </c:pt>
                <c:pt idx="1314">
                  <c:v>67.31157753735165</c:v>
                </c:pt>
                <c:pt idx="1315">
                  <c:v>64.16547433788215</c:v>
                </c:pt>
                <c:pt idx="1316">
                  <c:v>62.8654605364624</c:v>
                </c:pt>
                <c:pt idx="1317">
                  <c:v>60.74362589622113</c:v>
                </c:pt>
                <c:pt idx="1318">
                  <c:v>58.94628118352935</c:v>
                </c:pt>
                <c:pt idx="1319">
                  <c:v>58.64728926230049</c:v>
                </c:pt>
                <c:pt idx="1320">
                  <c:v>59.12823684469984</c:v>
                </c:pt>
                <c:pt idx="1321">
                  <c:v>60.02016469589786</c:v>
                </c:pt>
                <c:pt idx="1322">
                  <c:v>60.98441396294876</c:v>
                </c:pt>
                <c:pt idx="1323">
                  <c:v>61.89794659850124</c:v>
                </c:pt>
                <c:pt idx="1324">
                  <c:v>62.6690055524451</c:v>
                </c:pt>
                <c:pt idx="1325">
                  <c:v>63.48479569129608</c:v>
                </c:pt>
                <c:pt idx="1326">
                  <c:v>63.99380479793025</c:v>
                </c:pt>
                <c:pt idx="1327">
                  <c:v>64.43468715406827</c:v>
                </c:pt>
                <c:pt idx="1328">
                  <c:v>64.72365805846179</c:v>
                </c:pt>
                <c:pt idx="1329">
                  <c:v>64.85480379309781</c:v>
                </c:pt>
                <c:pt idx="1330">
                  <c:v>65.0461567820197</c:v>
                </c:pt>
                <c:pt idx="1331">
                  <c:v>65.32429735427476</c:v>
                </c:pt>
                <c:pt idx="1332">
                  <c:v>66.6202491846472</c:v>
                </c:pt>
                <c:pt idx="1333">
                  <c:v>74.6022298253473</c:v>
                </c:pt>
                <c:pt idx="1334">
                  <c:v>66.76651703725831</c:v>
                </c:pt>
                <c:pt idx="1335">
                  <c:v>70.01989586530724</c:v>
                </c:pt>
                <c:pt idx="1336">
                  <c:v>80.79549963851286</c:v>
                </c:pt>
                <c:pt idx="1337">
                  <c:v>87.9111605512012</c:v>
                </c:pt>
                <c:pt idx="1338">
                  <c:v>57.0299175376506</c:v>
                </c:pt>
                <c:pt idx="1339">
                  <c:v>73.86766689735938</c:v>
                </c:pt>
                <c:pt idx="1340">
                  <c:v>73.23077305167598</c:v>
                </c:pt>
                <c:pt idx="1341">
                  <c:v>68.41043573542093</c:v>
                </c:pt>
                <c:pt idx="1342">
                  <c:v>63.65726591268456</c:v>
                </c:pt>
                <c:pt idx="1343">
                  <c:v>61.87391687469834</c:v>
                </c:pt>
                <c:pt idx="1344">
                  <c:v>61.73494220495225</c:v>
                </c:pt>
                <c:pt idx="1345">
                  <c:v>62.19733961096911</c:v>
                </c:pt>
                <c:pt idx="1346">
                  <c:v>62.74825028274655</c:v>
                </c:pt>
                <c:pt idx="1347">
                  <c:v>63.2620131885269</c:v>
                </c:pt>
                <c:pt idx="1348">
                  <c:v>63.68018704794618</c:v>
                </c:pt>
                <c:pt idx="1349">
                  <c:v>64.06334977070801</c:v>
                </c:pt>
                <c:pt idx="1350">
                  <c:v>64.30517207834896</c:v>
                </c:pt>
                <c:pt idx="1351">
                  <c:v>64.63953184092399</c:v>
                </c:pt>
                <c:pt idx="1352">
                  <c:v>65.49175706869846</c:v>
                </c:pt>
                <c:pt idx="1353">
                  <c:v>66.72340503511837</c:v>
                </c:pt>
                <c:pt idx="1354">
                  <c:v>68.0496556217065</c:v>
                </c:pt>
                <c:pt idx="1355">
                  <c:v>69.30875714006409</c:v>
                </c:pt>
                <c:pt idx="1356">
                  <c:v>70.60847229081371</c:v>
                </c:pt>
                <c:pt idx="1357">
                  <c:v>72.26384037392661</c:v>
                </c:pt>
                <c:pt idx="1358">
                  <c:v>74.85524265764356</c:v>
                </c:pt>
                <c:pt idx="1359">
                  <c:v>73.63503972742244</c:v>
                </c:pt>
                <c:pt idx="1360">
                  <c:v>65.6283235565792</c:v>
                </c:pt>
                <c:pt idx="1361">
                  <c:v>63.89525711122885</c:v>
                </c:pt>
                <c:pt idx="1362">
                  <c:v>66.4683682475855</c:v>
                </c:pt>
                <c:pt idx="1363">
                  <c:v>75.04044860327287</c:v>
                </c:pt>
                <c:pt idx="1364">
                  <c:v>72.46551223675762</c:v>
                </c:pt>
                <c:pt idx="1365">
                  <c:v>66.17453671460308</c:v>
                </c:pt>
                <c:pt idx="1366">
                  <c:v>61.83985473888478</c:v>
                </c:pt>
                <c:pt idx="1367">
                  <c:v>60.36091984780482</c:v>
                </c:pt>
                <c:pt idx="1368">
                  <c:v>60.79140056611273</c:v>
                </c:pt>
                <c:pt idx="1369">
                  <c:v>62.18987507006738</c:v>
                </c:pt>
                <c:pt idx="1370">
                  <c:v>63.91222943727003</c:v>
                </c:pt>
                <c:pt idx="1371">
                  <c:v>66.30146696501837</c:v>
                </c:pt>
                <c:pt idx="1372">
                  <c:v>68.27011277917681</c:v>
                </c:pt>
                <c:pt idx="1373">
                  <c:v>70.06324378473766</c:v>
                </c:pt>
                <c:pt idx="1374">
                  <c:v>71.56248159694533</c:v>
                </c:pt>
                <c:pt idx="1375">
                  <c:v>72.57926601232995</c:v>
                </c:pt>
                <c:pt idx="1376">
                  <c:v>73.45810741029914</c:v>
                </c:pt>
                <c:pt idx="1377">
                  <c:v>74.66724788828285</c:v>
                </c:pt>
                <c:pt idx="1378">
                  <c:v>75.5961625096157</c:v>
                </c:pt>
                <c:pt idx="1379">
                  <c:v>76.32963299705493</c:v>
                </c:pt>
                <c:pt idx="1380">
                  <c:v>77.84935043351588</c:v>
                </c:pt>
                <c:pt idx="1381">
                  <c:v>84.27229281685472</c:v>
                </c:pt>
                <c:pt idx="1382">
                  <c:v>56.24396125706778</c:v>
                </c:pt>
                <c:pt idx="1383">
                  <c:v>64.17503927145898</c:v>
                </c:pt>
                <c:pt idx="1384">
                  <c:v>78.59116725755133</c:v>
                </c:pt>
                <c:pt idx="1385">
                  <c:v>91.78937300302634</c:v>
                </c:pt>
                <c:pt idx="1386">
                  <c:v>43.70063605663383</c:v>
                </c:pt>
                <c:pt idx="1387">
                  <c:v>62.24645425309275</c:v>
                </c:pt>
                <c:pt idx="1388">
                  <c:v>64.51861545165663</c:v>
                </c:pt>
                <c:pt idx="1389">
                  <c:v>59.65788742098304</c:v>
                </c:pt>
                <c:pt idx="1390">
                  <c:v>55.98062800147196</c:v>
                </c:pt>
                <c:pt idx="1391">
                  <c:v>55.48939840673673</c:v>
                </c:pt>
                <c:pt idx="1392">
                  <c:v>56.67773991552538</c:v>
                </c:pt>
                <c:pt idx="1393">
                  <c:v>58.58379382983842</c:v>
                </c:pt>
                <c:pt idx="1394">
                  <c:v>61.1038878252857</c:v>
                </c:pt>
                <c:pt idx="1395">
                  <c:v>63.14697924548787</c:v>
                </c:pt>
                <c:pt idx="1396">
                  <c:v>64.66143436711283</c:v>
                </c:pt>
                <c:pt idx="1397">
                  <c:v>66.12817760583931</c:v>
                </c:pt>
                <c:pt idx="1398">
                  <c:v>67.61955712711989</c:v>
                </c:pt>
                <c:pt idx="1399">
                  <c:v>68.76211506825495</c:v>
                </c:pt>
                <c:pt idx="1400">
                  <c:v>69.5121629951174</c:v>
                </c:pt>
                <c:pt idx="1401">
                  <c:v>70.13948501193916</c:v>
                </c:pt>
                <c:pt idx="1402">
                  <c:v>70.31096997153366</c:v>
                </c:pt>
                <c:pt idx="1403">
                  <c:v>70.26813988362885</c:v>
                </c:pt>
                <c:pt idx="1404">
                  <c:v>70.40187259803237</c:v>
                </c:pt>
                <c:pt idx="1405">
                  <c:v>70.60054823790486</c:v>
                </c:pt>
                <c:pt idx="1406">
                  <c:v>71.75369614672381</c:v>
                </c:pt>
                <c:pt idx="1407">
                  <c:v>72.69288078756917</c:v>
                </c:pt>
                <c:pt idx="1408">
                  <c:v>72.39852597182631</c:v>
                </c:pt>
                <c:pt idx="1409">
                  <c:v>71.6299970900087</c:v>
                </c:pt>
                <c:pt idx="1410">
                  <c:v>69.18572627789354</c:v>
                </c:pt>
                <c:pt idx="1411">
                  <c:v>68.1577967349649</c:v>
                </c:pt>
                <c:pt idx="1412">
                  <c:v>65.95480054464191</c:v>
                </c:pt>
                <c:pt idx="1413">
                  <c:v>64.19485497623073</c:v>
                </c:pt>
                <c:pt idx="1414">
                  <c:v>62.78471359924675</c:v>
                </c:pt>
                <c:pt idx="1415">
                  <c:v>62.6649047611616</c:v>
                </c:pt>
                <c:pt idx="1416">
                  <c:v>62.9743119967453</c:v>
                </c:pt>
                <c:pt idx="1417">
                  <c:v>63.24772655780939</c:v>
                </c:pt>
                <c:pt idx="1418">
                  <c:v>63.51500414083014</c:v>
                </c:pt>
                <c:pt idx="1419">
                  <c:v>63.72106048653954</c:v>
                </c:pt>
                <c:pt idx="1420">
                  <c:v>63.80836388632446</c:v>
                </c:pt>
                <c:pt idx="1421">
                  <c:v>63.81176103995865</c:v>
                </c:pt>
                <c:pt idx="1422">
                  <c:v>63.84155664819433</c:v>
                </c:pt>
                <c:pt idx="1423">
                  <c:v>63.8595829774161</c:v>
                </c:pt>
                <c:pt idx="1424">
                  <c:v>63.89895791081771</c:v>
                </c:pt>
                <c:pt idx="1425">
                  <c:v>63.92606215441761</c:v>
                </c:pt>
                <c:pt idx="1426">
                  <c:v>63.94426420632109</c:v>
                </c:pt>
                <c:pt idx="1427">
                  <c:v>63.9243938862493</c:v>
                </c:pt>
                <c:pt idx="1428">
                  <c:v>64.03183154691081</c:v>
                </c:pt>
                <c:pt idx="1429">
                  <c:v>65.14219731539501</c:v>
                </c:pt>
                <c:pt idx="1430">
                  <c:v>67.27156746857411</c:v>
                </c:pt>
                <c:pt idx="1431">
                  <c:v>66.83878054741335</c:v>
                </c:pt>
                <c:pt idx="1432">
                  <c:v>63.34168341309572</c:v>
                </c:pt>
                <c:pt idx="1433">
                  <c:v>60.7919426400596</c:v>
                </c:pt>
                <c:pt idx="1434">
                  <c:v>60.04217096532824</c:v>
                </c:pt>
                <c:pt idx="1435">
                  <c:v>58.4166220651663</c:v>
                </c:pt>
                <c:pt idx="1436">
                  <c:v>58.08076145586853</c:v>
                </c:pt>
                <c:pt idx="1437">
                  <c:v>56.4279672928449</c:v>
                </c:pt>
                <c:pt idx="1438">
                  <c:v>55.55351618746857</c:v>
                </c:pt>
                <c:pt idx="1439">
                  <c:v>55.58280939285038</c:v>
                </c:pt>
                <c:pt idx="1440">
                  <c:v>56.07466304991775</c:v>
                </c:pt>
                <c:pt idx="1441">
                  <c:v>56.60860344881775</c:v>
                </c:pt>
                <c:pt idx="1442">
                  <c:v>57.21324500109025</c:v>
                </c:pt>
                <c:pt idx="1443">
                  <c:v>57.90137049126245</c:v>
                </c:pt>
                <c:pt idx="1444">
                  <c:v>59.1427009569654</c:v>
                </c:pt>
                <c:pt idx="1445">
                  <c:v>60.87813711479866</c:v>
                </c:pt>
                <c:pt idx="1446">
                  <c:v>62.7342829140611</c:v>
                </c:pt>
                <c:pt idx="1447">
                  <c:v>64.50530453908301</c:v>
                </c:pt>
                <c:pt idx="1448">
                  <c:v>66.36479545069136</c:v>
                </c:pt>
                <c:pt idx="1449">
                  <c:v>68.19767532409751</c:v>
                </c:pt>
                <c:pt idx="1450">
                  <c:v>69.89024690607484</c:v>
                </c:pt>
                <c:pt idx="1451">
                  <c:v>71.40571503985871</c:v>
                </c:pt>
                <c:pt idx="1452">
                  <c:v>73.5406014238676</c:v>
                </c:pt>
                <c:pt idx="1453">
                  <c:v>76.32525741888297</c:v>
                </c:pt>
                <c:pt idx="1454">
                  <c:v>77.27079672319921</c:v>
                </c:pt>
                <c:pt idx="1455">
                  <c:v>77.57115631948773</c:v>
                </c:pt>
                <c:pt idx="1456">
                  <c:v>76.81664252778612</c:v>
                </c:pt>
                <c:pt idx="1457">
                  <c:v>79.9926461403176</c:v>
                </c:pt>
                <c:pt idx="1458">
                  <c:v>94.0564660876646</c:v>
                </c:pt>
                <c:pt idx="1459">
                  <c:v>19.14333040255106</c:v>
                </c:pt>
                <c:pt idx="1460">
                  <c:v>29.37280215200002</c:v>
                </c:pt>
                <c:pt idx="1461">
                  <c:v>39.06548231584855</c:v>
                </c:pt>
                <c:pt idx="1462">
                  <c:v>42.63565061162166</c:v>
                </c:pt>
                <c:pt idx="1463">
                  <c:v>46.04856884953967</c:v>
                </c:pt>
                <c:pt idx="1464">
                  <c:v>50.0507286204844</c:v>
                </c:pt>
                <c:pt idx="1465">
                  <c:v>53.89909885068075</c:v>
                </c:pt>
                <c:pt idx="1466">
                  <c:v>57.2291778784483</c:v>
                </c:pt>
                <c:pt idx="1467">
                  <c:v>59.981940939042</c:v>
                </c:pt>
                <c:pt idx="1468">
                  <c:v>62.17634168407738</c:v>
                </c:pt>
                <c:pt idx="1469">
                  <c:v>64.40912213082898</c:v>
                </c:pt>
                <c:pt idx="1470">
                  <c:v>66.65233117357317</c:v>
                </c:pt>
                <c:pt idx="1471">
                  <c:v>69.01011820808149</c:v>
                </c:pt>
                <c:pt idx="1472">
                  <c:v>70.93952559839264</c:v>
                </c:pt>
                <c:pt idx="1473">
                  <c:v>72.44602096374573</c:v>
                </c:pt>
                <c:pt idx="1474">
                  <c:v>73.67355691597064</c:v>
                </c:pt>
                <c:pt idx="1475">
                  <c:v>74.71644178185266</c:v>
                </c:pt>
                <c:pt idx="1476">
                  <c:v>75.51235092522293</c:v>
                </c:pt>
                <c:pt idx="1477">
                  <c:v>77.95060952655042</c:v>
                </c:pt>
                <c:pt idx="1478">
                  <c:v>79.82838245469681</c:v>
                </c:pt>
                <c:pt idx="1479">
                  <c:v>81.66925883783651</c:v>
                </c:pt>
                <c:pt idx="1480">
                  <c:v>74.28266480900423</c:v>
                </c:pt>
                <c:pt idx="1481">
                  <c:v>84.27608466199387</c:v>
                </c:pt>
                <c:pt idx="1482">
                  <c:v>64.82111130082478</c:v>
                </c:pt>
                <c:pt idx="1483">
                  <c:v>66.74489344344672</c:v>
                </c:pt>
                <c:pt idx="1484">
                  <c:v>61.98372811931789</c:v>
                </c:pt>
                <c:pt idx="1485">
                  <c:v>56.55170250268992</c:v>
                </c:pt>
                <c:pt idx="1486">
                  <c:v>53.51070529507984</c:v>
                </c:pt>
                <c:pt idx="1487">
                  <c:v>52.99213517131727</c:v>
                </c:pt>
                <c:pt idx="1488">
                  <c:v>54.10098391681211</c:v>
                </c:pt>
                <c:pt idx="1489">
                  <c:v>56.15269276654482</c:v>
                </c:pt>
                <c:pt idx="1490">
                  <c:v>58.5322122702775</c:v>
                </c:pt>
                <c:pt idx="1491">
                  <c:v>60.49696598146056</c:v>
                </c:pt>
                <c:pt idx="1492">
                  <c:v>62.25935821678717</c:v>
                </c:pt>
                <c:pt idx="1493">
                  <c:v>63.8257854473569</c:v>
                </c:pt>
                <c:pt idx="1494">
                  <c:v>65.09843673829978</c:v>
                </c:pt>
                <c:pt idx="1495">
                  <c:v>66.13306961627488</c:v>
                </c:pt>
                <c:pt idx="1496">
                  <c:v>66.8046615173423</c:v>
                </c:pt>
                <c:pt idx="1497">
                  <c:v>67.16570996653407</c:v>
                </c:pt>
                <c:pt idx="1498">
                  <c:v>67.392078036336</c:v>
                </c:pt>
                <c:pt idx="1499">
                  <c:v>67.48535616205784</c:v>
                </c:pt>
                <c:pt idx="1500">
                  <c:v>67.70831330285701</c:v>
                </c:pt>
                <c:pt idx="1501">
                  <c:v>68.44975926049157</c:v>
                </c:pt>
                <c:pt idx="1502">
                  <c:v>69.5977425378245</c:v>
                </c:pt>
                <c:pt idx="1503">
                  <c:v>70.71095243232581</c:v>
                </c:pt>
                <c:pt idx="1504">
                  <c:v>72.53166994329475</c:v>
                </c:pt>
                <c:pt idx="1505">
                  <c:v>72.60022044519234</c:v>
                </c:pt>
                <c:pt idx="1506">
                  <c:v>72.1807069575505</c:v>
                </c:pt>
                <c:pt idx="1507">
                  <c:v>70.27066791290167</c:v>
                </c:pt>
                <c:pt idx="1508">
                  <c:v>68.63384203410706</c:v>
                </c:pt>
                <c:pt idx="1509">
                  <c:v>67.55820075006844</c:v>
                </c:pt>
                <c:pt idx="1510">
                  <c:v>66.4043299778774</c:v>
                </c:pt>
                <c:pt idx="1511">
                  <c:v>66.09909240247309</c:v>
                </c:pt>
                <c:pt idx="1512">
                  <c:v>66.24201022547816</c:v>
                </c:pt>
                <c:pt idx="1513">
                  <c:v>66.58800159032295</c:v>
                </c:pt>
                <c:pt idx="1514">
                  <c:v>66.90135569437717</c:v>
                </c:pt>
                <c:pt idx="1515">
                  <c:v>67.21232087800268</c:v>
                </c:pt>
                <c:pt idx="1516">
                  <c:v>67.51539333745481</c:v>
                </c:pt>
                <c:pt idx="1517">
                  <c:v>67.82902492118742</c:v>
                </c:pt>
                <c:pt idx="1518">
                  <c:v>68.12921565244278</c:v>
                </c:pt>
                <c:pt idx="1519">
                  <c:v>68.47093213104232</c:v>
                </c:pt>
                <c:pt idx="1520">
                  <c:v>68.73537607194355</c:v>
                </c:pt>
                <c:pt idx="1521">
                  <c:v>68.92376359167968</c:v>
                </c:pt>
                <c:pt idx="1522">
                  <c:v>69.03338202430386</c:v>
                </c:pt>
                <c:pt idx="1523">
                  <c:v>69.0508652004172</c:v>
                </c:pt>
                <c:pt idx="1524">
                  <c:v>69.63550128151975</c:v>
                </c:pt>
                <c:pt idx="1525">
                  <c:v>70.2090432823872</c:v>
                </c:pt>
                <c:pt idx="1526">
                  <c:v>70.6630238713499</c:v>
                </c:pt>
                <c:pt idx="1527">
                  <c:v>70.91044482222791</c:v>
                </c:pt>
                <c:pt idx="1528">
                  <c:v>71.60675062946001</c:v>
                </c:pt>
                <c:pt idx="1529">
                  <c:v>72.05426770468948</c:v>
                </c:pt>
                <c:pt idx="1530">
                  <c:v>71.98872516935038</c:v>
                </c:pt>
                <c:pt idx="1531">
                  <c:v>71.743322729326</c:v>
                </c:pt>
                <c:pt idx="1532">
                  <c:v>71.11972138754103</c:v>
                </c:pt>
                <c:pt idx="1533">
                  <c:v>70.44004520218593</c:v>
                </c:pt>
                <c:pt idx="1534">
                  <c:v>69.87186303440332</c:v>
                </c:pt>
                <c:pt idx="1535">
                  <c:v>69.44725522494957</c:v>
                </c:pt>
                <c:pt idx="1536">
                  <c:v>69.37257003400592</c:v>
                </c:pt>
                <c:pt idx="1537">
                  <c:v>69.51052496216807</c:v>
                </c:pt>
                <c:pt idx="1538">
                  <c:v>69.80250889646344</c:v>
                </c:pt>
                <c:pt idx="1539">
                  <c:v>69.9121585559367</c:v>
                </c:pt>
                <c:pt idx="1540">
                  <c:v>69.91478516852332</c:v>
                </c:pt>
                <c:pt idx="1541">
                  <c:v>69.85305019346916</c:v>
                </c:pt>
                <c:pt idx="1542">
                  <c:v>69.71622515187982</c:v>
                </c:pt>
                <c:pt idx="1543">
                  <c:v>69.592912708176</c:v>
                </c:pt>
                <c:pt idx="1544">
                  <c:v>69.59351284215813</c:v>
                </c:pt>
                <c:pt idx="1545">
                  <c:v>69.63770820855426</c:v>
                </c:pt>
                <c:pt idx="1546">
                  <c:v>69.69700485519151</c:v>
                </c:pt>
                <c:pt idx="1547">
                  <c:v>70.29316037959723</c:v>
                </c:pt>
                <c:pt idx="1548">
                  <c:v>72.48534340587356</c:v>
                </c:pt>
                <c:pt idx="1549">
                  <c:v>76.16734395407571</c:v>
                </c:pt>
                <c:pt idx="1550">
                  <c:v>83.62390709032807</c:v>
                </c:pt>
                <c:pt idx="1551">
                  <c:v>69.34816701119797</c:v>
                </c:pt>
                <c:pt idx="1552">
                  <c:v>75.45087988826881</c:v>
                </c:pt>
                <c:pt idx="1553">
                  <c:v>87.04572231040056</c:v>
                </c:pt>
                <c:pt idx="1554">
                  <c:v>45.99968341358696</c:v>
                </c:pt>
                <c:pt idx="1555">
                  <c:v>49.19381550324862</c:v>
                </c:pt>
                <c:pt idx="1556">
                  <c:v>45.68002651457119</c:v>
                </c:pt>
                <c:pt idx="1557">
                  <c:v>45.5240496254054</c:v>
                </c:pt>
                <c:pt idx="1558">
                  <c:v>47.52921935761533</c:v>
                </c:pt>
                <c:pt idx="1559">
                  <c:v>50.46419947292862</c:v>
                </c:pt>
                <c:pt idx="1560">
                  <c:v>53.23169197296587</c:v>
                </c:pt>
                <c:pt idx="1561">
                  <c:v>56.49012805724935</c:v>
                </c:pt>
                <c:pt idx="1562">
                  <c:v>59.77376540081531</c:v>
                </c:pt>
                <c:pt idx="1563">
                  <c:v>63.31914434113901</c:v>
                </c:pt>
                <c:pt idx="1564">
                  <c:v>66.5093865572362</c:v>
                </c:pt>
                <c:pt idx="1565">
                  <c:v>69.19035777419197</c:v>
                </c:pt>
                <c:pt idx="1566">
                  <c:v>71.2855197970053</c:v>
                </c:pt>
                <c:pt idx="1567">
                  <c:v>72.70740605554766</c:v>
                </c:pt>
                <c:pt idx="1568">
                  <c:v>73.85421353268732</c:v>
                </c:pt>
                <c:pt idx="1569">
                  <c:v>74.65575731646635</c:v>
                </c:pt>
                <c:pt idx="1570">
                  <c:v>74.77741176246626</c:v>
                </c:pt>
                <c:pt idx="1571">
                  <c:v>74.57588208698063</c:v>
                </c:pt>
                <c:pt idx="1572">
                  <c:v>78.45459453362018</c:v>
                </c:pt>
                <c:pt idx="1573">
                  <c:v>78.93481408583348</c:v>
                </c:pt>
                <c:pt idx="1574">
                  <c:v>82.4051696148127</c:v>
                </c:pt>
                <c:pt idx="1575">
                  <c:v>68.34629998615753</c:v>
                </c:pt>
                <c:pt idx="1576">
                  <c:v>57.25654015866161</c:v>
                </c:pt>
                <c:pt idx="1577">
                  <c:v>51.02108060491916</c:v>
                </c:pt>
                <c:pt idx="1578">
                  <c:v>47.75760633208394</c:v>
                </c:pt>
                <c:pt idx="1579">
                  <c:v>44.10410724969324</c:v>
                </c:pt>
                <c:pt idx="1580">
                  <c:v>42.57937308922578</c:v>
                </c:pt>
                <c:pt idx="1581">
                  <c:v>42.46802866312824</c:v>
                </c:pt>
                <c:pt idx="1582">
                  <c:v>43.56818478520296</c:v>
                </c:pt>
                <c:pt idx="1583">
                  <c:v>45.09665192656448</c:v>
                </c:pt>
                <c:pt idx="1584">
                  <c:v>46.75391338658821</c:v>
                </c:pt>
                <c:pt idx="1585">
                  <c:v>48.3188402650649</c:v>
                </c:pt>
                <c:pt idx="1586">
                  <c:v>49.79597352537294</c:v>
                </c:pt>
                <c:pt idx="1587">
                  <c:v>51.070249323181</c:v>
                </c:pt>
                <c:pt idx="1588">
                  <c:v>52.50987674702608</c:v>
                </c:pt>
                <c:pt idx="1589">
                  <c:v>54.2457756548241</c:v>
                </c:pt>
                <c:pt idx="1590">
                  <c:v>56.03354570080006</c:v>
                </c:pt>
                <c:pt idx="1591">
                  <c:v>57.74467391967484</c:v>
                </c:pt>
                <c:pt idx="1592">
                  <c:v>59.27876905706449</c:v>
                </c:pt>
                <c:pt idx="1593">
                  <c:v>60.02004180839327</c:v>
                </c:pt>
                <c:pt idx="1594">
                  <c:v>60.4561327026796</c:v>
                </c:pt>
                <c:pt idx="1595">
                  <c:v>60.46194950665473</c:v>
                </c:pt>
                <c:pt idx="1596">
                  <c:v>61.71600995004761</c:v>
                </c:pt>
                <c:pt idx="1597">
                  <c:v>62.63344755845387</c:v>
                </c:pt>
                <c:pt idx="1598">
                  <c:v>66.0097190682949</c:v>
                </c:pt>
                <c:pt idx="1599">
                  <c:v>66.23452104724914</c:v>
                </c:pt>
                <c:pt idx="1600">
                  <c:v>62.7382721906172</c:v>
                </c:pt>
                <c:pt idx="1601">
                  <c:v>63.08658845947795</c:v>
                </c:pt>
                <c:pt idx="1602">
                  <c:v>56.79203389588968</c:v>
                </c:pt>
                <c:pt idx="1603">
                  <c:v>50.46030358714226</c:v>
                </c:pt>
                <c:pt idx="1604">
                  <c:v>45.23157884642225</c:v>
                </c:pt>
                <c:pt idx="1605">
                  <c:v>43.18922899418398</c:v>
                </c:pt>
                <c:pt idx="1606">
                  <c:v>43.44461300527638</c:v>
                </c:pt>
                <c:pt idx="1607">
                  <c:v>45.10645472600153</c:v>
                </c:pt>
                <c:pt idx="1608">
                  <c:v>48.05279522305094</c:v>
                </c:pt>
                <c:pt idx="1609">
                  <c:v>51.03235913073423</c:v>
                </c:pt>
                <c:pt idx="1610">
                  <c:v>54.16099591901647</c:v>
                </c:pt>
                <c:pt idx="1611">
                  <c:v>56.779880660196</c:v>
                </c:pt>
                <c:pt idx="1612">
                  <c:v>59.11518829276084</c:v>
                </c:pt>
                <c:pt idx="1613">
                  <c:v>60.98055816231039</c:v>
                </c:pt>
                <c:pt idx="1614">
                  <c:v>62.78587364676313</c:v>
                </c:pt>
                <c:pt idx="1615">
                  <c:v>64.38305183984565</c:v>
                </c:pt>
                <c:pt idx="1616">
                  <c:v>65.64275257807014</c:v>
                </c:pt>
                <c:pt idx="1617">
                  <c:v>66.31326019205423</c:v>
                </c:pt>
                <c:pt idx="1618">
                  <c:v>66.74250898048936</c:v>
                </c:pt>
                <c:pt idx="1619">
                  <c:v>67.04837520916126</c:v>
                </c:pt>
                <c:pt idx="1620">
                  <c:v>68.04293530744015</c:v>
                </c:pt>
                <c:pt idx="1621">
                  <c:v>69.88927609120105</c:v>
                </c:pt>
                <c:pt idx="1622">
                  <c:v>70.7494635883175</c:v>
                </c:pt>
                <c:pt idx="1623">
                  <c:v>70.18598324356553</c:v>
                </c:pt>
                <c:pt idx="1624">
                  <c:v>66.93744991845724</c:v>
                </c:pt>
                <c:pt idx="1625">
                  <c:v>64.13529551537746</c:v>
                </c:pt>
                <c:pt idx="1626">
                  <c:v>61.65701502472353</c:v>
                </c:pt>
                <c:pt idx="1627">
                  <c:v>57.28660868129672</c:v>
                </c:pt>
                <c:pt idx="1628">
                  <c:v>53.34932623439434</c:v>
                </c:pt>
                <c:pt idx="1629">
                  <c:v>51.08716197170631</c:v>
                </c:pt>
                <c:pt idx="1630">
                  <c:v>50.42381429575168</c:v>
                </c:pt>
                <c:pt idx="1631">
                  <c:v>50.6571500635296</c:v>
                </c:pt>
                <c:pt idx="1632">
                  <c:v>51.22841090331993</c:v>
                </c:pt>
                <c:pt idx="1633">
                  <c:v>51.78734108149861</c:v>
                </c:pt>
                <c:pt idx="1634">
                  <c:v>52.41366421258137</c:v>
                </c:pt>
                <c:pt idx="1635">
                  <c:v>53.171501343598</c:v>
                </c:pt>
                <c:pt idx="1636">
                  <c:v>53.95979644024714</c:v>
                </c:pt>
                <c:pt idx="1637">
                  <c:v>54.61296676205166</c:v>
                </c:pt>
                <c:pt idx="1638">
                  <c:v>55.15447221365635</c:v>
                </c:pt>
                <c:pt idx="1639">
                  <c:v>55.6088436570062</c:v>
                </c:pt>
                <c:pt idx="1640">
                  <c:v>56.00915986401861</c:v>
                </c:pt>
                <c:pt idx="1641">
                  <c:v>56.18495170309631</c:v>
                </c:pt>
                <c:pt idx="1642">
                  <c:v>56.46731459214725</c:v>
                </c:pt>
                <c:pt idx="1643">
                  <c:v>57.07252767082306</c:v>
                </c:pt>
                <c:pt idx="1644">
                  <c:v>58.29617672866404</c:v>
                </c:pt>
                <c:pt idx="1645">
                  <c:v>60.39902459639893</c:v>
                </c:pt>
                <c:pt idx="1646">
                  <c:v>63.48106932270339</c:v>
                </c:pt>
                <c:pt idx="1647">
                  <c:v>62.21716322659017</c:v>
                </c:pt>
                <c:pt idx="1648">
                  <c:v>62.70049970568011</c:v>
                </c:pt>
                <c:pt idx="1649">
                  <c:v>61.58440112481214</c:v>
                </c:pt>
                <c:pt idx="1650">
                  <c:v>59.29258682319186</c:v>
                </c:pt>
                <c:pt idx="1651">
                  <c:v>55.8143531450342</c:v>
                </c:pt>
                <c:pt idx="1652">
                  <c:v>53.3232373888942</c:v>
                </c:pt>
                <c:pt idx="1653">
                  <c:v>52.09066752353559</c:v>
                </c:pt>
                <c:pt idx="1654">
                  <c:v>52.15070024831724</c:v>
                </c:pt>
                <c:pt idx="1655">
                  <c:v>52.9636829417607</c:v>
                </c:pt>
                <c:pt idx="1656">
                  <c:v>54.15872165678918</c:v>
                </c:pt>
                <c:pt idx="1657">
                  <c:v>55.61284374068474</c:v>
                </c:pt>
                <c:pt idx="1658">
                  <c:v>57.13175460126067</c:v>
                </c:pt>
                <c:pt idx="1659">
                  <c:v>58.45079846556885</c:v>
                </c:pt>
                <c:pt idx="1660">
                  <c:v>59.32765788450425</c:v>
                </c:pt>
                <c:pt idx="1661">
                  <c:v>59.96099141213531</c:v>
                </c:pt>
                <c:pt idx="1662">
                  <c:v>60.73502005411543</c:v>
                </c:pt>
                <c:pt idx="1663">
                  <c:v>61.9943541393502</c:v>
                </c:pt>
                <c:pt idx="1664">
                  <c:v>63.40218227271454</c:v>
                </c:pt>
                <c:pt idx="1665">
                  <c:v>64.86440863760276</c:v>
                </c:pt>
                <c:pt idx="1666">
                  <c:v>66.24595242856051</c:v>
                </c:pt>
                <c:pt idx="1667">
                  <c:v>67.81913884875809</c:v>
                </c:pt>
                <c:pt idx="1668">
                  <c:v>72.05965776105514</c:v>
                </c:pt>
                <c:pt idx="1669">
                  <c:v>71.45548486477513</c:v>
                </c:pt>
                <c:pt idx="1670">
                  <c:v>69.72345206438275</c:v>
                </c:pt>
                <c:pt idx="1671">
                  <c:v>66.2030926879902</c:v>
                </c:pt>
                <c:pt idx="1672">
                  <c:v>67.70318026548571</c:v>
                </c:pt>
                <c:pt idx="1673">
                  <c:v>77.54701283914903</c:v>
                </c:pt>
                <c:pt idx="1674">
                  <c:v>69.33335225445946</c:v>
                </c:pt>
                <c:pt idx="1675">
                  <c:v>64.25372836974815</c:v>
                </c:pt>
                <c:pt idx="1676">
                  <c:v>56.8902791049294</c:v>
                </c:pt>
                <c:pt idx="1677">
                  <c:v>52.77533160446106</c:v>
                </c:pt>
                <c:pt idx="1678">
                  <c:v>51.72376921397827</c:v>
                </c:pt>
                <c:pt idx="1679">
                  <c:v>52.45917778613232</c:v>
                </c:pt>
                <c:pt idx="1680">
                  <c:v>53.56309844928446</c:v>
                </c:pt>
                <c:pt idx="1681">
                  <c:v>54.72381608206248</c:v>
                </c:pt>
                <c:pt idx="1682">
                  <c:v>55.769778225</c:v>
                </c:pt>
                <c:pt idx="1683">
                  <c:v>56.79686627008721</c:v>
                </c:pt>
                <c:pt idx="1684">
                  <c:v>57.86779901362001</c:v>
                </c:pt>
                <c:pt idx="1685">
                  <c:v>58.84846575061936</c:v>
                </c:pt>
                <c:pt idx="1686">
                  <c:v>59.71379652608511</c:v>
                </c:pt>
                <c:pt idx="1687">
                  <c:v>60.44769990514751</c:v>
                </c:pt>
                <c:pt idx="1688">
                  <c:v>61.04973259340035</c:v>
                </c:pt>
                <c:pt idx="1689">
                  <c:v>61.62257123074986</c:v>
                </c:pt>
                <c:pt idx="1690">
                  <c:v>62.2503711259549</c:v>
                </c:pt>
                <c:pt idx="1691">
                  <c:v>62.78175823128721</c:v>
                </c:pt>
                <c:pt idx="1692">
                  <c:v>64.66203761106046</c:v>
                </c:pt>
                <c:pt idx="1693">
                  <c:v>66.11474030408414</c:v>
                </c:pt>
                <c:pt idx="1694">
                  <c:v>68.69093521718273</c:v>
                </c:pt>
                <c:pt idx="1695">
                  <c:v>65.22246138391949</c:v>
                </c:pt>
                <c:pt idx="1696">
                  <c:v>60.9405073810221</c:v>
                </c:pt>
                <c:pt idx="1697">
                  <c:v>63.60038201388341</c:v>
                </c:pt>
                <c:pt idx="1698">
                  <c:v>59.03600305875923</c:v>
                </c:pt>
                <c:pt idx="1699">
                  <c:v>56.00003422731122</c:v>
                </c:pt>
                <c:pt idx="1700">
                  <c:v>48.4332103542768</c:v>
                </c:pt>
                <c:pt idx="1701">
                  <c:v>44.68188506793138</c:v>
                </c:pt>
                <c:pt idx="1702">
                  <c:v>44.13235528466102</c:v>
                </c:pt>
                <c:pt idx="1703">
                  <c:v>45.20948021217361</c:v>
                </c:pt>
                <c:pt idx="1704">
                  <c:v>46.60360260167533</c:v>
                </c:pt>
                <c:pt idx="1705">
                  <c:v>48.8621006999739</c:v>
                </c:pt>
                <c:pt idx="1706">
                  <c:v>51.49376326790903</c:v>
                </c:pt>
                <c:pt idx="1707">
                  <c:v>54.05454673059041</c:v>
                </c:pt>
                <c:pt idx="1708">
                  <c:v>56.68954271416527</c:v>
                </c:pt>
                <c:pt idx="1709">
                  <c:v>59.27784231540067</c:v>
                </c:pt>
                <c:pt idx="1710">
                  <c:v>61.66388038432275</c:v>
                </c:pt>
                <c:pt idx="1711">
                  <c:v>63.6106328460681</c:v>
                </c:pt>
                <c:pt idx="1712">
                  <c:v>64.91197273554934</c:v>
                </c:pt>
                <c:pt idx="1713">
                  <c:v>66.17543268027525</c:v>
                </c:pt>
                <c:pt idx="1714">
                  <c:v>67.43888139151046</c:v>
                </c:pt>
                <c:pt idx="1715">
                  <c:v>68.83497523884121</c:v>
                </c:pt>
                <c:pt idx="1716">
                  <c:v>73.2734133870873</c:v>
                </c:pt>
                <c:pt idx="1717">
                  <c:v>75.51116637774458</c:v>
                </c:pt>
                <c:pt idx="1718">
                  <c:v>71.26053414783911</c:v>
                </c:pt>
                <c:pt idx="1719">
                  <c:v>68.51078917056675</c:v>
                </c:pt>
                <c:pt idx="1720">
                  <c:v>64.54403917341741</c:v>
                </c:pt>
                <c:pt idx="1721">
                  <c:v>60.9821636046194</c:v>
                </c:pt>
                <c:pt idx="1722">
                  <c:v>56.04273988092566</c:v>
                </c:pt>
                <c:pt idx="1723">
                  <c:v>52.1816034865602</c:v>
                </c:pt>
                <c:pt idx="1724">
                  <c:v>46.588291903016</c:v>
                </c:pt>
                <c:pt idx="1725">
                  <c:v>43.8565509562231</c:v>
                </c:pt>
                <c:pt idx="1726">
                  <c:v>44.10153624911398</c:v>
                </c:pt>
                <c:pt idx="1727">
                  <c:v>46.08414984652626</c:v>
                </c:pt>
                <c:pt idx="1728">
                  <c:v>48.74242691137712</c:v>
                </c:pt>
                <c:pt idx="1729">
                  <c:v>51.53632310907734</c:v>
                </c:pt>
                <c:pt idx="1730">
                  <c:v>54.54408171771426</c:v>
                </c:pt>
                <c:pt idx="1731">
                  <c:v>57.2083033241877</c:v>
                </c:pt>
                <c:pt idx="1732">
                  <c:v>59.44578063162727</c:v>
                </c:pt>
                <c:pt idx="1733">
                  <c:v>61.01333651988786</c:v>
                </c:pt>
                <c:pt idx="1734">
                  <c:v>62.53350754552987</c:v>
                </c:pt>
                <c:pt idx="1735">
                  <c:v>63.9638502197381</c:v>
                </c:pt>
                <c:pt idx="1736">
                  <c:v>64.99454905252307</c:v>
                </c:pt>
                <c:pt idx="1737">
                  <c:v>65.25136370254578</c:v>
                </c:pt>
                <c:pt idx="1738">
                  <c:v>65.08762563422756</c:v>
                </c:pt>
                <c:pt idx="1739">
                  <c:v>64.8943544042549</c:v>
                </c:pt>
                <c:pt idx="1740">
                  <c:v>65.53015072882617</c:v>
                </c:pt>
                <c:pt idx="1741">
                  <c:v>66.0440231485709</c:v>
                </c:pt>
                <c:pt idx="1742">
                  <c:v>66.96727991188564</c:v>
                </c:pt>
                <c:pt idx="1743">
                  <c:v>67.20728962197398</c:v>
                </c:pt>
                <c:pt idx="1744">
                  <c:v>74.08592035833655</c:v>
                </c:pt>
                <c:pt idx="1745">
                  <c:v>82.62004832083343</c:v>
                </c:pt>
                <c:pt idx="1746">
                  <c:v>61.78139640692865</c:v>
                </c:pt>
                <c:pt idx="1747">
                  <c:v>57.76207306074063</c:v>
                </c:pt>
                <c:pt idx="1748">
                  <c:v>50.01378238368856</c:v>
                </c:pt>
                <c:pt idx="1749">
                  <c:v>46.02381234458283</c:v>
                </c:pt>
                <c:pt idx="1750">
                  <c:v>44.85304756536323</c:v>
                </c:pt>
                <c:pt idx="1751">
                  <c:v>45.49857224564771</c:v>
                </c:pt>
                <c:pt idx="1752">
                  <c:v>46.44431040220175</c:v>
                </c:pt>
                <c:pt idx="1753">
                  <c:v>47.17651943818948</c:v>
                </c:pt>
                <c:pt idx="1754">
                  <c:v>47.76813042821787</c:v>
                </c:pt>
                <c:pt idx="1755">
                  <c:v>48.28984514136035</c:v>
                </c:pt>
                <c:pt idx="1756">
                  <c:v>48.7773449131742</c:v>
                </c:pt>
                <c:pt idx="1757">
                  <c:v>49.22947862125862</c:v>
                </c:pt>
                <c:pt idx="1758">
                  <c:v>49.62097434396635</c:v>
                </c:pt>
                <c:pt idx="1759">
                  <c:v>49.95736873758407</c:v>
                </c:pt>
                <c:pt idx="1760">
                  <c:v>50.28082781380332</c:v>
                </c:pt>
                <c:pt idx="1761">
                  <c:v>50.59130289984623</c:v>
                </c:pt>
                <c:pt idx="1762">
                  <c:v>50.82338235535818</c:v>
                </c:pt>
                <c:pt idx="1763">
                  <c:v>51.07255858653143</c:v>
                </c:pt>
                <c:pt idx="1764">
                  <c:v>51.71797134202347</c:v>
                </c:pt>
                <c:pt idx="1765">
                  <c:v>52.40893186921254</c:v>
                </c:pt>
                <c:pt idx="1766">
                  <c:v>52.56753816783212</c:v>
                </c:pt>
                <c:pt idx="1767">
                  <c:v>51.27986703263392</c:v>
                </c:pt>
                <c:pt idx="1768">
                  <c:v>50.55403473981684</c:v>
                </c:pt>
                <c:pt idx="1769">
                  <c:v>48.96140327654452</c:v>
                </c:pt>
                <c:pt idx="1770">
                  <c:v>47.5543259744247</c:v>
                </c:pt>
                <c:pt idx="1771">
                  <c:v>45.07475628005265</c:v>
                </c:pt>
                <c:pt idx="1772">
                  <c:v>44.22937425711712</c:v>
                </c:pt>
                <c:pt idx="1773">
                  <c:v>43.90504274222095</c:v>
                </c:pt>
                <c:pt idx="1774">
                  <c:v>44.30076183754471</c:v>
                </c:pt>
                <c:pt idx="1775">
                  <c:v>44.98111861163596</c:v>
                </c:pt>
                <c:pt idx="1776">
                  <c:v>46.95088635033969</c:v>
                </c:pt>
                <c:pt idx="1777">
                  <c:v>49.63334468319175</c:v>
                </c:pt>
                <c:pt idx="1778">
                  <c:v>52.50214057908623</c:v>
                </c:pt>
                <c:pt idx="1779">
                  <c:v>55.17592992671716</c:v>
                </c:pt>
                <c:pt idx="1780">
                  <c:v>57.66413008790169</c:v>
                </c:pt>
                <c:pt idx="1781">
                  <c:v>59.8990200835083</c:v>
                </c:pt>
                <c:pt idx="1782">
                  <c:v>62.07280587928996</c:v>
                </c:pt>
                <c:pt idx="1783">
                  <c:v>64.08925015145527</c:v>
                </c:pt>
                <c:pt idx="1784">
                  <c:v>65.73488172709308</c:v>
                </c:pt>
                <c:pt idx="1785">
                  <c:v>67.5943830903772</c:v>
                </c:pt>
                <c:pt idx="1786">
                  <c:v>68.79750232511345</c:v>
                </c:pt>
                <c:pt idx="1787">
                  <c:v>69.98536046063435</c:v>
                </c:pt>
                <c:pt idx="1788">
                  <c:v>75.82160230259583</c:v>
                </c:pt>
                <c:pt idx="1789">
                  <c:v>78.53373574140912</c:v>
                </c:pt>
                <c:pt idx="1790">
                  <c:v>76.56042629293733</c:v>
                </c:pt>
                <c:pt idx="1791">
                  <c:v>73.98855702098248</c:v>
                </c:pt>
                <c:pt idx="1792">
                  <c:v>74.61179916805871</c:v>
                </c:pt>
                <c:pt idx="1793">
                  <c:v>71.12997596491917</c:v>
                </c:pt>
                <c:pt idx="1794">
                  <c:v>65.83686846052454</c:v>
                </c:pt>
                <c:pt idx="1795">
                  <c:v>62.69940489186265</c:v>
                </c:pt>
                <c:pt idx="1796">
                  <c:v>55.84475274339905</c:v>
                </c:pt>
                <c:pt idx="1797">
                  <c:v>52.61414255401696</c:v>
                </c:pt>
                <c:pt idx="1798">
                  <c:v>52.20806240440653</c:v>
                </c:pt>
                <c:pt idx="1799">
                  <c:v>53.13239317915651</c:v>
                </c:pt>
                <c:pt idx="1800">
                  <c:v>54.28336676912603</c:v>
                </c:pt>
                <c:pt idx="1801">
                  <c:v>55.48482638185727</c:v>
                </c:pt>
                <c:pt idx="1802">
                  <c:v>56.89056949017417</c:v>
                </c:pt>
                <c:pt idx="1803">
                  <c:v>58.02019042916483</c:v>
                </c:pt>
                <c:pt idx="1804">
                  <c:v>59.21645415417347</c:v>
                </c:pt>
                <c:pt idx="1805">
                  <c:v>60.53378128459978</c:v>
                </c:pt>
                <c:pt idx="1806">
                  <c:v>61.7418811111995</c:v>
                </c:pt>
                <c:pt idx="1807">
                  <c:v>62.81437549363858</c:v>
                </c:pt>
                <c:pt idx="1808">
                  <c:v>63.71840234366331</c:v>
                </c:pt>
                <c:pt idx="1809">
                  <c:v>64.42944775230468</c:v>
                </c:pt>
                <c:pt idx="1810">
                  <c:v>64.96775032080647</c:v>
                </c:pt>
                <c:pt idx="1811">
                  <c:v>65.39453234339737</c:v>
                </c:pt>
                <c:pt idx="1812">
                  <c:v>65.97055429815316</c:v>
                </c:pt>
                <c:pt idx="1813">
                  <c:v>68.02747651602198</c:v>
                </c:pt>
                <c:pt idx="1814">
                  <c:v>72.61502376104127</c:v>
                </c:pt>
                <c:pt idx="1815">
                  <c:v>74.10587933786763</c:v>
                </c:pt>
                <c:pt idx="1816">
                  <c:v>78.99799400755958</c:v>
                </c:pt>
                <c:pt idx="1817">
                  <c:v>80.99635750248802</c:v>
                </c:pt>
                <c:pt idx="1818">
                  <c:v>70.95967412295545</c:v>
                </c:pt>
                <c:pt idx="1819">
                  <c:v>65.87617899275301</c:v>
                </c:pt>
                <c:pt idx="1820">
                  <c:v>59.30484871489</c:v>
                </c:pt>
                <c:pt idx="1821">
                  <c:v>56.44528236856392</c:v>
                </c:pt>
                <c:pt idx="1822">
                  <c:v>56.63881666955878</c:v>
                </c:pt>
                <c:pt idx="1823">
                  <c:v>58.17391915930002</c:v>
                </c:pt>
                <c:pt idx="1824">
                  <c:v>60.44055120731926</c:v>
                </c:pt>
                <c:pt idx="1825">
                  <c:v>62.98646872938046</c:v>
                </c:pt>
                <c:pt idx="1826">
                  <c:v>65.50318290919808</c:v>
                </c:pt>
                <c:pt idx="1827">
                  <c:v>67.89371099712366</c:v>
                </c:pt>
                <c:pt idx="1828">
                  <c:v>69.95135001405109</c:v>
                </c:pt>
                <c:pt idx="1829">
                  <c:v>71.7678184903152</c:v>
                </c:pt>
                <c:pt idx="1830">
                  <c:v>73.45883917404427</c:v>
                </c:pt>
                <c:pt idx="1831">
                  <c:v>74.7412184937385</c:v>
                </c:pt>
                <c:pt idx="1832">
                  <c:v>75.62587732252425</c:v>
                </c:pt>
                <c:pt idx="1833">
                  <c:v>76.77406842495548</c:v>
                </c:pt>
                <c:pt idx="1834">
                  <c:v>78.17397579687531</c:v>
                </c:pt>
                <c:pt idx="1835">
                  <c:v>79.39812777812237</c:v>
                </c:pt>
                <c:pt idx="1836">
                  <c:v>83.18168604950125</c:v>
                </c:pt>
                <c:pt idx="1837">
                  <c:v>68.0446573053651</c:v>
                </c:pt>
                <c:pt idx="1838">
                  <c:v>69.66823018300907</c:v>
                </c:pt>
                <c:pt idx="1839">
                  <c:v>68.56852501232297</c:v>
                </c:pt>
                <c:pt idx="1840">
                  <c:v>68.98205428538716</c:v>
                </c:pt>
                <c:pt idx="1841">
                  <c:v>76.04815089579857</c:v>
                </c:pt>
                <c:pt idx="1842">
                  <c:v>70.51814813418072</c:v>
                </c:pt>
                <c:pt idx="1843">
                  <c:v>67.70810303187398</c:v>
                </c:pt>
                <c:pt idx="1844">
                  <c:v>59.86730643325065</c:v>
                </c:pt>
                <c:pt idx="1845">
                  <c:v>56.75676020337508</c:v>
                </c:pt>
                <c:pt idx="1846">
                  <c:v>56.65784545149693</c:v>
                </c:pt>
                <c:pt idx="1847">
                  <c:v>58.23043353414498</c:v>
                </c:pt>
                <c:pt idx="1848">
                  <c:v>60.47092623444416</c:v>
                </c:pt>
                <c:pt idx="1849">
                  <c:v>63.17193982593173</c:v>
                </c:pt>
                <c:pt idx="1850">
                  <c:v>66.39462676228814</c:v>
                </c:pt>
                <c:pt idx="1851">
                  <c:v>68.47428633228995</c:v>
                </c:pt>
                <c:pt idx="1852">
                  <c:v>69.93057722646734</c:v>
                </c:pt>
                <c:pt idx="1853">
                  <c:v>71.3977762138593</c:v>
                </c:pt>
                <c:pt idx="1854">
                  <c:v>72.73116904022036</c:v>
                </c:pt>
                <c:pt idx="1855">
                  <c:v>73.79346538728147</c:v>
                </c:pt>
                <c:pt idx="1856">
                  <c:v>74.6911622869979</c:v>
                </c:pt>
                <c:pt idx="1857">
                  <c:v>75.32597109109939</c:v>
                </c:pt>
                <c:pt idx="1858">
                  <c:v>75.42615818455086</c:v>
                </c:pt>
                <c:pt idx="1859">
                  <c:v>75.73345625952064</c:v>
                </c:pt>
                <c:pt idx="1860">
                  <c:v>78.20867741298068</c:v>
                </c:pt>
                <c:pt idx="1861">
                  <c:v>80.47085771795574</c:v>
                </c:pt>
                <c:pt idx="1862">
                  <c:v>78.80176838628357</c:v>
                </c:pt>
                <c:pt idx="1863">
                  <c:v>77.89385671112326</c:v>
                </c:pt>
                <c:pt idx="1864">
                  <c:v>72.60155271568625</c:v>
                </c:pt>
                <c:pt idx="1865">
                  <c:v>75.53577823794281</c:v>
                </c:pt>
                <c:pt idx="1866">
                  <c:v>70.08033623612539</c:v>
                </c:pt>
                <c:pt idx="1867">
                  <c:v>63.33114226641514</c:v>
                </c:pt>
                <c:pt idx="1868">
                  <c:v>56.95681434850773</c:v>
                </c:pt>
                <c:pt idx="1869">
                  <c:v>53.5738319851745</c:v>
                </c:pt>
                <c:pt idx="1870">
                  <c:v>52.4689321034688</c:v>
                </c:pt>
                <c:pt idx="1871">
                  <c:v>52.5302991309947</c:v>
                </c:pt>
                <c:pt idx="1872">
                  <c:v>53.09193712160167</c:v>
                </c:pt>
                <c:pt idx="1873">
                  <c:v>53.78527828393727</c:v>
                </c:pt>
                <c:pt idx="1874">
                  <c:v>54.86286398762353</c:v>
                </c:pt>
                <c:pt idx="1875">
                  <c:v>55.80345246090891</c:v>
                </c:pt>
                <c:pt idx="1876">
                  <c:v>56.57096839360983</c:v>
                </c:pt>
                <c:pt idx="1877">
                  <c:v>56.93141106660281</c:v>
                </c:pt>
                <c:pt idx="1878">
                  <c:v>57.18270271478124</c:v>
                </c:pt>
                <c:pt idx="1879">
                  <c:v>57.50441220325717</c:v>
                </c:pt>
                <c:pt idx="1880">
                  <c:v>57.80151601458655</c:v>
                </c:pt>
                <c:pt idx="1881">
                  <c:v>58.2427723195349</c:v>
                </c:pt>
                <c:pt idx="1882">
                  <c:v>58.37865984017985</c:v>
                </c:pt>
                <c:pt idx="1883">
                  <c:v>58.48839477966288</c:v>
                </c:pt>
                <c:pt idx="1884">
                  <c:v>58.89456855002042</c:v>
                </c:pt>
                <c:pt idx="1885">
                  <c:v>59.36496091627045</c:v>
                </c:pt>
                <c:pt idx="1886">
                  <c:v>60.78984824568924</c:v>
                </c:pt>
                <c:pt idx="1887">
                  <c:v>62.49794446917716</c:v>
                </c:pt>
                <c:pt idx="1888">
                  <c:v>63.10498291635164</c:v>
                </c:pt>
                <c:pt idx="1889">
                  <c:v>62.26815038119002</c:v>
                </c:pt>
                <c:pt idx="1890">
                  <c:v>61.20581903817475</c:v>
                </c:pt>
                <c:pt idx="1891">
                  <c:v>59.85585417632491</c:v>
                </c:pt>
                <c:pt idx="1892">
                  <c:v>58.53172242446193</c:v>
                </c:pt>
                <c:pt idx="1893">
                  <c:v>57.66178996606757</c:v>
                </c:pt>
                <c:pt idx="1894">
                  <c:v>57.21772588520398</c:v>
                </c:pt>
                <c:pt idx="1895">
                  <c:v>56.97657641114268</c:v>
                </c:pt>
                <c:pt idx="1896">
                  <c:v>56.80805728772699</c:v>
                </c:pt>
                <c:pt idx="1897">
                  <c:v>56.63899183957535</c:v>
                </c:pt>
                <c:pt idx="1898">
                  <c:v>56.45412617322683</c:v>
                </c:pt>
                <c:pt idx="1899">
                  <c:v>56.25280752166382</c:v>
                </c:pt>
                <c:pt idx="1900">
                  <c:v>55.97834901426881</c:v>
                </c:pt>
                <c:pt idx="1901">
                  <c:v>55.70606664443457</c:v>
                </c:pt>
                <c:pt idx="1902">
                  <c:v>55.5121050271438</c:v>
                </c:pt>
                <c:pt idx="1903">
                  <c:v>55.26147636989545</c:v>
                </c:pt>
                <c:pt idx="1904">
                  <c:v>55.14060107312152</c:v>
                </c:pt>
                <c:pt idx="1905">
                  <c:v>55.39396030901398</c:v>
                </c:pt>
                <c:pt idx="1906">
                  <c:v>55.66219035588926</c:v>
                </c:pt>
                <c:pt idx="1907">
                  <c:v>55.77396552042341</c:v>
                </c:pt>
                <c:pt idx="1908">
                  <c:v>56.40857970540906</c:v>
                </c:pt>
                <c:pt idx="1909">
                  <c:v>58.76784559637173</c:v>
                </c:pt>
                <c:pt idx="1910">
                  <c:v>59.05628240251129</c:v>
                </c:pt>
                <c:pt idx="1911">
                  <c:v>61.08541609807491</c:v>
                </c:pt>
                <c:pt idx="1912">
                  <c:v>67.29153004527866</c:v>
                </c:pt>
                <c:pt idx="1913">
                  <c:v>60.9982353724831</c:v>
                </c:pt>
                <c:pt idx="1914">
                  <c:v>56.00398807613563</c:v>
                </c:pt>
                <c:pt idx="1915">
                  <c:v>54.04083614757872</c:v>
                </c:pt>
                <c:pt idx="1916">
                  <c:v>49.95416635476859</c:v>
                </c:pt>
                <c:pt idx="1917">
                  <c:v>48.33632549854877</c:v>
                </c:pt>
                <c:pt idx="1918">
                  <c:v>49.1643330571881</c:v>
                </c:pt>
                <c:pt idx="1919">
                  <c:v>51.0686968751936</c:v>
                </c:pt>
                <c:pt idx="1920">
                  <c:v>53.44533899174371</c:v>
                </c:pt>
                <c:pt idx="1921">
                  <c:v>55.82765782610034</c:v>
                </c:pt>
                <c:pt idx="1922">
                  <c:v>58.0285282074158</c:v>
                </c:pt>
                <c:pt idx="1923">
                  <c:v>60.1988280765465</c:v>
                </c:pt>
                <c:pt idx="1924">
                  <c:v>62.16061521160446</c:v>
                </c:pt>
                <c:pt idx="1925">
                  <c:v>63.91959729097418</c:v>
                </c:pt>
                <c:pt idx="1926">
                  <c:v>65.41471114026592</c:v>
                </c:pt>
                <c:pt idx="1927">
                  <c:v>66.62739421528049</c:v>
                </c:pt>
                <c:pt idx="1928">
                  <c:v>67.58252102127617</c:v>
                </c:pt>
                <c:pt idx="1929">
                  <c:v>68.37294482277551</c:v>
                </c:pt>
                <c:pt idx="1930">
                  <c:v>68.99419285195713</c:v>
                </c:pt>
                <c:pt idx="1931">
                  <c:v>69.35676961056421</c:v>
                </c:pt>
                <c:pt idx="1932">
                  <c:v>71.54213802622233</c:v>
                </c:pt>
                <c:pt idx="1933">
                  <c:v>74.17328006554014</c:v>
                </c:pt>
                <c:pt idx="1934">
                  <c:v>61.3367851061471</c:v>
                </c:pt>
                <c:pt idx="1935">
                  <c:v>60.91287182920975</c:v>
                </c:pt>
                <c:pt idx="1936">
                  <c:v>62.77119532974077</c:v>
                </c:pt>
                <c:pt idx="1937">
                  <c:v>68.61655660774198</c:v>
                </c:pt>
                <c:pt idx="1938">
                  <c:v>62.68817822993637</c:v>
                </c:pt>
                <c:pt idx="1939">
                  <c:v>58.79469338277666</c:v>
                </c:pt>
                <c:pt idx="1940">
                  <c:v>51.08658784736681</c:v>
                </c:pt>
                <c:pt idx="1941">
                  <c:v>48.36478343654788</c:v>
                </c:pt>
                <c:pt idx="1942">
                  <c:v>48.61381149528729</c:v>
                </c:pt>
                <c:pt idx="1943">
                  <c:v>50.23444661509515</c:v>
                </c:pt>
                <c:pt idx="1944">
                  <c:v>52.57674795461291</c:v>
                </c:pt>
                <c:pt idx="1945">
                  <c:v>55.28730302903655</c:v>
                </c:pt>
                <c:pt idx="1946">
                  <c:v>57.90568677963779</c:v>
                </c:pt>
                <c:pt idx="1947">
                  <c:v>60.06291326549181</c:v>
                </c:pt>
                <c:pt idx="1948">
                  <c:v>61.38652580674155</c:v>
                </c:pt>
                <c:pt idx="1949">
                  <c:v>62.38954243766959</c:v>
                </c:pt>
                <c:pt idx="1950">
                  <c:v>63.144370699633</c:v>
                </c:pt>
                <c:pt idx="1951">
                  <c:v>63.84386101520501</c:v>
                </c:pt>
                <c:pt idx="1952">
                  <c:v>64.17333349448279</c:v>
                </c:pt>
                <c:pt idx="1953">
                  <c:v>64.19735737247157</c:v>
                </c:pt>
                <c:pt idx="1954">
                  <c:v>64.73869137486065</c:v>
                </c:pt>
                <c:pt idx="1955">
                  <c:v>65.58813076743684</c:v>
                </c:pt>
                <c:pt idx="1956">
                  <c:v>67.97842527396865</c:v>
                </c:pt>
                <c:pt idx="1957">
                  <c:v>71.32002163092844</c:v>
                </c:pt>
                <c:pt idx="1958">
                  <c:v>71.76478349077754</c:v>
                </c:pt>
                <c:pt idx="1959">
                  <c:v>73.96976491635324</c:v>
                </c:pt>
                <c:pt idx="1960">
                  <c:v>75.81446941776367</c:v>
                </c:pt>
                <c:pt idx="1961">
                  <c:v>78.0512034989638</c:v>
                </c:pt>
                <c:pt idx="1962">
                  <c:v>68.1205426627586</c:v>
                </c:pt>
                <c:pt idx="1963">
                  <c:v>59.37455678819857</c:v>
                </c:pt>
                <c:pt idx="1964">
                  <c:v>51.6367872017229</c:v>
                </c:pt>
                <c:pt idx="1965">
                  <c:v>48.085947964716</c:v>
                </c:pt>
                <c:pt idx="1966">
                  <c:v>47.75197845773945</c:v>
                </c:pt>
                <c:pt idx="1967">
                  <c:v>48.89496805026836</c:v>
                </c:pt>
                <c:pt idx="1968">
                  <c:v>50.88414650742659</c:v>
                </c:pt>
                <c:pt idx="1969">
                  <c:v>53.16455581839754</c:v>
                </c:pt>
                <c:pt idx="1970">
                  <c:v>55.74752440728312</c:v>
                </c:pt>
                <c:pt idx="1971">
                  <c:v>58.3470500852281</c:v>
                </c:pt>
                <c:pt idx="1972">
                  <c:v>60.75734366300099</c:v>
                </c:pt>
                <c:pt idx="1973">
                  <c:v>62.68013997077638</c:v>
                </c:pt>
                <c:pt idx="1974">
                  <c:v>64.12908743161049</c:v>
                </c:pt>
                <c:pt idx="1975">
                  <c:v>65.44706779533963</c:v>
                </c:pt>
                <c:pt idx="1976">
                  <c:v>66.54938724822808</c:v>
                </c:pt>
                <c:pt idx="1977">
                  <c:v>67.35954569093991</c:v>
                </c:pt>
                <c:pt idx="1978">
                  <c:v>68.58030865448791</c:v>
                </c:pt>
                <c:pt idx="1979">
                  <c:v>69.73676867554489</c:v>
                </c:pt>
                <c:pt idx="1980">
                  <c:v>71.70548972628534</c:v>
                </c:pt>
                <c:pt idx="1981">
                  <c:v>73.7067826083513</c:v>
                </c:pt>
                <c:pt idx="1982">
                  <c:v>65.0734014947777</c:v>
                </c:pt>
                <c:pt idx="1983">
                  <c:v>59.83393630789717</c:v>
                </c:pt>
                <c:pt idx="1984">
                  <c:v>63.07615717060033</c:v>
                </c:pt>
                <c:pt idx="1985">
                  <c:v>68.73521133077863</c:v>
                </c:pt>
                <c:pt idx="1986">
                  <c:v>63.26438093092716</c:v>
                </c:pt>
                <c:pt idx="1987">
                  <c:v>55.82413799010375</c:v>
                </c:pt>
                <c:pt idx="1988">
                  <c:v>49.94430344913125</c:v>
                </c:pt>
                <c:pt idx="1989">
                  <c:v>47.8808947016385</c:v>
                </c:pt>
                <c:pt idx="1990">
                  <c:v>48.6590978404397</c:v>
                </c:pt>
                <c:pt idx="1991">
                  <c:v>50.58120640630332</c:v>
                </c:pt>
                <c:pt idx="1992">
                  <c:v>52.92485206251203</c:v>
                </c:pt>
                <c:pt idx="1993">
                  <c:v>55.4621975204201</c:v>
                </c:pt>
                <c:pt idx="1994">
                  <c:v>58.08887653365126</c:v>
                </c:pt>
                <c:pt idx="1995">
                  <c:v>60.6326288180648</c:v>
                </c:pt>
                <c:pt idx="1996">
                  <c:v>62.8704121143286</c:v>
                </c:pt>
                <c:pt idx="1997">
                  <c:v>64.7629695697753</c:v>
                </c:pt>
                <c:pt idx="1998">
                  <c:v>66.11221804748183</c:v>
                </c:pt>
                <c:pt idx="1999">
                  <c:v>67.57917718124159</c:v>
                </c:pt>
                <c:pt idx="2000">
                  <c:v>68.85229861926791</c:v>
                </c:pt>
                <c:pt idx="2001">
                  <c:v>69.51592817098273</c:v>
                </c:pt>
                <c:pt idx="2002">
                  <c:v>69.90699261657156</c:v>
                </c:pt>
                <c:pt idx="2003">
                  <c:v>70.07610134033951</c:v>
                </c:pt>
                <c:pt idx="2004">
                  <c:v>70.32557236400231</c:v>
                </c:pt>
                <c:pt idx="2005">
                  <c:v>69.73843541037996</c:v>
                </c:pt>
                <c:pt idx="2006">
                  <c:v>69.75835515630675</c:v>
                </c:pt>
                <c:pt idx="2007">
                  <c:v>69.63151548797198</c:v>
                </c:pt>
                <c:pt idx="2008">
                  <c:v>69.0411229793287</c:v>
                </c:pt>
                <c:pt idx="2009">
                  <c:v>66.97695984201595</c:v>
                </c:pt>
                <c:pt idx="2010">
                  <c:v>64.51015391504948</c:v>
                </c:pt>
                <c:pt idx="2011">
                  <c:v>61.69981502100565</c:v>
                </c:pt>
                <c:pt idx="2012">
                  <c:v>58.85822257086592</c:v>
                </c:pt>
                <c:pt idx="2013">
                  <c:v>57.08913845884521</c:v>
                </c:pt>
                <c:pt idx="2014">
                  <c:v>56.9261480379399</c:v>
                </c:pt>
                <c:pt idx="2015">
                  <c:v>56.91069534400274</c:v>
                </c:pt>
                <c:pt idx="2016">
                  <c:v>56.72330180533348</c:v>
                </c:pt>
                <c:pt idx="2017">
                  <c:v>56.16549129038361</c:v>
                </c:pt>
                <c:pt idx="2018">
                  <c:v>55.88851641790705</c:v>
                </c:pt>
                <c:pt idx="2019">
                  <c:v>56.16234495993523</c:v>
                </c:pt>
                <c:pt idx="2020">
                  <c:v>55.72384766625092</c:v>
                </c:pt>
                <c:pt idx="2021">
                  <c:v>55.23873451419594</c:v>
                </c:pt>
                <c:pt idx="2022">
                  <c:v>54.34479636700209</c:v>
                </c:pt>
                <c:pt idx="2023">
                  <c:v>53.3102217743633</c:v>
                </c:pt>
                <c:pt idx="2024">
                  <c:v>52.03979133345932</c:v>
                </c:pt>
                <c:pt idx="2025">
                  <c:v>51.12852004915065</c:v>
                </c:pt>
                <c:pt idx="2026">
                  <c:v>50.48429628433599</c:v>
                </c:pt>
                <c:pt idx="2027">
                  <c:v>50.66302544315092</c:v>
                </c:pt>
                <c:pt idx="2028">
                  <c:v>52.5845741800199</c:v>
                </c:pt>
                <c:pt idx="2029">
                  <c:v>56.40338909611258</c:v>
                </c:pt>
                <c:pt idx="2030">
                  <c:v>46.53175452648614</c:v>
                </c:pt>
                <c:pt idx="2031">
                  <c:v>43.02039811004215</c:v>
                </c:pt>
                <c:pt idx="2032">
                  <c:v>49.33371090571241</c:v>
                </c:pt>
                <c:pt idx="2033">
                  <c:v>39.99477725384536</c:v>
                </c:pt>
                <c:pt idx="2034">
                  <c:v>33.87313901826143</c:v>
                </c:pt>
                <c:pt idx="2035">
                  <c:v>33.72649112613848</c:v>
                </c:pt>
                <c:pt idx="2036">
                  <c:v>35.41751324057322</c:v>
                </c:pt>
                <c:pt idx="2037">
                  <c:v>38.57021388706215</c:v>
                </c:pt>
                <c:pt idx="2038">
                  <c:v>39.12735267546093</c:v>
                </c:pt>
                <c:pt idx="2039">
                  <c:v>40.85581183318335</c:v>
                </c:pt>
                <c:pt idx="2040">
                  <c:v>42.87520193727126</c:v>
                </c:pt>
                <c:pt idx="2041">
                  <c:v>43.8987924292359</c:v>
                </c:pt>
                <c:pt idx="2042">
                  <c:v>45.3300713434573</c:v>
                </c:pt>
                <c:pt idx="2043">
                  <c:v>46.89699933216672</c:v>
                </c:pt>
                <c:pt idx="2044">
                  <c:v>48.03603164560793</c:v>
                </c:pt>
                <c:pt idx="2045">
                  <c:v>48.64783849170229</c:v>
                </c:pt>
                <c:pt idx="2046">
                  <c:v>48.82417243001082</c:v>
                </c:pt>
                <c:pt idx="2047">
                  <c:v>49.34475886636743</c:v>
                </c:pt>
                <c:pt idx="2048">
                  <c:v>49.95440726233832</c:v>
                </c:pt>
                <c:pt idx="2049">
                  <c:v>50.08711217120387</c:v>
                </c:pt>
                <c:pt idx="2050">
                  <c:v>49.83409739875269</c:v>
                </c:pt>
                <c:pt idx="2051">
                  <c:v>49.38711685710791</c:v>
                </c:pt>
                <c:pt idx="2052">
                  <c:v>48.71407124938804</c:v>
                </c:pt>
                <c:pt idx="2053">
                  <c:v>47.56283784601813</c:v>
                </c:pt>
                <c:pt idx="2054">
                  <c:v>45.91476306318858</c:v>
                </c:pt>
                <c:pt idx="2055">
                  <c:v>43.8192563038539</c:v>
                </c:pt>
                <c:pt idx="2056">
                  <c:v>41.38766699701192</c:v>
                </c:pt>
                <c:pt idx="2057">
                  <c:v>39.68795890043435</c:v>
                </c:pt>
                <c:pt idx="2058">
                  <c:v>37.39933070390654</c:v>
                </c:pt>
                <c:pt idx="2059">
                  <c:v>34.98901088345231</c:v>
                </c:pt>
                <c:pt idx="2060">
                  <c:v>35.74315369463485</c:v>
                </c:pt>
                <c:pt idx="2061">
                  <c:v>36.203737946977</c:v>
                </c:pt>
                <c:pt idx="2062">
                  <c:v>33.25220900850178</c:v>
                </c:pt>
                <c:pt idx="2063">
                  <c:v>35.38612699788977</c:v>
                </c:pt>
                <c:pt idx="2064">
                  <c:v>37.30524554588477</c:v>
                </c:pt>
                <c:pt idx="2065">
                  <c:v>35.29182702198922</c:v>
                </c:pt>
                <c:pt idx="2066">
                  <c:v>38.55474503997467</c:v>
                </c:pt>
                <c:pt idx="2067">
                  <c:v>37.71642592839335</c:v>
                </c:pt>
                <c:pt idx="2068">
                  <c:v>38.07798728206244</c:v>
                </c:pt>
                <c:pt idx="2069">
                  <c:v>39.08431420647837</c:v>
                </c:pt>
                <c:pt idx="2070">
                  <c:v>40.59525342936113</c:v>
                </c:pt>
                <c:pt idx="2071">
                  <c:v>42.48100814116633</c:v>
                </c:pt>
                <c:pt idx="2072">
                  <c:v>43.62129175443326</c:v>
                </c:pt>
                <c:pt idx="2073">
                  <c:v>44.73430927996503</c:v>
                </c:pt>
                <c:pt idx="2074">
                  <c:v>45.07930719292213</c:v>
                </c:pt>
                <c:pt idx="2075">
                  <c:v>45.10382820611653</c:v>
                </c:pt>
                <c:pt idx="2076">
                  <c:v>46.38260630557302</c:v>
                </c:pt>
                <c:pt idx="2077">
                  <c:v>48.11717225962182</c:v>
                </c:pt>
                <c:pt idx="2078">
                  <c:v>49.41689108265557</c:v>
                </c:pt>
                <c:pt idx="2079">
                  <c:v>49.84222003338787</c:v>
                </c:pt>
                <c:pt idx="2080">
                  <c:v>47.78499751432484</c:v>
                </c:pt>
                <c:pt idx="2081">
                  <c:v>45.7563620589359</c:v>
                </c:pt>
                <c:pt idx="2082">
                  <c:v>42.13004519299017</c:v>
                </c:pt>
                <c:pt idx="2083">
                  <c:v>38.48162342463632</c:v>
                </c:pt>
                <c:pt idx="2084">
                  <c:v>35.71996719955338</c:v>
                </c:pt>
                <c:pt idx="2085">
                  <c:v>39.52929350773233</c:v>
                </c:pt>
                <c:pt idx="2086">
                  <c:v>40.41912033214245</c:v>
                </c:pt>
                <c:pt idx="2087">
                  <c:v>42.89051193517218</c:v>
                </c:pt>
                <c:pt idx="2088">
                  <c:v>45.00184896901337</c:v>
                </c:pt>
                <c:pt idx="2089">
                  <c:v>46.88852629163263</c:v>
                </c:pt>
                <c:pt idx="2090">
                  <c:v>48.36673902862866</c:v>
                </c:pt>
                <c:pt idx="2091">
                  <c:v>50.37055433315092</c:v>
                </c:pt>
                <c:pt idx="2092">
                  <c:v>52.01679288470706</c:v>
                </c:pt>
                <c:pt idx="2093">
                  <c:v>53.44628147462021</c:v>
                </c:pt>
                <c:pt idx="2094">
                  <c:v>54.97823093158626</c:v>
                </c:pt>
                <c:pt idx="2095">
                  <c:v>56.83717776294888</c:v>
                </c:pt>
                <c:pt idx="2096">
                  <c:v>58.18891051085314</c:v>
                </c:pt>
                <c:pt idx="2097">
                  <c:v>59.55331710238647</c:v>
                </c:pt>
                <c:pt idx="2098">
                  <c:v>60.45224641922833</c:v>
                </c:pt>
                <c:pt idx="2099">
                  <c:v>60.74571868822303</c:v>
                </c:pt>
                <c:pt idx="2100">
                  <c:v>61.13773128511895</c:v>
                </c:pt>
                <c:pt idx="2101">
                  <c:v>61.78386870363968</c:v>
                </c:pt>
                <c:pt idx="2102">
                  <c:v>62.69388527370725</c:v>
                </c:pt>
                <c:pt idx="2103">
                  <c:v>62.15904589631255</c:v>
                </c:pt>
                <c:pt idx="2104">
                  <c:v>60.51900776626719</c:v>
                </c:pt>
                <c:pt idx="2105">
                  <c:v>59.16135217890223</c:v>
                </c:pt>
                <c:pt idx="2106">
                  <c:v>57.44719511931235</c:v>
                </c:pt>
                <c:pt idx="2107">
                  <c:v>56.37375862476042</c:v>
                </c:pt>
                <c:pt idx="2108">
                  <c:v>55.81621763439532</c:v>
                </c:pt>
                <c:pt idx="2109">
                  <c:v>55.71814926032132</c:v>
                </c:pt>
                <c:pt idx="2110">
                  <c:v>55.76009414153402</c:v>
                </c:pt>
                <c:pt idx="2111">
                  <c:v>55.83697792328377</c:v>
                </c:pt>
                <c:pt idx="2112">
                  <c:v>55.92107722049733</c:v>
                </c:pt>
                <c:pt idx="2113">
                  <c:v>56.03394687795519</c:v>
                </c:pt>
                <c:pt idx="2114">
                  <c:v>56.15799217341551</c:v>
                </c:pt>
                <c:pt idx="2115">
                  <c:v>56.29970073779038</c:v>
                </c:pt>
                <c:pt idx="2116">
                  <c:v>56.39176876207383</c:v>
                </c:pt>
                <c:pt idx="2117">
                  <c:v>56.32971095796184</c:v>
                </c:pt>
                <c:pt idx="2118">
                  <c:v>56.13501781841508</c:v>
                </c:pt>
                <c:pt idx="2119">
                  <c:v>56.00194420071401</c:v>
                </c:pt>
                <c:pt idx="2120">
                  <c:v>55.89282388527754</c:v>
                </c:pt>
                <c:pt idx="2121">
                  <c:v>55.71247613790106</c:v>
                </c:pt>
                <c:pt idx="2122">
                  <c:v>55.55216149609878</c:v>
                </c:pt>
                <c:pt idx="2123">
                  <c:v>55.38954921152295</c:v>
                </c:pt>
                <c:pt idx="2124">
                  <c:v>56.93737678384828</c:v>
                </c:pt>
                <c:pt idx="2125">
                  <c:v>65.8296536606916</c:v>
                </c:pt>
                <c:pt idx="2126">
                  <c:v>58.58488337392136</c:v>
                </c:pt>
                <c:pt idx="2127">
                  <c:v>59.00894398015523</c:v>
                </c:pt>
                <c:pt idx="2128">
                  <c:v>65.96613933949736</c:v>
                </c:pt>
                <c:pt idx="2129">
                  <c:v>59.43306817484819</c:v>
                </c:pt>
                <c:pt idx="2130">
                  <c:v>55.32866173900987</c:v>
                </c:pt>
                <c:pt idx="2131">
                  <c:v>50.05618595214823</c:v>
                </c:pt>
                <c:pt idx="2132">
                  <c:v>46.22254762414</c:v>
                </c:pt>
                <c:pt idx="2133">
                  <c:v>45.03107068262613</c:v>
                </c:pt>
                <c:pt idx="2134">
                  <c:v>46.1312338212071</c:v>
                </c:pt>
                <c:pt idx="2135">
                  <c:v>48.09650529175165</c:v>
                </c:pt>
                <c:pt idx="2136">
                  <c:v>50.45649173642141</c:v>
                </c:pt>
                <c:pt idx="2137">
                  <c:v>52.84341046222399</c:v>
                </c:pt>
                <c:pt idx="2138">
                  <c:v>55.40490316485204</c:v>
                </c:pt>
                <c:pt idx="2139">
                  <c:v>57.84301422190445</c:v>
                </c:pt>
                <c:pt idx="2140">
                  <c:v>60.09737725689859</c:v>
                </c:pt>
                <c:pt idx="2141">
                  <c:v>61.9326002572736</c:v>
                </c:pt>
                <c:pt idx="2142">
                  <c:v>63.41543651862384</c:v>
                </c:pt>
                <c:pt idx="2143">
                  <c:v>64.73056000420108</c:v>
                </c:pt>
                <c:pt idx="2144">
                  <c:v>65.49613504147967</c:v>
                </c:pt>
                <c:pt idx="2145">
                  <c:v>65.86403295888795</c:v>
                </c:pt>
                <c:pt idx="2146">
                  <c:v>66.38889129118185</c:v>
                </c:pt>
                <c:pt idx="2147">
                  <c:v>66.69930265248085</c:v>
                </c:pt>
                <c:pt idx="2148">
                  <c:v>68.01738065117508</c:v>
                </c:pt>
                <c:pt idx="2149">
                  <c:v>71.06240146344701</c:v>
                </c:pt>
                <c:pt idx="2150">
                  <c:v>67.74600257740974</c:v>
                </c:pt>
                <c:pt idx="2151">
                  <c:v>63.4458963407652</c:v>
                </c:pt>
                <c:pt idx="2152">
                  <c:v>64.23641429238489</c:v>
                </c:pt>
                <c:pt idx="2153">
                  <c:v>61.73309393997337</c:v>
                </c:pt>
                <c:pt idx="2154">
                  <c:v>57.9914095707666</c:v>
                </c:pt>
                <c:pt idx="2155">
                  <c:v>52.0947272405782</c:v>
                </c:pt>
                <c:pt idx="2156">
                  <c:v>45.59836933743451</c:v>
                </c:pt>
                <c:pt idx="2157">
                  <c:v>42.81075844240582</c:v>
                </c:pt>
                <c:pt idx="2158">
                  <c:v>42.51518244547758</c:v>
                </c:pt>
                <c:pt idx="2159">
                  <c:v>43.7419946640565</c:v>
                </c:pt>
                <c:pt idx="2160">
                  <c:v>46.16165796670013</c:v>
                </c:pt>
                <c:pt idx="2161">
                  <c:v>49.13265381947307</c:v>
                </c:pt>
                <c:pt idx="2162">
                  <c:v>51.86160433569221</c:v>
                </c:pt>
                <c:pt idx="2163">
                  <c:v>54.53273668763894</c:v>
                </c:pt>
                <c:pt idx="2164">
                  <c:v>57.26886450214622</c:v>
                </c:pt>
                <c:pt idx="2165">
                  <c:v>59.75935144267532</c:v>
                </c:pt>
                <c:pt idx="2166">
                  <c:v>62.3554177958499</c:v>
                </c:pt>
                <c:pt idx="2167">
                  <c:v>64.27308448493033</c:v>
                </c:pt>
                <c:pt idx="2168">
                  <c:v>65.79520090427435</c:v>
                </c:pt>
                <c:pt idx="2169">
                  <c:v>67.02209319955405</c:v>
                </c:pt>
                <c:pt idx="2170">
                  <c:v>67.95346014177604</c:v>
                </c:pt>
                <c:pt idx="2171">
                  <c:v>68.66810800728754</c:v>
                </c:pt>
                <c:pt idx="2172">
                  <c:v>70.1534098109049</c:v>
                </c:pt>
                <c:pt idx="2173">
                  <c:v>74.71718292380497</c:v>
                </c:pt>
                <c:pt idx="2174">
                  <c:v>63.46670670986553</c:v>
                </c:pt>
                <c:pt idx="2175">
                  <c:v>55.77546838354041</c:v>
                </c:pt>
                <c:pt idx="2176">
                  <c:v>60.58504370727412</c:v>
                </c:pt>
                <c:pt idx="2177">
                  <c:v>67.0160667523153</c:v>
                </c:pt>
                <c:pt idx="2178">
                  <c:v>59.89764299034724</c:v>
                </c:pt>
                <c:pt idx="2179">
                  <c:v>54.0570563425709</c:v>
                </c:pt>
                <c:pt idx="2180">
                  <c:v>47.67916833794016</c:v>
                </c:pt>
                <c:pt idx="2181">
                  <c:v>45.55825972040191</c:v>
                </c:pt>
                <c:pt idx="2182">
                  <c:v>46.0033324579786</c:v>
                </c:pt>
                <c:pt idx="2183">
                  <c:v>47.8683856417009</c:v>
                </c:pt>
                <c:pt idx="2184">
                  <c:v>50.25759659890389</c:v>
                </c:pt>
                <c:pt idx="2185">
                  <c:v>52.74474407673125</c:v>
                </c:pt>
                <c:pt idx="2186">
                  <c:v>55.25941029078681</c:v>
                </c:pt>
                <c:pt idx="2187">
                  <c:v>57.71758554072931</c:v>
                </c:pt>
                <c:pt idx="2188">
                  <c:v>60.05157939556621</c:v>
                </c:pt>
                <c:pt idx="2189">
                  <c:v>61.65471448868175</c:v>
                </c:pt>
                <c:pt idx="2190">
                  <c:v>62.20776468875376</c:v>
                </c:pt>
                <c:pt idx="2191">
                  <c:v>62.03330961269848</c:v>
                </c:pt>
                <c:pt idx="2192">
                  <c:v>61.54845380607698</c:v>
                </c:pt>
                <c:pt idx="2193">
                  <c:v>61.1724938438238</c:v>
                </c:pt>
                <c:pt idx="2194">
                  <c:v>60.76097815816467</c:v>
                </c:pt>
                <c:pt idx="2195">
                  <c:v>60.13223147948143</c:v>
                </c:pt>
                <c:pt idx="2196">
                  <c:v>59.45604790187859</c:v>
                </c:pt>
                <c:pt idx="2197">
                  <c:v>58.84471153077287</c:v>
                </c:pt>
                <c:pt idx="2198">
                  <c:v>58.59188331163027</c:v>
                </c:pt>
                <c:pt idx="2199">
                  <c:v>58.91379842636525</c:v>
                </c:pt>
                <c:pt idx="2200">
                  <c:v>58.47121190020082</c:v>
                </c:pt>
                <c:pt idx="2201">
                  <c:v>58.1899782362227</c:v>
                </c:pt>
                <c:pt idx="2202">
                  <c:v>56.0221520825602</c:v>
                </c:pt>
                <c:pt idx="2203">
                  <c:v>52.86488917056391</c:v>
                </c:pt>
                <c:pt idx="2204">
                  <c:v>49.88458184368211</c:v>
                </c:pt>
                <c:pt idx="2205">
                  <c:v>47.94397852036504</c:v>
                </c:pt>
                <c:pt idx="2206">
                  <c:v>46.63762884657705</c:v>
                </c:pt>
                <c:pt idx="2207">
                  <c:v>45.77300505022966</c:v>
                </c:pt>
                <c:pt idx="2208">
                  <c:v>45.25941808761888</c:v>
                </c:pt>
                <c:pt idx="2209">
                  <c:v>45.27079574680632</c:v>
                </c:pt>
                <c:pt idx="2210">
                  <c:v>45.64076725721854</c:v>
                </c:pt>
                <c:pt idx="2211">
                  <c:v>45.71695548464324</c:v>
                </c:pt>
                <c:pt idx="2212">
                  <c:v>45.90196567828856</c:v>
                </c:pt>
                <c:pt idx="2213">
                  <c:v>46.07478948080254</c:v>
                </c:pt>
                <c:pt idx="2214">
                  <c:v>46.46951543739657</c:v>
                </c:pt>
                <c:pt idx="2215">
                  <c:v>46.37748252857047</c:v>
                </c:pt>
                <c:pt idx="2216">
                  <c:v>46.22756229939124</c:v>
                </c:pt>
                <c:pt idx="2217">
                  <c:v>46.13684867057827</c:v>
                </c:pt>
                <c:pt idx="2218">
                  <c:v>46.29474605705087</c:v>
                </c:pt>
                <c:pt idx="2219">
                  <c:v>46.44979253695457</c:v>
                </c:pt>
                <c:pt idx="2220">
                  <c:v>48.38107351511294</c:v>
                </c:pt>
                <c:pt idx="2221">
                  <c:v>51.01162476499526</c:v>
                </c:pt>
                <c:pt idx="2222">
                  <c:v>48.86789300709525</c:v>
                </c:pt>
                <c:pt idx="2223">
                  <c:v>45.87544643248437</c:v>
                </c:pt>
                <c:pt idx="2224">
                  <c:v>44.85722303391703</c:v>
                </c:pt>
                <c:pt idx="2225">
                  <c:v>35.7292703924587</c:v>
                </c:pt>
                <c:pt idx="2226">
                  <c:v>36.1847574905885</c:v>
                </c:pt>
                <c:pt idx="2227">
                  <c:v>33.25335664079595</c:v>
                </c:pt>
                <c:pt idx="2228">
                  <c:v>34.09403286326226</c:v>
                </c:pt>
                <c:pt idx="2229">
                  <c:v>37.4753425902705</c:v>
                </c:pt>
                <c:pt idx="2230">
                  <c:v>38.31847050757132</c:v>
                </c:pt>
                <c:pt idx="2231">
                  <c:v>40.69403183160856</c:v>
                </c:pt>
                <c:pt idx="2232">
                  <c:v>42.88795584183042</c:v>
                </c:pt>
                <c:pt idx="2233">
                  <c:v>43.62480681332</c:v>
                </c:pt>
                <c:pt idx="2234">
                  <c:v>44.8192202265028</c:v>
                </c:pt>
                <c:pt idx="2235">
                  <c:v>46.63884737211577</c:v>
                </c:pt>
                <c:pt idx="2236">
                  <c:v>48.61632259220145</c:v>
                </c:pt>
                <c:pt idx="2237">
                  <c:v>50.31458096995039</c:v>
                </c:pt>
                <c:pt idx="2238">
                  <c:v>51.95760869835455</c:v>
                </c:pt>
                <c:pt idx="2239">
                  <c:v>53.71857957865874</c:v>
                </c:pt>
                <c:pt idx="2240">
                  <c:v>55.7847311350845</c:v>
                </c:pt>
                <c:pt idx="2241">
                  <c:v>57.5780160295095</c:v>
                </c:pt>
                <c:pt idx="2242">
                  <c:v>59.36305251188577</c:v>
                </c:pt>
                <c:pt idx="2243">
                  <c:v>60.70133205844565</c:v>
                </c:pt>
                <c:pt idx="2244">
                  <c:v>62.52216542179293</c:v>
                </c:pt>
                <c:pt idx="2245">
                  <c:v>66.50530234465174</c:v>
                </c:pt>
                <c:pt idx="2246">
                  <c:v>54.92465362924401</c:v>
                </c:pt>
                <c:pt idx="2247">
                  <c:v>47.31286415068301</c:v>
                </c:pt>
                <c:pt idx="2248">
                  <c:v>54.1902454448094</c:v>
                </c:pt>
                <c:pt idx="2249">
                  <c:v>61.6377048069514</c:v>
                </c:pt>
                <c:pt idx="2250">
                  <c:v>56.45712920361004</c:v>
                </c:pt>
                <c:pt idx="2251">
                  <c:v>51.13142217761103</c:v>
                </c:pt>
                <c:pt idx="2252">
                  <c:v>45.59238031185802</c:v>
                </c:pt>
                <c:pt idx="2253">
                  <c:v>43.51885059505351</c:v>
                </c:pt>
                <c:pt idx="2254">
                  <c:v>43.86519935328759</c:v>
                </c:pt>
                <c:pt idx="2255">
                  <c:v>45.43702127974544</c:v>
                </c:pt>
                <c:pt idx="2256">
                  <c:v>47.24156704149469</c:v>
                </c:pt>
                <c:pt idx="2257">
                  <c:v>49.0559805562422</c:v>
                </c:pt>
                <c:pt idx="2258">
                  <c:v>50.48510581860203</c:v>
                </c:pt>
                <c:pt idx="2259">
                  <c:v>51.7767741332801</c:v>
                </c:pt>
                <c:pt idx="2260">
                  <c:v>52.81176981594656</c:v>
                </c:pt>
                <c:pt idx="2261">
                  <c:v>53.6850335408262</c:v>
                </c:pt>
                <c:pt idx="2262">
                  <c:v>54.33585980112942</c:v>
                </c:pt>
                <c:pt idx="2263">
                  <c:v>54.66247193066113</c:v>
                </c:pt>
                <c:pt idx="2264">
                  <c:v>54.66811645302634</c:v>
                </c:pt>
                <c:pt idx="2265">
                  <c:v>54.67176800725201</c:v>
                </c:pt>
                <c:pt idx="2266">
                  <c:v>54.7497592680798</c:v>
                </c:pt>
                <c:pt idx="2267">
                  <c:v>55.02364079916782</c:v>
                </c:pt>
                <c:pt idx="2268">
                  <c:v>55.80495694976294</c:v>
                </c:pt>
                <c:pt idx="2269">
                  <c:v>57.6320196624578</c:v>
                </c:pt>
                <c:pt idx="2270">
                  <c:v>58.5057331203052</c:v>
                </c:pt>
                <c:pt idx="2271">
                  <c:v>60.6257292066534</c:v>
                </c:pt>
                <c:pt idx="2272">
                  <c:v>60.95009787039496</c:v>
                </c:pt>
                <c:pt idx="2273">
                  <c:v>60.2854263845433</c:v>
                </c:pt>
                <c:pt idx="2274">
                  <c:v>58.1615381125314</c:v>
                </c:pt>
                <c:pt idx="2275">
                  <c:v>55.17529434047072</c:v>
                </c:pt>
                <c:pt idx="2276">
                  <c:v>52.72797347603549</c:v>
                </c:pt>
                <c:pt idx="2277">
                  <c:v>50.96010991663981</c:v>
                </c:pt>
                <c:pt idx="2278">
                  <c:v>49.92186054172467</c:v>
                </c:pt>
                <c:pt idx="2279">
                  <c:v>49.43453235606404</c:v>
                </c:pt>
                <c:pt idx="2280">
                  <c:v>49.2517318819733</c:v>
                </c:pt>
                <c:pt idx="2281">
                  <c:v>49.2735437265051</c:v>
                </c:pt>
                <c:pt idx="2282">
                  <c:v>49.26450045683541</c:v>
                </c:pt>
                <c:pt idx="2283">
                  <c:v>49.28464952775014</c:v>
                </c:pt>
                <c:pt idx="2284">
                  <c:v>49.91672636607773</c:v>
                </c:pt>
                <c:pt idx="2285">
                  <c:v>50.54699554108222</c:v>
                </c:pt>
                <c:pt idx="2286">
                  <c:v>51.8032788260291</c:v>
                </c:pt>
                <c:pt idx="2287">
                  <c:v>52.79922087487477</c:v>
                </c:pt>
                <c:pt idx="2288">
                  <c:v>53.08117807295446</c:v>
                </c:pt>
                <c:pt idx="2289">
                  <c:v>53.65612417886659</c:v>
                </c:pt>
                <c:pt idx="2290">
                  <c:v>53.89790359111016</c:v>
                </c:pt>
                <c:pt idx="2291">
                  <c:v>54.39472017039613</c:v>
                </c:pt>
                <c:pt idx="2292">
                  <c:v>56.43468445478395</c:v>
                </c:pt>
                <c:pt idx="2293">
                  <c:v>62.88559504563037</c:v>
                </c:pt>
                <c:pt idx="2294">
                  <c:v>60.89379296315576</c:v>
                </c:pt>
                <c:pt idx="2295">
                  <c:v>62.02019395149257</c:v>
                </c:pt>
                <c:pt idx="2296">
                  <c:v>71.11035597017633</c:v>
                </c:pt>
                <c:pt idx="2297">
                  <c:v>76.561764958864</c:v>
                </c:pt>
                <c:pt idx="2298">
                  <c:v>68.62045708393001</c:v>
                </c:pt>
                <c:pt idx="2299">
                  <c:v>60.022128816196</c:v>
                </c:pt>
                <c:pt idx="2300">
                  <c:v>51.8016581242498</c:v>
                </c:pt>
                <c:pt idx="2301">
                  <c:v>48.54524192212511</c:v>
                </c:pt>
                <c:pt idx="2302">
                  <c:v>47.97448152395461</c:v>
                </c:pt>
                <c:pt idx="2303">
                  <c:v>48.66566185878376</c:v>
                </c:pt>
                <c:pt idx="2304">
                  <c:v>50.19504252144632</c:v>
                </c:pt>
                <c:pt idx="2305">
                  <c:v>51.77238891596065</c:v>
                </c:pt>
                <c:pt idx="2306">
                  <c:v>53.63248900525602</c:v>
                </c:pt>
                <c:pt idx="2307">
                  <c:v>55.27735962796631</c:v>
                </c:pt>
                <c:pt idx="2308">
                  <c:v>56.79007676694185</c:v>
                </c:pt>
                <c:pt idx="2309">
                  <c:v>58.16750895584767</c:v>
                </c:pt>
                <c:pt idx="2310">
                  <c:v>59.66617721515065</c:v>
                </c:pt>
                <c:pt idx="2311">
                  <c:v>61.15303024783376</c:v>
                </c:pt>
                <c:pt idx="2312">
                  <c:v>62.23464168094564</c:v>
                </c:pt>
                <c:pt idx="2313">
                  <c:v>62.7514757962272</c:v>
                </c:pt>
                <c:pt idx="2314">
                  <c:v>63.22806737322597</c:v>
                </c:pt>
                <c:pt idx="2315">
                  <c:v>63.64238086848444</c:v>
                </c:pt>
                <c:pt idx="2316">
                  <c:v>65.41376360846872</c:v>
                </c:pt>
                <c:pt idx="2317">
                  <c:v>67.62896052042404</c:v>
                </c:pt>
                <c:pt idx="2318">
                  <c:v>61.91899277406807</c:v>
                </c:pt>
                <c:pt idx="2319">
                  <c:v>57.51155189569004</c:v>
                </c:pt>
                <c:pt idx="2320">
                  <c:v>65.88614438420053</c:v>
                </c:pt>
                <c:pt idx="2321">
                  <c:v>72.79145150185733</c:v>
                </c:pt>
                <c:pt idx="2322">
                  <c:v>66.9802587583874</c:v>
                </c:pt>
                <c:pt idx="2323">
                  <c:v>57.22098553036875</c:v>
                </c:pt>
                <c:pt idx="2324">
                  <c:v>48.42587675011951</c:v>
                </c:pt>
                <c:pt idx="2325">
                  <c:v>42.20312990145568</c:v>
                </c:pt>
                <c:pt idx="2326">
                  <c:v>37.97731966331082</c:v>
                </c:pt>
                <c:pt idx="2327">
                  <c:v>36.46424789824687</c:v>
                </c:pt>
                <c:pt idx="2328">
                  <c:v>35.384435248778</c:v>
                </c:pt>
                <c:pt idx="2329">
                  <c:v>38.80854112617043</c:v>
                </c:pt>
                <c:pt idx="2330">
                  <c:v>37.36848555569288</c:v>
                </c:pt>
                <c:pt idx="2331">
                  <c:v>36.02397304618622</c:v>
                </c:pt>
                <c:pt idx="2332">
                  <c:v>35.07324970407311</c:v>
                </c:pt>
                <c:pt idx="2333">
                  <c:v>38.18851648081326</c:v>
                </c:pt>
                <c:pt idx="2334">
                  <c:v>36.35682319412557</c:v>
                </c:pt>
                <c:pt idx="2335">
                  <c:v>34.97473646429022</c:v>
                </c:pt>
                <c:pt idx="2336">
                  <c:v>37.81005916826735</c:v>
                </c:pt>
                <c:pt idx="2337">
                  <c:v>35.77702209089144</c:v>
                </c:pt>
                <c:pt idx="2338">
                  <c:v>38.21850311265306</c:v>
                </c:pt>
                <c:pt idx="2339">
                  <c:v>35.92668450727751</c:v>
                </c:pt>
                <c:pt idx="2340">
                  <c:v>38.42897737068144</c:v>
                </c:pt>
                <c:pt idx="2341">
                  <c:v>37.27726033930517</c:v>
                </c:pt>
                <c:pt idx="2342">
                  <c:v>37.66161399924225</c:v>
                </c:pt>
                <c:pt idx="2343">
                  <c:v>38.14923817155097</c:v>
                </c:pt>
                <c:pt idx="2344">
                  <c:v>37.62958359558735</c:v>
                </c:pt>
                <c:pt idx="2345">
                  <c:v>37.73196616998256</c:v>
                </c:pt>
                <c:pt idx="2346">
                  <c:v>38.05781242293411</c:v>
                </c:pt>
                <c:pt idx="2347">
                  <c:v>37.69134454466131</c:v>
                </c:pt>
                <c:pt idx="2348">
                  <c:v>36.41990003175311</c:v>
                </c:pt>
                <c:pt idx="2349">
                  <c:v>35.91840902435469</c:v>
                </c:pt>
                <c:pt idx="2350">
                  <c:v>40.229940325049</c:v>
                </c:pt>
                <c:pt idx="2351">
                  <c:v>39.79425830223656</c:v>
                </c:pt>
                <c:pt idx="2352">
                  <c:v>39.45675555941077</c:v>
                </c:pt>
                <c:pt idx="2353">
                  <c:v>39.21797786351833</c:v>
                </c:pt>
                <c:pt idx="2354">
                  <c:v>39.37649619854085</c:v>
                </c:pt>
                <c:pt idx="2355">
                  <c:v>39.6630527994121</c:v>
                </c:pt>
                <c:pt idx="2356">
                  <c:v>40.00182438339604</c:v>
                </c:pt>
                <c:pt idx="2357">
                  <c:v>40.17514275342845</c:v>
                </c:pt>
                <c:pt idx="2358">
                  <c:v>40.45802268779227</c:v>
                </c:pt>
                <c:pt idx="2359">
                  <c:v>40.71541306290101</c:v>
                </c:pt>
                <c:pt idx="2360">
                  <c:v>40.85561937370755</c:v>
                </c:pt>
                <c:pt idx="2361">
                  <c:v>40.99942649738489</c:v>
                </c:pt>
                <c:pt idx="2362">
                  <c:v>41.05712622593856</c:v>
                </c:pt>
                <c:pt idx="2363">
                  <c:v>41.25741435923548</c:v>
                </c:pt>
                <c:pt idx="2364">
                  <c:v>42.32859849036992</c:v>
                </c:pt>
                <c:pt idx="2365">
                  <c:v>43.94247325558321</c:v>
                </c:pt>
                <c:pt idx="2366">
                  <c:v>45.43271718268961</c:v>
                </c:pt>
                <c:pt idx="2367">
                  <c:v>49.12400487903707</c:v>
                </c:pt>
                <c:pt idx="2368">
                  <c:v>60.2628329088993</c:v>
                </c:pt>
                <c:pt idx="2369">
                  <c:v>64.88340177023362</c:v>
                </c:pt>
                <c:pt idx="2370">
                  <c:v>61.31784824769586</c:v>
                </c:pt>
                <c:pt idx="2371">
                  <c:v>55.2196719946132</c:v>
                </c:pt>
                <c:pt idx="2372">
                  <c:v>47.82496201910347</c:v>
                </c:pt>
                <c:pt idx="2373">
                  <c:v>43.55171920359526</c:v>
                </c:pt>
                <c:pt idx="2374">
                  <c:v>41.42561004757747</c:v>
                </c:pt>
                <c:pt idx="2375">
                  <c:v>41.7605920383224</c:v>
                </c:pt>
                <c:pt idx="2376">
                  <c:v>42.40500776849471</c:v>
                </c:pt>
                <c:pt idx="2377">
                  <c:v>41.66817773663898</c:v>
                </c:pt>
                <c:pt idx="2378">
                  <c:v>42.58934535793815</c:v>
                </c:pt>
                <c:pt idx="2379">
                  <c:v>42.0625385949895</c:v>
                </c:pt>
                <c:pt idx="2380">
                  <c:v>41.56981218772421</c:v>
                </c:pt>
                <c:pt idx="2381">
                  <c:v>42.5653010890457</c:v>
                </c:pt>
                <c:pt idx="2382">
                  <c:v>41.96869731419964</c:v>
                </c:pt>
                <c:pt idx="2383">
                  <c:v>42.80911932922392</c:v>
                </c:pt>
                <c:pt idx="2384">
                  <c:v>41.97209896922124</c:v>
                </c:pt>
                <c:pt idx="2385">
                  <c:v>42.5677324543068</c:v>
                </c:pt>
                <c:pt idx="2386">
                  <c:v>41.46467685547883</c:v>
                </c:pt>
                <c:pt idx="2387">
                  <c:v>41.8565109222087</c:v>
                </c:pt>
                <c:pt idx="2388">
                  <c:v>42.87386553834596</c:v>
                </c:pt>
                <c:pt idx="2389">
                  <c:v>45.38431572179473</c:v>
                </c:pt>
                <c:pt idx="2390">
                  <c:v>45.93011289374606</c:v>
                </c:pt>
                <c:pt idx="2391">
                  <c:v>48.07532826865759</c:v>
                </c:pt>
                <c:pt idx="2392">
                  <c:v>54.94080906309981</c:v>
                </c:pt>
                <c:pt idx="2393">
                  <c:v>64.8693856706812</c:v>
                </c:pt>
                <c:pt idx="2394">
                  <c:v>59.40745612140924</c:v>
                </c:pt>
                <c:pt idx="2395">
                  <c:v>53.28731512075061</c:v>
                </c:pt>
                <c:pt idx="2396">
                  <c:v>46.46134398566129</c:v>
                </c:pt>
                <c:pt idx="2397">
                  <c:v>41.45196968236295</c:v>
                </c:pt>
                <c:pt idx="2398">
                  <c:v>39.57830609682354</c:v>
                </c:pt>
                <c:pt idx="2399">
                  <c:v>38.45071446113776</c:v>
                </c:pt>
                <c:pt idx="2400">
                  <c:v>37.81871258999505</c:v>
                </c:pt>
                <c:pt idx="2401">
                  <c:v>37.43881056033533</c:v>
                </c:pt>
                <c:pt idx="2402">
                  <c:v>37.35173233295775</c:v>
                </c:pt>
                <c:pt idx="2403">
                  <c:v>37.3483302850437</c:v>
                </c:pt>
                <c:pt idx="2404">
                  <c:v>37.31345035288757</c:v>
                </c:pt>
                <c:pt idx="2405">
                  <c:v>37.33852880936732</c:v>
                </c:pt>
                <c:pt idx="2406">
                  <c:v>37.46263607865931</c:v>
                </c:pt>
                <c:pt idx="2407">
                  <c:v>37.56210603588935</c:v>
                </c:pt>
                <c:pt idx="2408">
                  <c:v>37.50125972901147</c:v>
                </c:pt>
                <c:pt idx="2409">
                  <c:v>37.39117226730828</c:v>
                </c:pt>
                <c:pt idx="2410">
                  <c:v>37.36626334629729</c:v>
                </c:pt>
                <c:pt idx="2411">
                  <c:v>37.30918127866639</c:v>
                </c:pt>
                <c:pt idx="2412">
                  <c:v>37.74510686953098</c:v>
                </c:pt>
                <c:pt idx="2413">
                  <c:v>39.54578607857266</c:v>
                </c:pt>
                <c:pt idx="2414">
                  <c:v>41.36262082996057</c:v>
                </c:pt>
                <c:pt idx="2415">
                  <c:v>42.53828483635066</c:v>
                </c:pt>
                <c:pt idx="2416">
                  <c:v>41.38240634160957</c:v>
                </c:pt>
                <c:pt idx="2417">
                  <c:v>41.95531731563472</c:v>
                </c:pt>
                <c:pt idx="2418">
                  <c:v>41.88202697112928</c:v>
                </c:pt>
                <c:pt idx="2419">
                  <c:v>40.74952211661684</c:v>
                </c:pt>
                <c:pt idx="2420">
                  <c:v>39.3091509854769</c:v>
                </c:pt>
                <c:pt idx="2421">
                  <c:v>38.45225682615604</c:v>
                </c:pt>
                <c:pt idx="2422">
                  <c:v>37.89284197768762</c:v>
                </c:pt>
                <c:pt idx="2423">
                  <c:v>37.61247663037017</c:v>
                </c:pt>
                <c:pt idx="2424">
                  <c:v>37.47510416059355</c:v>
                </c:pt>
                <c:pt idx="2425">
                  <c:v>37.42173376944959</c:v>
                </c:pt>
                <c:pt idx="2426">
                  <c:v>37.26655198927578</c:v>
                </c:pt>
                <c:pt idx="2427">
                  <c:v>37.18359204052367</c:v>
                </c:pt>
                <c:pt idx="2428">
                  <c:v>37.03136897054465</c:v>
                </c:pt>
                <c:pt idx="2429">
                  <c:v>36.87346145656015</c:v>
                </c:pt>
                <c:pt idx="2430">
                  <c:v>36.72000540871841</c:v>
                </c:pt>
                <c:pt idx="2431">
                  <c:v>36.58414889562143</c:v>
                </c:pt>
                <c:pt idx="2432">
                  <c:v>36.45973968222511</c:v>
                </c:pt>
                <c:pt idx="2433">
                  <c:v>36.41116063338178</c:v>
                </c:pt>
                <c:pt idx="2434">
                  <c:v>36.38161790406384</c:v>
                </c:pt>
                <c:pt idx="2435">
                  <c:v>36.41994750242966</c:v>
                </c:pt>
                <c:pt idx="2436">
                  <c:v>36.62676964800398</c:v>
                </c:pt>
                <c:pt idx="2437">
                  <c:v>37.38346125537914</c:v>
                </c:pt>
                <c:pt idx="2438">
                  <c:v>38.11792661789785</c:v>
                </c:pt>
                <c:pt idx="2439">
                  <c:v>38.23045666101679</c:v>
                </c:pt>
                <c:pt idx="2440">
                  <c:v>38.8047784208059</c:v>
                </c:pt>
                <c:pt idx="2441">
                  <c:v>39.82051340229889</c:v>
                </c:pt>
                <c:pt idx="2442">
                  <c:v>39.84946137956676</c:v>
                </c:pt>
                <c:pt idx="2443">
                  <c:v>38.83346445364349</c:v>
                </c:pt>
                <c:pt idx="2444">
                  <c:v>37.84888709378438</c:v>
                </c:pt>
                <c:pt idx="2445">
                  <c:v>37.62074087593884</c:v>
                </c:pt>
                <c:pt idx="2446">
                  <c:v>37.81782651866368</c:v>
                </c:pt>
                <c:pt idx="2447">
                  <c:v>38.08974370776512</c:v>
                </c:pt>
                <c:pt idx="2448">
                  <c:v>38.29841096970621</c:v>
                </c:pt>
                <c:pt idx="2449">
                  <c:v>38.52422744612297</c:v>
                </c:pt>
                <c:pt idx="2450">
                  <c:v>38.84011113298327</c:v>
                </c:pt>
                <c:pt idx="2451">
                  <c:v>39.01546042057022</c:v>
                </c:pt>
                <c:pt idx="2452">
                  <c:v>39.2261334143278</c:v>
                </c:pt>
                <c:pt idx="2453">
                  <c:v>39.31168201128224</c:v>
                </c:pt>
                <c:pt idx="2454">
                  <c:v>39.44674477176923</c:v>
                </c:pt>
                <c:pt idx="2455">
                  <c:v>39.52080785137666</c:v>
                </c:pt>
                <c:pt idx="2456">
                  <c:v>39.43192406542001</c:v>
                </c:pt>
                <c:pt idx="2457">
                  <c:v>39.3792728262338</c:v>
                </c:pt>
                <c:pt idx="2458">
                  <c:v>39.39989777153301</c:v>
                </c:pt>
                <c:pt idx="2459">
                  <c:v>39.47169239247049</c:v>
                </c:pt>
                <c:pt idx="2460">
                  <c:v>40.48444356722215</c:v>
                </c:pt>
                <c:pt idx="2461">
                  <c:v>42.20368568942542</c:v>
                </c:pt>
                <c:pt idx="2462">
                  <c:v>42.10500135130477</c:v>
                </c:pt>
                <c:pt idx="2463">
                  <c:v>41.1718954983648</c:v>
                </c:pt>
                <c:pt idx="2464">
                  <c:v>39.82966766847292</c:v>
                </c:pt>
                <c:pt idx="2465">
                  <c:v>38.6833712100796</c:v>
                </c:pt>
                <c:pt idx="2466">
                  <c:v>38.39196299875395</c:v>
                </c:pt>
                <c:pt idx="2467">
                  <c:v>36.74409503649087</c:v>
                </c:pt>
                <c:pt idx="2468">
                  <c:v>35.99937872623545</c:v>
                </c:pt>
                <c:pt idx="2469">
                  <c:v>40.04477031997496</c:v>
                </c:pt>
                <c:pt idx="2470">
                  <c:v>39.55498501807523</c:v>
                </c:pt>
                <c:pt idx="2471">
                  <c:v>39.61501346009088</c:v>
                </c:pt>
                <c:pt idx="2472">
                  <c:v>39.93075267717694</c:v>
                </c:pt>
                <c:pt idx="2473">
                  <c:v>40.288647871449</c:v>
                </c:pt>
                <c:pt idx="2474">
                  <c:v>40.6749437985416</c:v>
                </c:pt>
                <c:pt idx="2475">
                  <c:v>41.13741639707784</c:v>
                </c:pt>
                <c:pt idx="2476">
                  <c:v>41.59031097467326</c:v>
                </c:pt>
                <c:pt idx="2477">
                  <c:v>41.95954881156096</c:v>
                </c:pt>
                <c:pt idx="2478">
                  <c:v>42.29267543085654</c:v>
                </c:pt>
                <c:pt idx="2479">
                  <c:v>41.15920952270857</c:v>
                </c:pt>
                <c:pt idx="2480">
                  <c:v>41.70404027908843</c:v>
                </c:pt>
                <c:pt idx="2481">
                  <c:v>42.09151101372315</c:v>
                </c:pt>
                <c:pt idx="2482">
                  <c:v>41.05283948115035</c:v>
                </c:pt>
                <c:pt idx="2483">
                  <c:v>41.51633463519778</c:v>
                </c:pt>
                <c:pt idx="2484">
                  <c:v>42.12469082296704</c:v>
                </c:pt>
                <c:pt idx="2485">
                  <c:v>41.75087488566922</c:v>
                </c:pt>
                <c:pt idx="2486">
                  <c:v>45.6554915601221</c:v>
                </c:pt>
                <c:pt idx="2487">
                  <c:v>45.56210986085873</c:v>
                </c:pt>
                <c:pt idx="2488">
                  <c:v>45.61956897598724</c:v>
                </c:pt>
                <c:pt idx="2489">
                  <c:v>43.28819761675266</c:v>
                </c:pt>
                <c:pt idx="2490">
                  <c:v>40.00888455303176</c:v>
                </c:pt>
                <c:pt idx="2491">
                  <c:v>38.96255255988887</c:v>
                </c:pt>
                <c:pt idx="2492">
                  <c:v>37.58679086639921</c:v>
                </c:pt>
                <c:pt idx="2493">
                  <c:v>37.66462927010975</c:v>
                </c:pt>
                <c:pt idx="2494">
                  <c:v>38.45058329443859</c:v>
                </c:pt>
                <c:pt idx="2495">
                  <c:v>39.48886313752273</c:v>
                </c:pt>
                <c:pt idx="2496">
                  <c:v>40.47463704020112</c:v>
                </c:pt>
                <c:pt idx="2497">
                  <c:v>41.47143555314936</c:v>
                </c:pt>
                <c:pt idx="2498">
                  <c:v>42.5271528069519</c:v>
                </c:pt>
                <c:pt idx="2499">
                  <c:v>42.17842807366438</c:v>
                </c:pt>
                <c:pt idx="2500">
                  <c:v>41.50918277232372</c:v>
                </c:pt>
                <c:pt idx="2501">
                  <c:v>42.24035090617898</c:v>
                </c:pt>
                <c:pt idx="2502">
                  <c:v>41.37923743905787</c:v>
                </c:pt>
                <c:pt idx="2503">
                  <c:v>42.03037387993407</c:v>
                </c:pt>
                <c:pt idx="2504">
                  <c:v>41.26230258743057</c:v>
                </c:pt>
                <c:pt idx="2505">
                  <c:v>42.02110213389366</c:v>
                </c:pt>
                <c:pt idx="2506">
                  <c:v>41.24526536328041</c:v>
                </c:pt>
                <c:pt idx="2507">
                  <c:v>42.00145865198948</c:v>
                </c:pt>
                <c:pt idx="2508">
                  <c:v>41.42797124532585</c:v>
                </c:pt>
                <c:pt idx="2509">
                  <c:v>42.53190350514</c:v>
                </c:pt>
                <c:pt idx="2510">
                  <c:v>44.04675254911984</c:v>
                </c:pt>
                <c:pt idx="2511">
                  <c:v>45.3906484756108</c:v>
                </c:pt>
                <c:pt idx="2512">
                  <c:v>46.72434772822628</c:v>
                </c:pt>
                <c:pt idx="2513">
                  <c:v>48.2883732386771</c:v>
                </c:pt>
                <c:pt idx="2514">
                  <c:v>49.03916190690743</c:v>
                </c:pt>
                <c:pt idx="2515">
                  <c:v>47.64319507486845</c:v>
                </c:pt>
                <c:pt idx="2516">
                  <c:v>44.81277682124308</c:v>
                </c:pt>
                <c:pt idx="2517">
                  <c:v>42.74319259011881</c:v>
                </c:pt>
                <c:pt idx="2518">
                  <c:v>41.42873381181444</c:v>
                </c:pt>
                <c:pt idx="2519">
                  <c:v>42.08577402717689</c:v>
                </c:pt>
                <c:pt idx="2520">
                  <c:v>41.42764628146665</c:v>
                </c:pt>
                <c:pt idx="2521">
                  <c:v>42.40374446617961</c:v>
                </c:pt>
                <c:pt idx="2522">
                  <c:v>41.87275616019877</c:v>
                </c:pt>
                <c:pt idx="2523">
                  <c:v>42.84623375760471</c:v>
                </c:pt>
                <c:pt idx="2524">
                  <c:v>41.92013973692938</c:v>
                </c:pt>
                <c:pt idx="2525">
                  <c:v>42.49207605466653</c:v>
                </c:pt>
                <c:pt idx="2526">
                  <c:v>41.71119419787743</c:v>
                </c:pt>
                <c:pt idx="2527">
                  <c:v>42.45874398211871</c:v>
                </c:pt>
                <c:pt idx="2528">
                  <c:v>41.60046858390082</c:v>
                </c:pt>
                <c:pt idx="2529">
                  <c:v>42.39759640535426</c:v>
                </c:pt>
                <c:pt idx="2530">
                  <c:v>41.58928466234627</c:v>
                </c:pt>
                <c:pt idx="2531">
                  <c:v>42.21002486087674</c:v>
                </c:pt>
                <c:pt idx="2532">
                  <c:v>42.09945958831413</c:v>
                </c:pt>
                <c:pt idx="2533">
                  <c:v>43.63204885199083</c:v>
                </c:pt>
                <c:pt idx="2534">
                  <c:v>47.05587558816168</c:v>
                </c:pt>
                <c:pt idx="2535">
                  <c:v>51.12545208427718</c:v>
                </c:pt>
                <c:pt idx="2536">
                  <c:v>50.7258993470671</c:v>
                </c:pt>
                <c:pt idx="2537">
                  <c:v>47.61105661524224</c:v>
                </c:pt>
                <c:pt idx="2538">
                  <c:v>46.31391733325253</c:v>
                </c:pt>
                <c:pt idx="2539">
                  <c:v>42.9099350157292</c:v>
                </c:pt>
                <c:pt idx="2540">
                  <c:v>37.77285331010541</c:v>
                </c:pt>
                <c:pt idx="2541">
                  <c:v>37.1144804939109</c:v>
                </c:pt>
                <c:pt idx="2542">
                  <c:v>38.01026329588289</c:v>
                </c:pt>
                <c:pt idx="2543">
                  <c:v>40.02350402702948</c:v>
                </c:pt>
                <c:pt idx="2544">
                  <c:v>41.96525225007984</c:v>
                </c:pt>
                <c:pt idx="2545">
                  <c:v>43.65650045922111</c:v>
                </c:pt>
                <c:pt idx="2546">
                  <c:v>43.91543705796271</c:v>
                </c:pt>
                <c:pt idx="2547">
                  <c:v>44.45842800758152</c:v>
                </c:pt>
                <c:pt idx="2548">
                  <c:v>44.94015942651173</c:v>
                </c:pt>
                <c:pt idx="2549">
                  <c:v>45.58195401662405</c:v>
                </c:pt>
                <c:pt idx="2550">
                  <c:v>46.1349784373597</c:v>
                </c:pt>
                <c:pt idx="2551">
                  <c:v>46.98402982705321</c:v>
                </c:pt>
                <c:pt idx="2552">
                  <c:v>47.5245996076935</c:v>
                </c:pt>
                <c:pt idx="2553">
                  <c:v>47.71590838967661</c:v>
                </c:pt>
                <c:pt idx="2554">
                  <c:v>47.84758583944367</c:v>
                </c:pt>
                <c:pt idx="2555">
                  <c:v>48.27062387624247</c:v>
                </c:pt>
                <c:pt idx="2556">
                  <c:v>49.09606905618174</c:v>
                </c:pt>
                <c:pt idx="2557">
                  <c:v>53.68392853838567</c:v>
                </c:pt>
                <c:pt idx="2558">
                  <c:v>46.85576002102107</c:v>
                </c:pt>
                <c:pt idx="2559">
                  <c:v>37.76849300970422</c:v>
                </c:pt>
                <c:pt idx="2560">
                  <c:v>48.2029386968099</c:v>
                </c:pt>
                <c:pt idx="2561">
                  <c:v>56.38462610378252</c:v>
                </c:pt>
                <c:pt idx="2562">
                  <c:v>52.00524602029205</c:v>
                </c:pt>
                <c:pt idx="2563">
                  <c:v>46.15779723508933</c:v>
                </c:pt>
                <c:pt idx="2564">
                  <c:v>39.74670154338904</c:v>
                </c:pt>
                <c:pt idx="2565">
                  <c:v>38.6949033243851</c:v>
                </c:pt>
                <c:pt idx="2566">
                  <c:v>39.51314691202368</c:v>
                </c:pt>
                <c:pt idx="2567">
                  <c:v>40.62511288659203</c:v>
                </c:pt>
                <c:pt idx="2568">
                  <c:v>41.68682698134482</c:v>
                </c:pt>
                <c:pt idx="2569">
                  <c:v>42.60749485938247</c:v>
                </c:pt>
                <c:pt idx="2570">
                  <c:v>42.21668665328014</c:v>
                </c:pt>
                <c:pt idx="2571">
                  <c:v>42.01190422594885</c:v>
                </c:pt>
                <c:pt idx="2572">
                  <c:v>41.7088987603697</c:v>
                </c:pt>
                <c:pt idx="2573">
                  <c:v>43.03002928624588</c:v>
                </c:pt>
                <c:pt idx="2574">
                  <c:v>42.63658375137073</c:v>
                </c:pt>
                <c:pt idx="2575">
                  <c:v>42.37590489263108</c:v>
                </c:pt>
                <c:pt idx="2576">
                  <c:v>42.16409557598359</c:v>
                </c:pt>
                <c:pt idx="2577">
                  <c:v>41.96859661630815</c:v>
                </c:pt>
                <c:pt idx="2578">
                  <c:v>43.05855414020203</c:v>
                </c:pt>
                <c:pt idx="2579">
                  <c:v>42.58049245671415</c:v>
                </c:pt>
                <c:pt idx="2580">
                  <c:v>42.37934135908684</c:v>
                </c:pt>
                <c:pt idx="2581">
                  <c:v>42.7771305388726</c:v>
                </c:pt>
                <c:pt idx="2582">
                  <c:v>43.78806156256235</c:v>
                </c:pt>
                <c:pt idx="2583">
                  <c:v>45.22805546022895</c:v>
                </c:pt>
                <c:pt idx="2584">
                  <c:v>47.32367946524941</c:v>
                </c:pt>
                <c:pt idx="2585">
                  <c:v>47.14641781585704</c:v>
                </c:pt>
                <c:pt idx="2586">
                  <c:v>46.10487922366254</c:v>
                </c:pt>
                <c:pt idx="2587">
                  <c:v>44.51121005170277</c:v>
                </c:pt>
                <c:pt idx="2588">
                  <c:v>42.6854434608145</c:v>
                </c:pt>
                <c:pt idx="2589">
                  <c:v>41.19513454213147</c:v>
                </c:pt>
                <c:pt idx="2590">
                  <c:v>41.66489462756442</c:v>
                </c:pt>
                <c:pt idx="2591">
                  <c:v>42.1357899701384</c:v>
                </c:pt>
                <c:pt idx="2592">
                  <c:v>41.3525000838217</c:v>
                </c:pt>
                <c:pt idx="2593">
                  <c:v>42.2071712384999</c:v>
                </c:pt>
                <c:pt idx="2594">
                  <c:v>41.49786690185572</c:v>
                </c:pt>
                <c:pt idx="2595">
                  <c:v>42.25339350921275</c:v>
                </c:pt>
                <c:pt idx="2596">
                  <c:v>41.48729717017586</c:v>
                </c:pt>
                <c:pt idx="2597">
                  <c:v>42.28932732208363</c:v>
                </c:pt>
                <c:pt idx="2598">
                  <c:v>41.53128791189072</c:v>
                </c:pt>
                <c:pt idx="2599">
                  <c:v>42.23581306916178</c:v>
                </c:pt>
                <c:pt idx="2600">
                  <c:v>41.55874037202181</c:v>
                </c:pt>
                <c:pt idx="2601">
                  <c:v>42.45216348413874</c:v>
                </c:pt>
                <c:pt idx="2602">
                  <c:v>41.57872124344527</c:v>
                </c:pt>
                <c:pt idx="2603">
                  <c:v>42.33996066712749</c:v>
                </c:pt>
                <c:pt idx="2604">
                  <c:v>41.56862654076791</c:v>
                </c:pt>
                <c:pt idx="2605">
                  <c:v>42.67356552672616</c:v>
                </c:pt>
                <c:pt idx="2606">
                  <c:v>42.81898503923961</c:v>
                </c:pt>
                <c:pt idx="2607">
                  <c:v>42.70865374560494</c:v>
                </c:pt>
                <c:pt idx="2608">
                  <c:v>42.34759187033363</c:v>
                </c:pt>
                <c:pt idx="2609">
                  <c:v>41.90846058784076</c:v>
                </c:pt>
                <c:pt idx="2610">
                  <c:v>44.16386186965168</c:v>
                </c:pt>
                <c:pt idx="2611">
                  <c:v>42.44687433173738</c:v>
                </c:pt>
                <c:pt idx="2612">
                  <c:v>40.50222471444743</c:v>
                </c:pt>
                <c:pt idx="2613">
                  <c:v>40.68633345605036</c:v>
                </c:pt>
                <c:pt idx="2614">
                  <c:v>41.0237501259695</c:v>
                </c:pt>
                <c:pt idx="2615">
                  <c:v>41.47520045933958</c:v>
                </c:pt>
                <c:pt idx="2616">
                  <c:v>42.05154576000515</c:v>
                </c:pt>
                <c:pt idx="2617">
                  <c:v>41.30739352469095</c:v>
                </c:pt>
                <c:pt idx="2618">
                  <c:v>42.06724717400388</c:v>
                </c:pt>
                <c:pt idx="2619">
                  <c:v>41.29458820332263</c:v>
                </c:pt>
                <c:pt idx="2620">
                  <c:v>42.08696626285071</c:v>
                </c:pt>
                <c:pt idx="2621">
                  <c:v>41.45999244390603</c:v>
                </c:pt>
                <c:pt idx="2622">
                  <c:v>42.23180352057417</c:v>
                </c:pt>
                <c:pt idx="2623">
                  <c:v>41.55982307997905</c:v>
                </c:pt>
                <c:pt idx="2624">
                  <c:v>42.36648039846497</c:v>
                </c:pt>
                <c:pt idx="2625">
                  <c:v>41.74560265975</c:v>
                </c:pt>
                <c:pt idx="2626">
                  <c:v>42.60584181670642</c:v>
                </c:pt>
                <c:pt idx="2627">
                  <c:v>41.97504565816378</c:v>
                </c:pt>
                <c:pt idx="2628">
                  <c:v>42.95676543362353</c:v>
                </c:pt>
                <c:pt idx="2629">
                  <c:v>43.44725321491042</c:v>
                </c:pt>
                <c:pt idx="2630">
                  <c:v>44.4517577321273</c:v>
                </c:pt>
                <c:pt idx="2631">
                  <c:v>46.53866146480303</c:v>
                </c:pt>
                <c:pt idx="2632">
                  <c:v>48.16924360508871</c:v>
                </c:pt>
                <c:pt idx="2633">
                  <c:v>46.03965602632348</c:v>
                </c:pt>
                <c:pt idx="2634">
                  <c:v>44.82622428225623</c:v>
                </c:pt>
                <c:pt idx="2635">
                  <c:v>43.13865195116344</c:v>
                </c:pt>
                <c:pt idx="2636">
                  <c:v>41.42152579421417</c:v>
                </c:pt>
                <c:pt idx="2637">
                  <c:v>41.46751932364182</c:v>
                </c:pt>
                <c:pt idx="2638">
                  <c:v>41.95988365788253</c:v>
                </c:pt>
                <c:pt idx="2639">
                  <c:v>42.45466225882843</c:v>
                </c:pt>
                <c:pt idx="2640">
                  <c:v>42.2232437468071</c:v>
                </c:pt>
                <c:pt idx="2641">
                  <c:v>42.66542353598491</c:v>
                </c:pt>
                <c:pt idx="2642">
                  <c:v>43.30847941554271</c:v>
                </c:pt>
                <c:pt idx="2643">
                  <c:v>43.9184388103654</c:v>
                </c:pt>
                <c:pt idx="2644">
                  <c:v>44.52830625523308</c:v>
                </c:pt>
                <c:pt idx="2645">
                  <c:v>44.87320447546225</c:v>
                </c:pt>
                <c:pt idx="2646">
                  <c:v>44.99011289349994</c:v>
                </c:pt>
                <c:pt idx="2647">
                  <c:v>45.17564149627955</c:v>
                </c:pt>
                <c:pt idx="2648">
                  <c:v>45.483936763956</c:v>
                </c:pt>
                <c:pt idx="2649">
                  <c:v>46.12597113603143</c:v>
                </c:pt>
                <c:pt idx="2650">
                  <c:v>46.33207831115726</c:v>
                </c:pt>
                <c:pt idx="2651">
                  <c:v>45.9669782185191</c:v>
                </c:pt>
                <c:pt idx="2652">
                  <c:v>46.07506941527416</c:v>
                </c:pt>
                <c:pt idx="2653">
                  <c:v>47.64597414277995</c:v>
                </c:pt>
                <c:pt idx="2654">
                  <c:v>49.50819171560111</c:v>
                </c:pt>
                <c:pt idx="2655">
                  <c:v>43.73113569370131</c:v>
                </c:pt>
                <c:pt idx="2656">
                  <c:v>47.74527694679452</c:v>
                </c:pt>
                <c:pt idx="2657">
                  <c:v>53.64387745626785</c:v>
                </c:pt>
                <c:pt idx="2658">
                  <c:v>52.9178613605729</c:v>
                </c:pt>
                <c:pt idx="2659">
                  <c:v>47.52013552321661</c:v>
                </c:pt>
                <c:pt idx="2660">
                  <c:v>42.02225575146592</c:v>
                </c:pt>
                <c:pt idx="2661">
                  <c:v>39.49139985700583</c:v>
                </c:pt>
                <c:pt idx="2662">
                  <c:v>40.14497517474857</c:v>
                </c:pt>
                <c:pt idx="2663">
                  <c:v>41.45107826757572</c:v>
                </c:pt>
                <c:pt idx="2664">
                  <c:v>43.01139139095535</c:v>
                </c:pt>
                <c:pt idx="2665">
                  <c:v>43.15131383385356</c:v>
                </c:pt>
                <c:pt idx="2666">
                  <c:v>43.45784919617591</c:v>
                </c:pt>
                <c:pt idx="2667">
                  <c:v>43.92343646785142</c:v>
                </c:pt>
                <c:pt idx="2668">
                  <c:v>44.44944471526581</c:v>
                </c:pt>
                <c:pt idx="2669">
                  <c:v>44.9261312129931</c:v>
                </c:pt>
                <c:pt idx="2670">
                  <c:v>45.3617983946198</c:v>
                </c:pt>
                <c:pt idx="2671">
                  <c:v>45.87124240455902</c:v>
                </c:pt>
                <c:pt idx="2672">
                  <c:v>46.20769002652521</c:v>
                </c:pt>
                <c:pt idx="2673">
                  <c:v>46.39515208417832</c:v>
                </c:pt>
                <c:pt idx="2674">
                  <c:v>46.65733489649678</c:v>
                </c:pt>
                <c:pt idx="2675">
                  <c:v>47.02814298837852</c:v>
                </c:pt>
                <c:pt idx="2676">
                  <c:v>47.99611845028017</c:v>
                </c:pt>
                <c:pt idx="2677">
                  <c:v>51.71181349240982</c:v>
                </c:pt>
                <c:pt idx="2678">
                  <c:v>45.96210808920772</c:v>
                </c:pt>
                <c:pt idx="2679">
                  <c:v>36.02541380520064</c:v>
                </c:pt>
                <c:pt idx="2680">
                  <c:v>40.39520224017458</c:v>
                </c:pt>
                <c:pt idx="2681">
                  <c:v>39.09412683284731</c:v>
                </c:pt>
                <c:pt idx="2682">
                  <c:v>38.51305340440382</c:v>
                </c:pt>
                <c:pt idx="2683">
                  <c:v>36.59856201320698</c:v>
                </c:pt>
                <c:pt idx="2684">
                  <c:v>35.38766165768143</c:v>
                </c:pt>
                <c:pt idx="2685">
                  <c:v>39.38514144639348</c:v>
                </c:pt>
                <c:pt idx="2686">
                  <c:v>39.32369850248717</c:v>
                </c:pt>
                <c:pt idx="2687">
                  <c:v>39.86259322124874</c:v>
                </c:pt>
                <c:pt idx="2688">
                  <c:v>40.62821867625566</c:v>
                </c:pt>
                <c:pt idx="2689">
                  <c:v>41.57219787614505</c:v>
                </c:pt>
                <c:pt idx="2690">
                  <c:v>42.35764150390376</c:v>
                </c:pt>
                <c:pt idx="2691">
                  <c:v>41.68685837514974</c:v>
                </c:pt>
                <c:pt idx="2692">
                  <c:v>42.50748448218048</c:v>
                </c:pt>
                <c:pt idx="2693">
                  <c:v>41.89486743461445</c:v>
                </c:pt>
                <c:pt idx="2694">
                  <c:v>42.74003833738838</c:v>
                </c:pt>
                <c:pt idx="2695">
                  <c:v>42.02248254459537</c:v>
                </c:pt>
                <c:pt idx="2696">
                  <c:v>41.60572938210908</c:v>
                </c:pt>
                <c:pt idx="2697">
                  <c:v>42.78405753471691</c:v>
                </c:pt>
                <c:pt idx="2698">
                  <c:v>42.60561639010033</c:v>
                </c:pt>
                <c:pt idx="2699">
                  <c:v>42.58772051560708</c:v>
                </c:pt>
                <c:pt idx="2700">
                  <c:v>43.1993097549398</c:v>
                </c:pt>
                <c:pt idx="2701">
                  <c:v>45.30883379818577</c:v>
                </c:pt>
                <c:pt idx="2702">
                  <c:v>48.70576062925559</c:v>
                </c:pt>
                <c:pt idx="2703">
                  <c:v>50.27913697182052</c:v>
                </c:pt>
                <c:pt idx="2704">
                  <c:v>49.56801172220122</c:v>
                </c:pt>
                <c:pt idx="2705">
                  <c:v>51.2194989684033</c:v>
                </c:pt>
                <c:pt idx="2706">
                  <c:v>48.23569074782257</c:v>
                </c:pt>
                <c:pt idx="2707">
                  <c:v>42.06345215685558</c:v>
                </c:pt>
                <c:pt idx="2708">
                  <c:v>37.57679615036648</c:v>
                </c:pt>
                <c:pt idx="2709">
                  <c:v>36.70065652669729</c:v>
                </c:pt>
                <c:pt idx="2710">
                  <c:v>37.50653356007083</c:v>
                </c:pt>
                <c:pt idx="2711">
                  <c:v>38.91977485169234</c:v>
                </c:pt>
                <c:pt idx="2712">
                  <c:v>40.41524374631194</c:v>
                </c:pt>
                <c:pt idx="2713">
                  <c:v>41.74393668605211</c:v>
                </c:pt>
                <c:pt idx="2714">
                  <c:v>42.70710092734587</c:v>
                </c:pt>
                <c:pt idx="2715">
                  <c:v>42.14932591943427</c:v>
                </c:pt>
                <c:pt idx="2716">
                  <c:v>41.4287028620812</c:v>
                </c:pt>
                <c:pt idx="2717">
                  <c:v>42.1665864467332</c:v>
                </c:pt>
                <c:pt idx="2718">
                  <c:v>41.40391673896194</c:v>
                </c:pt>
                <c:pt idx="2719">
                  <c:v>42.19507391518185</c:v>
                </c:pt>
                <c:pt idx="2720">
                  <c:v>41.45246891394361</c:v>
                </c:pt>
                <c:pt idx="2721">
                  <c:v>42.17789344801448</c:v>
                </c:pt>
                <c:pt idx="2722">
                  <c:v>41.40976265156581</c:v>
                </c:pt>
                <c:pt idx="2723">
                  <c:v>42.05143406265802</c:v>
                </c:pt>
                <c:pt idx="2724">
                  <c:v>41.54086029075271</c:v>
                </c:pt>
                <c:pt idx="2725">
                  <c:v>43.83822065132026</c:v>
                </c:pt>
                <c:pt idx="2726">
                  <c:v>45.43983664162882</c:v>
                </c:pt>
                <c:pt idx="2727">
                  <c:v>47.58714072304593</c:v>
                </c:pt>
                <c:pt idx="2728">
                  <c:v>47.67900524972369</c:v>
                </c:pt>
                <c:pt idx="2729">
                  <c:v>48.81674823014682</c:v>
                </c:pt>
                <c:pt idx="2730">
                  <c:v>46.31476453308298</c:v>
                </c:pt>
                <c:pt idx="2731">
                  <c:v>39.33542793161121</c:v>
                </c:pt>
                <c:pt idx="2732">
                  <c:v>33.66406726990161</c:v>
                </c:pt>
                <c:pt idx="2733">
                  <c:v>36.4204173868243</c:v>
                </c:pt>
                <c:pt idx="2734">
                  <c:v>36.05606603324532</c:v>
                </c:pt>
                <c:pt idx="2735">
                  <c:v>36.48239949578279</c:v>
                </c:pt>
                <c:pt idx="2736">
                  <c:v>37.07942608180329</c:v>
                </c:pt>
                <c:pt idx="2737">
                  <c:v>37.89843893103057</c:v>
                </c:pt>
                <c:pt idx="2738">
                  <c:v>38.54569675636242</c:v>
                </c:pt>
                <c:pt idx="2739">
                  <c:v>39.07777517631668</c:v>
                </c:pt>
                <c:pt idx="2740">
                  <c:v>39.56274087241592</c:v>
                </c:pt>
                <c:pt idx="2741">
                  <c:v>40.18322323709058</c:v>
                </c:pt>
                <c:pt idx="2742">
                  <c:v>40.68598026324924</c:v>
                </c:pt>
                <c:pt idx="2743">
                  <c:v>41.10614449095377</c:v>
                </c:pt>
                <c:pt idx="2744">
                  <c:v>41.4737497140508</c:v>
                </c:pt>
                <c:pt idx="2745">
                  <c:v>41.8357883407918</c:v>
                </c:pt>
                <c:pt idx="2746">
                  <c:v>42.1982052496867</c:v>
                </c:pt>
                <c:pt idx="2747">
                  <c:v>41.16758058143356</c:v>
                </c:pt>
                <c:pt idx="2748">
                  <c:v>41.8039031725034</c:v>
                </c:pt>
                <c:pt idx="2749">
                  <c:v>42.72043008453132</c:v>
                </c:pt>
                <c:pt idx="2750">
                  <c:v>40.35074774016546</c:v>
                </c:pt>
                <c:pt idx="2751">
                  <c:v>42.76266694162537</c:v>
                </c:pt>
                <c:pt idx="2752">
                  <c:v>44.46832208707683</c:v>
                </c:pt>
                <c:pt idx="2753">
                  <c:v>43.31922194560708</c:v>
                </c:pt>
                <c:pt idx="2754">
                  <c:v>41.32907849461049</c:v>
                </c:pt>
                <c:pt idx="2755">
                  <c:v>41.28552279174799</c:v>
                </c:pt>
                <c:pt idx="2756">
                  <c:v>40.87954559723084</c:v>
                </c:pt>
                <c:pt idx="2757">
                  <c:v>40.8081946222501</c:v>
                </c:pt>
                <c:pt idx="2758">
                  <c:v>41.12793689094185</c:v>
                </c:pt>
                <c:pt idx="2759">
                  <c:v>41.38618904217238</c:v>
                </c:pt>
                <c:pt idx="2760">
                  <c:v>41.60085694023444</c:v>
                </c:pt>
                <c:pt idx="2761">
                  <c:v>41.90801722928415</c:v>
                </c:pt>
                <c:pt idx="2762">
                  <c:v>42.17497178785908</c:v>
                </c:pt>
                <c:pt idx="2763">
                  <c:v>41.04831748949159</c:v>
                </c:pt>
                <c:pt idx="2764">
                  <c:v>41.60347797421132</c:v>
                </c:pt>
                <c:pt idx="2765">
                  <c:v>42.05969869123253</c:v>
                </c:pt>
                <c:pt idx="2766">
                  <c:v>41.00584845272361</c:v>
                </c:pt>
                <c:pt idx="2767">
                  <c:v>41.55797314661708</c:v>
                </c:pt>
                <c:pt idx="2768">
                  <c:v>42.01372651035751</c:v>
                </c:pt>
                <c:pt idx="2769">
                  <c:v>40.97212497929267</c:v>
                </c:pt>
                <c:pt idx="2770">
                  <c:v>41.48274595015507</c:v>
                </c:pt>
                <c:pt idx="2771">
                  <c:v>41.95058459990627</c:v>
                </c:pt>
                <c:pt idx="2772">
                  <c:v>42.44964464130936</c:v>
                </c:pt>
                <c:pt idx="2773">
                  <c:v>42.14760322293856</c:v>
                </c:pt>
                <c:pt idx="2774">
                  <c:v>42.95389869910042</c:v>
                </c:pt>
                <c:pt idx="2775">
                  <c:v>42.88666372266881</c:v>
                </c:pt>
                <c:pt idx="2776">
                  <c:v>42.88530936470178</c:v>
                </c:pt>
                <c:pt idx="2777">
                  <c:v>42.54487367043768</c:v>
                </c:pt>
                <c:pt idx="2778">
                  <c:v>41.42122706883413</c:v>
                </c:pt>
                <c:pt idx="2779">
                  <c:v>41.5927398402123</c:v>
                </c:pt>
                <c:pt idx="2780">
                  <c:v>41.33547688706459</c:v>
                </c:pt>
                <c:pt idx="2781">
                  <c:v>41.26918009387142</c:v>
                </c:pt>
                <c:pt idx="2782">
                  <c:v>41.53958976546209</c:v>
                </c:pt>
                <c:pt idx="2783">
                  <c:v>41.68400920776548</c:v>
                </c:pt>
                <c:pt idx="2784">
                  <c:v>41.88691055361005</c:v>
                </c:pt>
                <c:pt idx="2785">
                  <c:v>41.96719816884821</c:v>
                </c:pt>
                <c:pt idx="2786">
                  <c:v>42.11791975668127</c:v>
                </c:pt>
                <c:pt idx="2787">
                  <c:v>40.92365486175387</c:v>
                </c:pt>
                <c:pt idx="2788">
                  <c:v>41.21710739192522</c:v>
                </c:pt>
                <c:pt idx="2789">
                  <c:v>41.42951282115472</c:v>
                </c:pt>
                <c:pt idx="2790">
                  <c:v>41.55617123557845</c:v>
                </c:pt>
                <c:pt idx="2791">
                  <c:v>41.4643267453098</c:v>
                </c:pt>
                <c:pt idx="2792">
                  <c:v>41.48438995257249</c:v>
                </c:pt>
                <c:pt idx="2793">
                  <c:v>41.46907291753025</c:v>
                </c:pt>
                <c:pt idx="2794">
                  <c:v>41.40073198905075</c:v>
                </c:pt>
                <c:pt idx="2795">
                  <c:v>41.70656766929421</c:v>
                </c:pt>
                <c:pt idx="2796">
                  <c:v>41.84547250375712</c:v>
                </c:pt>
                <c:pt idx="2797">
                  <c:v>42.72534053977526</c:v>
                </c:pt>
                <c:pt idx="2798">
                  <c:v>42.17466032887538</c:v>
                </c:pt>
                <c:pt idx="2799">
                  <c:v>41.78089616140843</c:v>
                </c:pt>
                <c:pt idx="2800">
                  <c:v>44.23920404554756</c:v>
                </c:pt>
                <c:pt idx="2801">
                  <c:v>56.2908861732813</c:v>
                </c:pt>
                <c:pt idx="2802">
                  <c:v>54.2007077209463</c:v>
                </c:pt>
                <c:pt idx="2803">
                  <c:v>48.87743371746581</c:v>
                </c:pt>
                <c:pt idx="2804">
                  <c:v>42.14179532292588</c:v>
                </c:pt>
                <c:pt idx="2805">
                  <c:v>39.306693740331</c:v>
                </c:pt>
                <c:pt idx="2806">
                  <c:v>39.57561096329683</c:v>
                </c:pt>
                <c:pt idx="2807">
                  <c:v>40.53742420740308</c:v>
                </c:pt>
                <c:pt idx="2808">
                  <c:v>41.5894110968807</c:v>
                </c:pt>
                <c:pt idx="2809">
                  <c:v>43.37211604429962</c:v>
                </c:pt>
                <c:pt idx="2810">
                  <c:v>43.91646807994896</c:v>
                </c:pt>
                <c:pt idx="2811">
                  <c:v>44.73493472569839</c:v>
                </c:pt>
                <c:pt idx="2812">
                  <c:v>44.79048834603317</c:v>
                </c:pt>
                <c:pt idx="2813">
                  <c:v>44.68466916344831</c:v>
                </c:pt>
                <c:pt idx="2814">
                  <c:v>44.59756591935363</c:v>
                </c:pt>
                <c:pt idx="2815">
                  <c:v>44.5866638434024</c:v>
                </c:pt>
                <c:pt idx="2816">
                  <c:v>44.55843815307252</c:v>
                </c:pt>
                <c:pt idx="2817">
                  <c:v>45.07128445152608</c:v>
                </c:pt>
                <c:pt idx="2818">
                  <c:v>45.70561709666073</c:v>
                </c:pt>
                <c:pt idx="2819">
                  <c:v>46.0009187670211</c:v>
                </c:pt>
                <c:pt idx="2820">
                  <c:v>47.00418262773501</c:v>
                </c:pt>
                <c:pt idx="2821">
                  <c:v>51.21068651673361</c:v>
                </c:pt>
                <c:pt idx="2822">
                  <c:v>44.24546867822804</c:v>
                </c:pt>
                <c:pt idx="2823">
                  <c:v>32.63582391004826</c:v>
                </c:pt>
                <c:pt idx="2824">
                  <c:v>37.72503308477283</c:v>
                </c:pt>
                <c:pt idx="2825">
                  <c:v>45.80075043438646</c:v>
                </c:pt>
                <c:pt idx="2826">
                  <c:v>44.17143045335632</c:v>
                </c:pt>
                <c:pt idx="2827">
                  <c:v>38.35256000942482</c:v>
                </c:pt>
                <c:pt idx="2828">
                  <c:v>33.80712760599892</c:v>
                </c:pt>
                <c:pt idx="2829">
                  <c:v>37.01756365827432</c:v>
                </c:pt>
                <c:pt idx="2830">
                  <c:v>37.690736578776</c:v>
                </c:pt>
                <c:pt idx="2831">
                  <c:v>39.36099115076398</c:v>
                </c:pt>
                <c:pt idx="2832">
                  <c:v>41.57559158676942</c:v>
                </c:pt>
                <c:pt idx="2833">
                  <c:v>44.10574431914554</c:v>
                </c:pt>
                <c:pt idx="2834">
                  <c:v>44.77631351354776</c:v>
                </c:pt>
                <c:pt idx="2835">
                  <c:v>45.33165623429502</c:v>
                </c:pt>
                <c:pt idx="2836">
                  <c:v>45.49932355554628</c:v>
                </c:pt>
                <c:pt idx="2837">
                  <c:v>45.45412280895682</c:v>
                </c:pt>
                <c:pt idx="2838">
                  <c:v>45.35977453250275</c:v>
                </c:pt>
                <c:pt idx="2839">
                  <c:v>45.3273794772554</c:v>
                </c:pt>
                <c:pt idx="2840">
                  <c:v>45.05285096798314</c:v>
                </c:pt>
                <c:pt idx="2841">
                  <c:v>44.74582428588153</c:v>
                </c:pt>
                <c:pt idx="2842">
                  <c:v>44.9476332175466</c:v>
                </c:pt>
                <c:pt idx="2843">
                  <c:v>45.48810069818182</c:v>
                </c:pt>
                <c:pt idx="2844">
                  <c:v>46.69157447927652</c:v>
                </c:pt>
                <c:pt idx="2845">
                  <c:v>51.20680820737456</c:v>
                </c:pt>
                <c:pt idx="2846">
                  <c:v>47.9055053395894</c:v>
                </c:pt>
                <c:pt idx="2847">
                  <c:v>40.10299469614887</c:v>
                </c:pt>
                <c:pt idx="2848">
                  <c:v>42.16621425535561</c:v>
                </c:pt>
                <c:pt idx="2849">
                  <c:v>42.02538231240625</c:v>
                </c:pt>
                <c:pt idx="2850">
                  <c:v>40.92801661483085</c:v>
                </c:pt>
                <c:pt idx="2851">
                  <c:v>38.16576322079574</c:v>
                </c:pt>
                <c:pt idx="2852">
                  <c:v>34.46723109085216</c:v>
                </c:pt>
                <c:pt idx="2853">
                  <c:v>37.88131960941762</c:v>
                </c:pt>
                <c:pt idx="2854">
                  <c:v>38.49790286745461</c:v>
                </c:pt>
                <c:pt idx="2855">
                  <c:v>40.2927007597452</c:v>
                </c:pt>
                <c:pt idx="2856">
                  <c:v>41.99223195063647</c:v>
                </c:pt>
                <c:pt idx="2857">
                  <c:v>43.59398100605783</c:v>
                </c:pt>
                <c:pt idx="2858">
                  <c:v>43.77289920458397</c:v>
                </c:pt>
                <c:pt idx="2859">
                  <c:v>43.90589031662283</c:v>
                </c:pt>
                <c:pt idx="2860">
                  <c:v>43.8620665135863</c:v>
                </c:pt>
                <c:pt idx="2861">
                  <c:v>44.07350024166561</c:v>
                </c:pt>
                <c:pt idx="2862">
                  <c:v>44.21708613166368</c:v>
                </c:pt>
                <c:pt idx="2863">
                  <c:v>43.95338325722096</c:v>
                </c:pt>
                <c:pt idx="2864">
                  <c:v>43.75963137798972</c:v>
                </c:pt>
                <c:pt idx="2865">
                  <c:v>43.58062004922936</c:v>
                </c:pt>
                <c:pt idx="2866">
                  <c:v>43.59559097157743</c:v>
                </c:pt>
                <c:pt idx="2867">
                  <c:v>43.5713919202442</c:v>
                </c:pt>
                <c:pt idx="2868">
                  <c:v>43.58431581804986</c:v>
                </c:pt>
                <c:pt idx="2869">
                  <c:v>44.2175999072951</c:v>
                </c:pt>
                <c:pt idx="2870">
                  <c:v>45.01104938657607</c:v>
                </c:pt>
                <c:pt idx="2871">
                  <c:v>46.55746339295363</c:v>
                </c:pt>
                <c:pt idx="2872">
                  <c:v>47.93443107907549</c:v>
                </c:pt>
                <c:pt idx="2873">
                  <c:v>46.87122187350584</c:v>
                </c:pt>
                <c:pt idx="2874">
                  <c:v>45.03247279641322</c:v>
                </c:pt>
                <c:pt idx="2875">
                  <c:v>43.36062971105849</c:v>
                </c:pt>
                <c:pt idx="2876">
                  <c:v>42.06372267319925</c:v>
                </c:pt>
                <c:pt idx="2877">
                  <c:v>41.91032949036119</c:v>
                </c:pt>
                <c:pt idx="2878">
                  <c:v>44.25749825361626</c:v>
                </c:pt>
                <c:pt idx="2879">
                  <c:v>45.03801583381495</c:v>
                </c:pt>
                <c:pt idx="2880">
                  <c:v>45.57861401418</c:v>
                </c:pt>
                <c:pt idx="2881">
                  <c:v>46.20258159532612</c:v>
                </c:pt>
                <c:pt idx="2882">
                  <c:v>46.62765629434848</c:v>
                </c:pt>
                <c:pt idx="2883">
                  <c:v>46.92858570147078</c:v>
                </c:pt>
                <c:pt idx="2884">
                  <c:v>47.13488908476636</c:v>
                </c:pt>
                <c:pt idx="2885">
                  <c:v>47.71072934938748</c:v>
                </c:pt>
                <c:pt idx="2886">
                  <c:v>48.46619032545984</c:v>
                </c:pt>
                <c:pt idx="2887">
                  <c:v>49.14124392474735</c:v>
                </c:pt>
                <c:pt idx="2888">
                  <c:v>49.49145153352245</c:v>
                </c:pt>
                <c:pt idx="2889">
                  <c:v>49.4788344823318</c:v>
                </c:pt>
                <c:pt idx="2890">
                  <c:v>49.73150761702687</c:v>
                </c:pt>
                <c:pt idx="2891">
                  <c:v>50.14130329235834</c:v>
                </c:pt>
                <c:pt idx="2892">
                  <c:v>50.73886016805816</c:v>
                </c:pt>
                <c:pt idx="2893">
                  <c:v>52.71059693349243</c:v>
                </c:pt>
                <c:pt idx="2894">
                  <c:v>55.10352117143278</c:v>
                </c:pt>
                <c:pt idx="2895">
                  <c:v>58.22531485903151</c:v>
                </c:pt>
                <c:pt idx="2896">
                  <c:v>65.703162749944</c:v>
                </c:pt>
                <c:pt idx="2897">
                  <c:v>64.17748258777966</c:v>
                </c:pt>
                <c:pt idx="2898">
                  <c:v>61.05471808384586</c:v>
                </c:pt>
                <c:pt idx="2899">
                  <c:v>54.37358766972356</c:v>
                </c:pt>
                <c:pt idx="2900">
                  <c:v>48.8794320305739</c:v>
                </c:pt>
                <c:pt idx="2901">
                  <c:v>46.15677167758681</c:v>
                </c:pt>
                <c:pt idx="2902">
                  <c:v>45.47378798534634</c:v>
                </c:pt>
                <c:pt idx="2903">
                  <c:v>45.59175327806514</c:v>
                </c:pt>
                <c:pt idx="2904">
                  <c:v>46.01932106167963</c:v>
                </c:pt>
                <c:pt idx="2905">
                  <c:v>46.72740729703441</c:v>
                </c:pt>
                <c:pt idx="2906">
                  <c:v>47.5206398891756</c:v>
                </c:pt>
                <c:pt idx="2907">
                  <c:v>48.05945717803401</c:v>
                </c:pt>
                <c:pt idx="2908">
                  <c:v>48.56155601100733</c:v>
                </c:pt>
                <c:pt idx="2909">
                  <c:v>49.08166086957802</c:v>
                </c:pt>
                <c:pt idx="2910">
                  <c:v>49.49142410534847</c:v>
                </c:pt>
                <c:pt idx="2911">
                  <c:v>49.7451044567793</c:v>
                </c:pt>
                <c:pt idx="2912">
                  <c:v>50.40500064774029</c:v>
                </c:pt>
                <c:pt idx="2913">
                  <c:v>50.82283368776913</c:v>
                </c:pt>
                <c:pt idx="2914">
                  <c:v>51.14356071025028</c:v>
                </c:pt>
                <c:pt idx="2915">
                  <c:v>51.37060059947832</c:v>
                </c:pt>
                <c:pt idx="2916">
                  <c:v>51.96342153997011</c:v>
                </c:pt>
                <c:pt idx="2917">
                  <c:v>54.03589916067155</c:v>
                </c:pt>
                <c:pt idx="2918">
                  <c:v>50.8233817495482</c:v>
                </c:pt>
                <c:pt idx="2919">
                  <c:v>39.49258527501983</c:v>
                </c:pt>
                <c:pt idx="2920">
                  <c:v>50.7734089416616</c:v>
                </c:pt>
                <c:pt idx="2921">
                  <c:v>59.6277504161245</c:v>
                </c:pt>
                <c:pt idx="2922">
                  <c:v>60.22761892568277</c:v>
                </c:pt>
                <c:pt idx="2923">
                  <c:v>55.35892733256611</c:v>
                </c:pt>
                <c:pt idx="2924">
                  <c:v>49.8690775073072</c:v>
                </c:pt>
                <c:pt idx="2925">
                  <c:v>46.70089547758347</c:v>
                </c:pt>
                <c:pt idx="2926">
                  <c:v>45.39601059202771</c:v>
                </c:pt>
                <c:pt idx="2927">
                  <c:v>45.17438109578428</c:v>
                </c:pt>
                <c:pt idx="2928">
                  <c:v>45.3630822775999</c:v>
                </c:pt>
                <c:pt idx="2929">
                  <c:v>45.59833196087478</c:v>
                </c:pt>
                <c:pt idx="2930">
                  <c:v>46.02537201613135</c:v>
                </c:pt>
                <c:pt idx="2931">
                  <c:v>46.59882543761145</c:v>
                </c:pt>
                <c:pt idx="2932">
                  <c:v>47.44824264077924</c:v>
                </c:pt>
                <c:pt idx="2933">
                  <c:v>47.64076301523302</c:v>
                </c:pt>
                <c:pt idx="2934">
                  <c:v>47.64697670644904</c:v>
                </c:pt>
                <c:pt idx="2935">
                  <c:v>47.80522852219444</c:v>
                </c:pt>
                <c:pt idx="2936">
                  <c:v>47.78481255518383</c:v>
                </c:pt>
                <c:pt idx="2937">
                  <c:v>47.55226546861661</c:v>
                </c:pt>
                <c:pt idx="2938">
                  <c:v>46.89280820327914</c:v>
                </c:pt>
                <c:pt idx="2939">
                  <c:v>46.30019237097565</c:v>
                </c:pt>
                <c:pt idx="2940">
                  <c:v>46.19475635854646</c:v>
                </c:pt>
                <c:pt idx="2941">
                  <c:v>49.10606476179081</c:v>
                </c:pt>
                <c:pt idx="2942">
                  <c:v>50.52859056209108</c:v>
                </c:pt>
                <c:pt idx="2943">
                  <c:v>46.43039849171992</c:v>
                </c:pt>
                <c:pt idx="2944">
                  <c:v>57.84726726906949</c:v>
                </c:pt>
                <c:pt idx="2945">
                  <c:v>63.38632471074006</c:v>
                </c:pt>
                <c:pt idx="2946">
                  <c:v>58.88095709020225</c:v>
                </c:pt>
                <c:pt idx="2947">
                  <c:v>55.83438209877168</c:v>
                </c:pt>
                <c:pt idx="2948">
                  <c:v>50.532373797967</c:v>
                </c:pt>
                <c:pt idx="2949">
                  <c:v>46.59140022165033</c:v>
                </c:pt>
                <c:pt idx="2950">
                  <c:v>44.60398942581492</c:v>
                </c:pt>
                <c:pt idx="2951">
                  <c:v>43.51230152490892</c:v>
                </c:pt>
                <c:pt idx="2952">
                  <c:v>42.83746581418793</c:v>
                </c:pt>
                <c:pt idx="2953">
                  <c:v>42.34317499630468</c:v>
                </c:pt>
                <c:pt idx="2954">
                  <c:v>41.93243414246334</c:v>
                </c:pt>
                <c:pt idx="2955">
                  <c:v>43.00816898326855</c:v>
                </c:pt>
                <c:pt idx="2956">
                  <c:v>42.39852327694215</c:v>
                </c:pt>
                <c:pt idx="2957">
                  <c:v>41.77002599664772</c:v>
                </c:pt>
                <c:pt idx="2958">
                  <c:v>42.59861451978131</c:v>
                </c:pt>
                <c:pt idx="2959">
                  <c:v>41.80015692107512</c:v>
                </c:pt>
                <c:pt idx="2960">
                  <c:v>42.38982735495893</c:v>
                </c:pt>
                <c:pt idx="2961">
                  <c:v>41.53837925749013</c:v>
                </c:pt>
                <c:pt idx="2962">
                  <c:v>42.35849116126709</c:v>
                </c:pt>
                <c:pt idx="2963">
                  <c:v>41.7567982939934</c:v>
                </c:pt>
                <c:pt idx="2964">
                  <c:v>43.65690097457207</c:v>
                </c:pt>
                <c:pt idx="2965">
                  <c:v>46.6145129434069</c:v>
                </c:pt>
                <c:pt idx="2966">
                  <c:v>43.05223793059317</c:v>
                </c:pt>
                <c:pt idx="2967">
                  <c:v>33.10320481941834</c:v>
                </c:pt>
                <c:pt idx="2968">
                  <c:v>47.75971441174188</c:v>
                </c:pt>
                <c:pt idx="2969">
                  <c:v>53.02176433913788</c:v>
                </c:pt>
                <c:pt idx="2970">
                  <c:v>51.23599645754572</c:v>
                </c:pt>
                <c:pt idx="2971">
                  <c:v>44.84005388532506</c:v>
                </c:pt>
                <c:pt idx="2972">
                  <c:v>39.90999613677302</c:v>
                </c:pt>
                <c:pt idx="2973">
                  <c:v>38.3436400820848</c:v>
                </c:pt>
                <c:pt idx="2974">
                  <c:v>38.1762167226835</c:v>
                </c:pt>
                <c:pt idx="2975">
                  <c:v>38.59148939512984</c:v>
                </c:pt>
                <c:pt idx="2976">
                  <c:v>39.01709875629517</c:v>
                </c:pt>
                <c:pt idx="2977">
                  <c:v>39.62823767911424</c:v>
                </c:pt>
                <c:pt idx="2978">
                  <c:v>40.72893306786855</c:v>
                </c:pt>
                <c:pt idx="2979">
                  <c:v>42.13937558312716</c:v>
                </c:pt>
                <c:pt idx="2980">
                  <c:v>42.0180419236094</c:v>
                </c:pt>
                <c:pt idx="2981">
                  <c:v>41.87396860608148</c:v>
                </c:pt>
                <c:pt idx="2982">
                  <c:v>43.36835278800185</c:v>
                </c:pt>
                <c:pt idx="2983">
                  <c:v>43.13759220409147</c:v>
                </c:pt>
                <c:pt idx="2984">
                  <c:v>42.85104521022323</c:v>
                </c:pt>
                <c:pt idx="2985">
                  <c:v>42.38206136408212</c:v>
                </c:pt>
                <c:pt idx="2986">
                  <c:v>41.9734393922748</c:v>
                </c:pt>
                <c:pt idx="2987">
                  <c:v>43.16605270964435</c:v>
                </c:pt>
                <c:pt idx="2988">
                  <c:v>42.91851893939341</c:v>
                </c:pt>
                <c:pt idx="2989">
                  <c:v>46.05228651883586</c:v>
                </c:pt>
                <c:pt idx="2990">
                  <c:v>41.88528029671913</c:v>
                </c:pt>
                <c:pt idx="2991">
                  <c:v>31.08969475592066</c:v>
                </c:pt>
                <c:pt idx="2992">
                  <c:v>43.98453869036958</c:v>
                </c:pt>
                <c:pt idx="2993">
                  <c:v>49.64039421434673</c:v>
                </c:pt>
                <c:pt idx="2994">
                  <c:v>47.82969916565776</c:v>
                </c:pt>
                <c:pt idx="2995">
                  <c:v>43.4939816415648</c:v>
                </c:pt>
                <c:pt idx="2996">
                  <c:v>38.21547970742051</c:v>
                </c:pt>
                <c:pt idx="2997">
                  <c:v>37.06603546451317</c:v>
                </c:pt>
                <c:pt idx="2998">
                  <c:v>37.5399908476352</c:v>
                </c:pt>
                <c:pt idx="2999">
                  <c:v>38.65325701849823</c:v>
                </c:pt>
                <c:pt idx="3000">
                  <c:v>39.92900946637371</c:v>
                </c:pt>
                <c:pt idx="3001">
                  <c:v>41.21003457996566</c:v>
                </c:pt>
                <c:pt idx="3002">
                  <c:v>42.4077183745825</c:v>
                </c:pt>
                <c:pt idx="3003">
                  <c:v>42.1076394706389</c:v>
                </c:pt>
                <c:pt idx="3004">
                  <c:v>42.0722340737379</c:v>
                </c:pt>
                <c:pt idx="3005">
                  <c:v>42.16394469890506</c:v>
                </c:pt>
                <c:pt idx="3006">
                  <c:v>42.19223654281752</c:v>
                </c:pt>
                <c:pt idx="3007">
                  <c:v>42.14099723099497</c:v>
                </c:pt>
                <c:pt idx="3008">
                  <c:v>42.03223319138042</c:v>
                </c:pt>
                <c:pt idx="3009">
                  <c:v>41.86818707058745</c:v>
                </c:pt>
                <c:pt idx="3010">
                  <c:v>42.77720285991182</c:v>
                </c:pt>
                <c:pt idx="3011">
                  <c:v>42.00629992381875</c:v>
                </c:pt>
                <c:pt idx="3012">
                  <c:v>41.67755126231149</c:v>
                </c:pt>
                <c:pt idx="3013">
                  <c:v>44.85933038237502</c:v>
                </c:pt>
                <c:pt idx="3014">
                  <c:v>45.49555257137174</c:v>
                </c:pt>
                <c:pt idx="3015">
                  <c:v>42.51963576658914</c:v>
                </c:pt>
                <c:pt idx="3016">
                  <c:v>42.60379587994707</c:v>
                </c:pt>
                <c:pt idx="3017">
                  <c:v>40.56335813351366</c:v>
                </c:pt>
                <c:pt idx="3018">
                  <c:v>40.31750384247252</c:v>
                </c:pt>
                <c:pt idx="3019">
                  <c:v>39.8197845004365</c:v>
                </c:pt>
                <c:pt idx="3020">
                  <c:v>37.86903829167442</c:v>
                </c:pt>
                <c:pt idx="3021">
                  <c:v>36.51865658256811</c:v>
                </c:pt>
                <c:pt idx="3022">
                  <c:v>36.04102298325923</c:v>
                </c:pt>
                <c:pt idx="3023">
                  <c:v>35.97306494829907</c:v>
                </c:pt>
                <c:pt idx="3024">
                  <c:v>40.22526199285003</c:v>
                </c:pt>
                <c:pt idx="3025">
                  <c:v>39.36049954765831</c:v>
                </c:pt>
                <c:pt idx="3026">
                  <c:v>38.62878446779831</c:v>
                </c:pt>
                <c:pt idx="3027">
                  <c:v>38.03353009628764</c:v>
                </c:pt>
                <c:pt idx="3028">
                  <c:v>37.47017008852316</c:v>
                </c:pt>
                <c:pt idx="3029">
                  <c:v>36.8788923030037</c:v>
                </c:pt>
                <c:pt idx="3030">
                  <c:v>36.22033075626112</c:v>
                </c:pt>
                <c:pt idx="3031">
                  <c:v>35.64688445908623</c:v>
                </c:pt>
                <c:pt idx="3032">
                  <c:v>39.22995498599722</c:v>
                </c:pt>
                <c:pt idx="3033">
                  <c:v>37.95437621583884</c:v>
                </c:pt>
                <c:pt idx="3034">
                  <c:v>36.83891686648969</c:v>
                </c:pt>
                <c:pt idx="3035">
                  <c:v>36.04635586125406</c:v>
                </c:pt>
                <c:pt idx="3036">
                  <c:v>35.64756171001679</c:v>
                </c:pt>
                <c:pt idx="3037">
                  <c:v>40.6010243325276</c:v>
                </c:pt>
                <c:pt idx="3038">
                  <c:v>41.47224523086114</c:v>
                </c:pt>
                <c:pt idx="3039">
                  <c:v>43.51936055351275</c:v>
                </c:pt>
                <c:pt idx="3040">
                  <c:v>43.0558067173927</c:v>
                </c:pt>
                <c:pt idx="3041">
                  <c:v>41.69241266796493</c:v>
                </c:pt>
                <c:pt idx="3042">
                  <c:v>41.17881506829431</c:v>
                </c:pt>
                <c:pt idx="3043">
                  <c:v>39.78103117922128</c:v>
                </c:pt>
                <c:pt idx="3044">
                  <c:v>37.93665898861656</c:v>
                </c:pt>
                <c:pt idx="3045">
                  <c:v>36.03311660422241</c:v>
                </c:pt>
                <c:pt idx="3046">
                  <c:v>34.70160573220225</c:v>
                </c:pt>
                <c:pt idx="3047">
                  <c:v>37.79329491822696</c:v>
                </c:pt>
                <c:pt idx="3048">
                  <c:v>36.26529115773816</c:v>
                </c:pt>
                <c:pt idx="3049">
                  <c:v>34.97635810490852</c:v>
                </c:pt>
                <c:pt idx="3050">
                  <c:v>38.10465222938423</c:v>
                </c:pt>
                <c:pt idx="3051">
                  <c:v>36.57091995137814</c:v>
                </c:pt>
                <c:pt idx="3052">
                  <c:v>35.50616668459865</c:v>
                </c:pt>
                <c:pt idx="3053">
                  <c:v>38.75024416746535</c:v>
                </c:pt>
                <c:pt idx="3054">
                  <c:v>37.7491406207794</c:v>
                </c:pt>
                <c:pt idx="3055">
                  <c:v>37.06325555217586</c:v>
                </c:pt>
                <c:pt idx="3056">
                  <c:v>37.46440133533225</c:v>
                </c:pt>
                <c:pt idx="3057">
                  <c:v>37.92919256133609</c:v>
                </c:pt>
                <c:pt idx="3058">
                  <c:v>38.50628467509149</c:v>
                </c:pt>
                <c:pt idx="3059">
                  <c:v>38.79153297167432</c:v>
                </c:pt>
                <c:pt idx="3060">
                  <c:v>39.47213442554008</c:v>
                </c:pt>
                <c:pt idx="3061">
                  <c:v>44.82724034881173</c:v>
                </c:pt>
                <c:pt idx="3062">
                  <c:v>46.13927491914982</c:v>
                </c:pt>
                <c:pt idx="3063">
                  <c:v>43.28066101166634</c:v>
                </c:pt>
                <c:pt idx="3064">
                  <c:v>58.39519766374418</c:v>
                </c:pt>
                <c:pt idx="3065">
                  <c:v>68.0181651673256</c:v>
                </c:pt>
                <c:pt idx="3066">
                  <c:v>67.25533952513727</c:v>
                </c:pt>
                <c:pt idx="3067">
                  <c:v>61.08595055872897</c:v>
                </c:pt>
                <c:pt idx="3068">
                  <c:v>51.92993411305893</c:v>
                </c:pt>
                <c:pt idx="3069">
                  <c:v>44.89544840872222</c:v>
                </c:pt>
                <c:pt idx="3070">
                  <c:v>40.73282708539824</c:v>
                </c:pt>
                <c:pt idx="3071">
                  <c:v>39.54367981112884</c:v>
                </c:pt>
                <c:pt idx="3072">
                  <c:v>38.96055066598839</c:v>
                </c:pt>
                <c:pt idx="3073">
                  <c:v>38.62076731882775</c:v>
                </c:pt>
                <c:pt idx="3074">
                  <c:v>38.41685141179958</c:v>
                </c:pt>
                <c:pt idx="3075">
                  <c:v>38.26041576366394</c:v>
                </c:pt>
                <c:pt idx="3076">
                  <c:v>37.97608574378536</c:v>
                </c:pt>
                <c:pt idx="3077">
                  <c:v>37.87943668033252</c:v>
                </c:pt>
                <c:pt idx="3078">
                  <c:v>37.937276192488</c:v>
                </c:pt>
                <c:pt idx="3079">
                  <c:v>37.8898027189569</c:v>
                </c:pt>
                <c:pt idx="3080">
                  <c:v>37.17340058365172</c:v>
                </c:pt>
                <c:pt idx="3081">
                  <c:v>36.62225314911546</c:v>
                </c:pt>
                <c:pt idx="3082">
                  <c:v>35.72774719222687</c:v>
                </c:pt>
                <c:pt idx="3083">
                  <c:v>38.81089619778047</c:v>
                </c:pt>
                <c:pt idx="3084">
                  <c:v>37.44260593115993</c:v>
                </c:pt>
                <c:pt idx="3085">
                  <c:v>39.59490985009712</c:v>
                </c:pt>
                <c:pt idx="3086">
                  <c:v>44.62639310428855</c:v>
                </c:pt>
                <c:pt idx="3087">
                  <c:v>48.62074056517265</c:v>
                </c:pt>
                <c:pt idx="3088">
                  <c:v>53.04479136112752</c:v>
                </c:pt>
                <c:pt idx="3089">
                  <c:v>55.16359007082048</c:v>
                </c:pt>
                <c:pt idx="3090">
                  <c:v>52.71604907905355</c:v>
                </c:pt>
                <c:pt idx="3091">
                  <c:v>48.0274227408682</c:v>
                </c:pt>
                <c:pt idx="3092">
                  <c:v>42.95325632139799</c:v>
                </c:pt>
                <c:pt idx="3093">
                  <c:v>38.38215674548827</c:v>
                </c:pt>
                <c:pt idx="3094">
                  <c:v>36.10565002328603</c:v>
                </c:pt>
                <c:pt idx="3095">
                  <c:v>34.5033050821896</c:v>
                </c:pt>
                <c:pt idx="3096">
                  <c:v>37.50935200438483</c:v>
                </c:pt>
                <c:pt idx="3097">
                  <c:v>35.52566672343912</c:v>
                </c:pt>
                <c:pt idx="3098">
                  <c:v>38.03655708969065</c:v>
                </c:pt>
                <c:pt idx="3099">
                  <c:v>36.03647923164365</c:v>
                </c:pt>
                <c:pt idx="3100">
                  <c:v>34.25231226662482</c:v>
                </c:pt>
                <c:pt idx="3101">
                  <c:v>36.90482361080696</c:v>
                </c:pt>
                <c:pt idx="3102">
                  <c:v>34.90859296187723</c:v>
                </c:pt>
                <c:pt idx="3103">
                  <c:v>37.31084303026782</c:v>
                </c:pt>
                <c:pt idx="3104">
                  <c:v>34.98275311285935</c:v>
                </c:pt>
                <c:pt idx="3105">
                  <c:v>37.32850704429773</c:v>
                </c:pt>
                <c:pt idx="3106">
                  <c:v>35.124113042433</c:v>
                </c:pt>
                <c:pt idx="3107">
                  <c:v>37.31818280981778</c:v>
                </c:pt>
                <c:pt idx="3108">
                  <c:v>35.62621456626234</c:v>
                </c:pt>
                <c:pt idx="3109">
                  <c:v>41.07841791645705</c:v>
                </c:pt>
                <c:pt idx="3110">
                  <c:v>43.05089063842792</c:v>
                </c:pt>
                <c:pt idx="3111">
                  <c:v>46.68240315409228</c:v>
                </c:pt>
                <c:pt idx="3112">
                  <c:v>59.94625377446479</c:v>
                </c:pt>
                <c:pt idx="3113">
                  <c:v>63.3366371269549</c:v>
                </c:pt>
                <c:pt idx="3114">
                  <c:v>60.49482409225709</c:v>
                </c:pt>
                <c:pt idx="3115">
                  <c:v>53.23523005583856</c:v>
                </c:pt>
                <c:pt idx="3116">
                  <c:v>45.91207982050983</c:v>
                </c:pt>
                <c:pt idx="3117">
                  <c:v>39.3564669107671</c:v>
                </c:pt>
                <c:pt idx="3118">
                  <c:v>36.4843158356222</c:v>
                </c:pt>
                <c:pt idx="3119">
                  <c:v>33.8830509198024</c:v>
                </c:pt>
                <c:pt idx="3120">
                  <c:v>35.76503682209578</c:v>
                </c:pt>
                <c:pt idx="3121">
                  <c:v>37.49028490340616</c:v>
                </c:pt>
                <c:pt idx="3122">
                  <c:v>34.97640730367328</c:v>
                </c:pt>
                <c:pt idx="3123">
                  <c:v>36.8938142523593</c:v>
                </c:pt>
                <c:pt idx="3124">
                  <c:v>34.40741959413987</c:v>
                </c:pt>
                <c:pt idx="3125">
                  <c:v>36.40579833356893</c:v>
                </c:pt>
                <c:pt idx="3126">
                  <c:v>33.63084173884241</c:v>
                </c:pt>
                <c:pt idx="3127">
                  <c:v>35.3265167320658</c:v>
                </c:pt>
                <c:pt idx="3128">
                  <c:v>36.5991147337662</c:v>
                </c:pt>
                <c:pt idx="3129">
                  <c:v>33.12088076062729</c:v>
                </c:pt>
                <c:pt idx="3130">
                  <c:v>34.54719635610336</c:v>
                </c:pt>
                <c:pt idx="3131">
                  <c:v>34.93755622747452</c:v>
                </c:pt>
                <c:pt idx="3132">
                  <c:v>35.81171986617004</c:v>
                </c:pt>
                <c:pt idx="3133">
                  <c:v>41.48224795201168</c:v>
                </c:pt>
                <c:pt idx="3134">
                  <c:v>43.02673226078619</c:v>
                </c:pt>
                <c:pt idx="3135">
                  <c:v>38.04942843354452</c:v>
                </c:pt>
                <c:pt idx="3136">
                  <c:v>52.97568624928038</c:v>
                </c:pt>
                <c:pt idx="3137">
                  <c:v>61.77872553329837</c:v>
                </c:pt>
                <c:pt idx="3138">
                  <c:v>59.8468449892638</c:v>
                </c:pt>
                <c:pt idx="3139">
                  <c:v>51.84951295651146</c:v>
                </c:pt>
                <c:pt idx="3140">
                  <c:v>40.95150009353894</c:v>
                </c:pt>
                <c:pt idx="3141">
                  <c:v>32.44699781398322</c:v>
                </c:pt>
                <c:pt idx="3142">
                  <c:v>30.14252926695118</c:v>
                </c:pt>
                <c:pt idx="3143">
                  <c:v>28.23449576012392</c:v>
                </c:pt>
                <c:pt idx="3144">
                  <c:v>26.15160350780913</c:v>
                </c:pt>
                <c:pt idx="3145">
                  <c:v>23.93216043829903</c:v>
                </c:pt>
                <c:pt idx="3146">
                  <c:v>22.30477444777289</c:v>
                </c:pt>
                <c:pt idx="3147">
                  <c:v>21.65415720309388</c:v>
                </c:pt>
                <c:pt idx="3148">
                  <c:v>21.90199153750804</c:v>
                </c:pt>
                <c:pt idx="3149">
                  <c:v>22.56308020810607</c:v>
                </c:pt>
                <c:pt idx="3150">
                  <c:v>23.14934510227189</c:v>
                </c:pt>
                <c:pt idx="3151">
                  <c:v>24.84225386091491</c:v>
                </c:pt>
                <c:pt idx="3152">
                  <c:v>26.62778895020735</c:v>
                </c:pt>
                <c:pt idx="3153">
                  <c:v>27.50302700700832</c:v>
                </c:pt>
                <c:pt idx="3154">
                  <c:v>28.94069088955537</c:v>
                </c:pt>
                <c:pt idx="3155">
                  <c:v>30.49844508742963</c:v>
                </c:pt>
                <c:pt idx="3156">
                  <c:v>31.37288200042031</c:v>
                </c:pt>
                <c:pt idx="3157">
                  <c:v>32.72698616852402</c:v>
                </c:pt>
                <c:pt idx="3158">
                  <c:v>35.40132267186667</c:v>
                </c:pt>
                <c:pt idx="3159">
                  <c:v>38.59900637970791</c:v>
                </c:pt>
                <c:pt idx="3160">
                  <c:v>40.03096685459494</c:v>
                </c:pt>
                <c:pt idx="3161">
                  <c:v>47.67656447609158</c:v>
                </c:pt>
                <c:pt idx="3162">
                  <c:v>51.66395930571633</c:v>
                </c:pt>
                <c:pt idx="3163">
                  <c:v>47.48119344245861</c:v>
                </c:pt>
                <c:pt idx="3164">
                  <c:v>39.39151448432739</c:v>
                </c:pt>
                <c:pt idx="3165">
                  <c:v>33.09345244780429</c:v>
                </c:pt>
                <c:pt idx="3166">
                  <c:v>32.65760983647234</c:v>
                </c:pt>
                <c:pt idx="3167">
                  <c:v>33.06905070219414</c:v>
                </c:pt>
                <c:pt idx="3168">
                  <c:v>33.68271555039874</c:v>
                </c:pt>
                <c:pt idx="3169">
                  <c:v>33.57205706233864</c:v>
                </c:pt>
                <c:pt idx="3170">
                  <c:v>33.05945964863646</c:v>
                </c:pt>
                <c:pt idx="3171">
                  <c:v>32.34921182321643</c:v>
                </c:pt>
                <c:pt idx="3172">
                  <c:v>32.29620070390617</c:v>
                </c:pt>
                <c:pt idx="3173">
                  <c:v>31.78061672347053</c:v>
                </c:pt>
                <c:pt idx="3174">
                  <c:v>31.4343900771259</c:v>
                </c:pt>
                <c:pt idx="3175">
                  <c:v>31.24041907314723</c:v>
                </c:pt>
                <c:pt idx="3176">
                  <c:v>30.81616183392077</c:v>
                </c:pt>
                <c:pt idx="3177">
                  <c:v>29.88584700948806</c:v>
                </c:pt>
                <c:pt idx="3178">
                  <c:v>28.9598242572524</c:v>
                </c:pt>
                <c:pt idx="3179">
                  <c:v>27.53169665371761</c:v>
                </c:pt>
                <c:pt idx="3180">
                  <c:v>27.03300724054101</c:v>
                </c:pt>
                <c:pt idx="3181">
                  <c:v>32.18448718576241</c:v>
                </c:pt>
                <c:pt idx="3182">
                  <c:v>39.01281879548584</c:v>
                </c:pt>
                <c:pt idx="3183">
                  <c:v>31.17948362731038</c:v>
                </c:pt>
                <c:pt idx="3184">
                  <c:v>40.08487332648804</c:v>
                </c:pt>
                <c:pt idx="3185">
                  <c:v>41.47208103512315</c:v>
                </c:pt>
                <c:pt idx="3186">
                  <c:v>36.1499701869626</c:v>
                </c:pt>
                <c:pt idx="3187">
                  <c:v>24.1046503851747</c:v>
                </c:pt>
                <c:pt idx="3188">
                  <c:v>14.01601069319729</c:v>
                </c:pt>
                <c:pt idx="3189">
                  <c:v>7.637945294893514</c:v>
                </c:pt>
                <c:pt idx="3190">
                  <c:v>4.84749988919466</c:v>
                </c:pt>
                <c:pt idx="3191">
                  <c:v>4.374544614241064</c:v>
                </c:pt>
                <c:pt idx="3192">
                  <c:v>4.888868446748922</c:v>
                </c:pt>
                <c:pt idx="3193">
                  <c:v>5.77280728754933</c:v>
                </c:pt>
                <c:pt idx="3194">
                  <c:v>7.234227262245753</c:v>
                </c:pt>
                <c:pt idx="3195">
                  <c:v>8.852082405066598</c:v>
                </c:pt>
                <c:pt idx="3196">
                  <c:v>10.98354610827867</c:v>
                </c:pt>
                <c:pt idx="3197">
                  <c:v>12.50773456317355</c:v>
                </c:pt>
                <c:pt idx="3198">
                  <c:v>15.05180978652081</c:v>
                </c:pt>
                <c:pt idx="3199">
                  <c:v>17.09552747040814</c:v>
                </c:pt>
                <c:pt idx="3200">
                  <c:v>19.04692120893908</c:v>
                </c:pt>
                <c:pt idx="3201">
                  <c:v>20.08787789208795</c:v>
                </c:pt>
                <c:pt idx="3202">
                  <c:v>20.45268254321226</c:v>
                </c:pt>
                <c:pt idx="3203">
                  <c:v>20.77993567805347</c:v>
                </c:pt>
                <c:pt idx="3204">
                  <c:v>21.88192491384086</c:v>
                </c:pt>
                <c:pt idx="3205">
                  <c:v>24.95207984558892</c:v>
                </c:pt>
                <c:pt idx="3206">
                  <c:v>25.95073304013569</c:v>
                </c:pt>
                <c:pt idx="3207">
                  <c:v>19.16917609937251</c:v>
                </c:pt>
                <c:pt idx="3208">
                  <c:v>17.23151488903406</c:v>
                </c:pt>
                <c:pt idx="3209">
                  <c:v>12.82600028874511</c:v>
                </c:pt>
                <c:pt idx="3210">
                  <c:v>8.51126651646921</c:v>
                </c:pt>
                <c:pt idx="3211">
                  <c:v>5.048046329544664</c:v>
                </c:pt>
                <c:pt idx="3212">
                  <c:v>1.254791501731374</c:v>
                </c:pt>
                <c:pt idx="3213">
                  <c:v>-1.629421653651089</c:v>
                </c:pt>
                <c:pt idx="3214">
                  <c:v>-3.080080960634494</c:v>
                </c:pt>
                <c:pt idx="3215">
                  <c:v>-3.776838697740819</c:v>
                </c:pt>
                <c:pt idx="3216">
                  <c:v>-3.500896824885103</c:v>
                </c:pt>
                <c:pt idx="3217">
                  <c:v>-2.992471892926595</c:v>
                </c:pt>
                <c:pt idx="3218">
                  <c:v>-2.27274156487981</c:v>
                </c:pt>
                <c:pt idx="3219">
                  <c:v>-1.567366754320862</c:v>
                </c:pt>
                <c:pt idx="3220">
                  <c:v>-1.20155250274786</c:v>
                </c:pt>
                <c:pt idx="3221">
                  <c:v>-0.912258317513201</c:v>
                </c:pt>
                <c:pt idx="3222">
                  <c:v>-0.705374145559792</c:v>
                </c:pt>
                <c:pt idx="3223">
                  <c:v>-0.613631156839245</c:v>
                </c:pt>
                <c:pt idx="3224">
                  <c:v>-0.592837082672514</c:v>
                </c:pt>
                <c:pt idx="3225">
                  <c:v>-0.628323039585429</c:v>
                </c:pt>
                <c:pt idx="3226">
                  <c:v>-0.662082916743635</c:v>
                </c:pt>
                <c:pt idx="3227">
                  <c:v>-0.610219469759548</c:v>
                </c:pt>
                <c:pt idx="3228">
                  <c:v>-0.764677297502862</c:v>
                </c:pt>
                <c:pt idx="3229">
                  <c:v>-0.486320242261692</c:v>
                </c:pt>
                <c:pt idx="3230">
                  <c:v>0.0439845560119378</c:v>
                </c:pt>
                <c:pt idx="3231">
                  <c:v>0.404926560208563</c:v>
                </c:pt>
                <c:pt idx="3232">
                  <c:v>0.597446034995905</c:v>
                </c:pt>
                <c:pt idx="3233">
                  <c:v>-0.308585206854633</c:v>
                </c:pt>
                <c:pt idx="3234">
                  <c:v>-1.119853031310024</c:v>
                </c:pt>
                <c:pt idx="3235">
                  <c:v>-1.543497978969978</c:v>
                </c:pt>
                <c:pt idx="3236">
                  <c:v>-2.355225393165909</c:v>
                </c:pt>
                <c:pt idx="3237">
                  <c:v>-3.213957459314677</c:v>
                </c:pt>
                <c:pt idx="3238">
                  <c:v>-3.356334276376438</c:v>
                </c:pt>
                <c:pt idx="3239">
                  <c:v>-3.544623685793193</c:v>
                </c:pt>
                <c:pt idx="3240">
                  <c:v>-0.454709049742235</c:v>
                </c:pt>
                <c:pt idx="3241">
                  <c:v>4.430151597195012</c:v>
                </c:pt>
                <c:pt idx="3242">
                  <c:v>8.58649292963196</c:v>
                </c:pt>
                <c:pt idx="3243">
                  <c:v>12.27056208817852</c:v>
                </c:pt>
                <c:pt idx="3244">
                  <c:v>15.43785075034419</c:v>
                </c:pt>
                <c:pt idx="3245">
                  <c:v>18.27755107130051</c:v>
                </c:pt>
                <c:pt idx="3246">
                  <c:v>20.35975457701876</c:v>
                </c:pt>
                <c:pt idx="3247">
                  <c:v>21.76478190543293</c:v>
                </c:pt>
                <c:pt idx="3248">
                  <c:v>22.3312960028783</c:v>
                </c:pt>
                <c:pt idx="3249">
                  <c:v>22.09963012081633</c:v>
                </c:pt>
                <c:pt idx="3250">
                  <c:v>21.2174729283543</c:v>
                </c:pt>
                <c:pt idx="3251">
                  <c:v>20.68732989975378</c:v>
                </c:pt>
                <c:pt idx="3252">
                  <c:v>20.86378356420141</c:v>
                </c:pt>
                <c:pt idx="3253">
                  <c:v>23.56138563444326</c:v>
                </c:pt>
                <c:pt idx="3254">
                  <c:v>26.22454619003178</c:v>
                </c:pt>
                <c:pt idx="3255">
                  <c:v>22.29438834910586</c:v>
                </c:pt>
                <c:pt idx="3256">
                  <c:v>37.84091441899031</c:v>
                </c:pt>
                <c:pt idx="3257">
                  <c:v>48.01914548583223</c:v>
                </c:pt>
                <c:pt idx="3258">
                  <c:v>47.70051195865504</c:v>
                </c:pt>
                <c:pt idx="3259">
                  <c:v>41.19124862738365</c:v>
                </c:pt>
                <c:pt idx="3260">
                  <c:v>32.86153620064209</c:v>
                </c:pt>
                <c:pt idx="3261">
                  <c:v>30.43838860155999</c:v>
                </c:pt>
                <c:pt idx="3262">
                  <c:v>29.46392783419637</c:v>
                </c:pt>
                <c:pt idx="3263">
                  <c:v>28.9001858114602</c:v>
                </c:pt>
                <c:pt idx="3264">
                  <c:v>28.17512171561135</c:v>
                </c:pt>
                <c:pt idx="3265">
                  <c:v>27.44534174764399</c:v>
                </c:pt>
                <c:pt idx="3266">
                  <c:v>27.14829664335479</c:v>
                </c:pt>
                <c:pt idx="3267">
                  <c:v>26.94275072192763</c:v>
                </c:pt>
                <c:pt idx="3268">
                  <c:v>26.73742612664481</c:v>
                </c:pt>
                <c:pt idx="3269">
                  <c:v>26.55769440203966</c:v>
                </c:pt>
                <c:pt idx="3270">
                  <c:v>26.83743668922052</c:v>
                </c:pt>
                <c:pt idx="3271">
                  <c:v>27.15864558277452</c:v>
                </c:pt>
                <c:pt idx="3272">
                  <c:v>27.23936195911855</c:v>
                </c:pt>
                <c:pt idx="3273">
                  <c:v>27.42906111465245</c:v>
                </c:pt>
                <c:pt idx="3274">
                  <c:v>27.49916145382976</c:v>
                </c:pt>
                <c:pt idx="3275">
                  <c:v>27.6353450604882</c:v>
                </c:pt>
                <c:pt idx="3276">
                  <c:v>28.37333876716778</c:v>
                </c:pt>
                <c:pt idx="3277">
                  <c:v>32.18467149039191</c:v>
                </c:pt>
                <c:pt idx="3278">
                  <c:v>34.52917443204248</c:v>
                </c:pt>
                <c:pt idx="3279">
                  <c:v>29.13799926203804</c:v>
                </c:pt>
                <c:pt idx="3280">
                  <c:v>40.83524304307941</c:v>
                </c:pt>
                <c:pt idx="3281">
                  <c:v>48.6046522571364</c:v>
                </c:pt>
                <c:pt idx="3282">
                  <c:v>47.15614969643072</c:v>
                </c:pt>
                <c:pt idx="3283">
                  <c:v>42.90981761784909</c:v>
                </c:pt>
                <c:pt idx="3284">
                  <c:v>36.17852116851147</c:v>
                </c:pt>
                <c:pt idx="3285">
                  <c:v>31.59771609378321</c:v>
                </c:pt>
                <c:pt idx="3286">
                  <c:v>32.86392383267054</c:v>
                </c:pt>
                <c:pt idx="3287">
                  <c:v>34.35979517010761</c:v>
                </c:pt>
                <c:pt idx="3288">
                  <c:v>35.86933027309386</c:v>
                </c:pt>
                <c:pt idx="3289">
                  <c:v>37.26766708066747</c:v>
                </c:pt>
                <c:pt idx="3290">
                  <c:v>34.29328553728705</c:v>
                </c:pt>
                <c:pt idx="3291">
                  <c:v>36.1964985108644</c:v>
                </c:pt>
                <c:pt idx="3292">
                  <c:v>33.69594907876399</c:v>
                </c:pt>
                <c:pt idx="3293">
                  <c:v>35.94045977596457</c:v>
                </c:pt>
                <c:pt idx="3294">
                  <c:v>37.60289130671678</c:v>
                </c:pt>
                <c:pt idx="3295">
                  <c:v>34.79384315169076</c:v>
                </c:pt>
                <c:pt idx="3296">
                  <c:v>36.73807048624781</c:v>
                </c:pt>
                <c:pt idx="3297">
                  <c:v>34.12561740817209</c:v>
                </c:pt>
                <c:pt idx="3298">
                  <c:v>36.0342070149027</c:v>
                </c:pt>
                <c:pt idx="3299">
                  <c:v>33.535089862468</c:v>
                </c:pt>
                <c:pt idx="3300">
                  <c:v>35.95431257279074</c:v>
                </c:pt>
                <c:pt idx="3301">
                  <c:v>39.23181444994466</c:v>
                </c:pt>
                <c:pt idx="3302">
                  <c:v>39.57797965153116</c:v>
                </c:pt>
                <c:pt idx="3303">
                  <c:v>39.99825389464782</c:v>
                </c:pt>
                <c:pt idx="3304">
                  <c:v>40.56605922916738</c:v>
                </c:pt>
                <c:pt idx="3305">
                  <c:v>39.65018380083977</c:v>
                </c:pt>
                <c:pt idx="3306">
                  <c:v>38.18745622393575</c:v>
                </c:pt>
                <c:pt idx="3307">
                  <c:v>35.49584443887485</c:v>
                </c:pt>
                <c:pt idx="3308">
                  <c:v>37.02978898353296</c:v>
                </c:pt>
                <c:pt idx="3309">
                  <c:v>33.35154395850346</c:v>
                </c:pt>
                <c:pt idx="3310">
                  <c:v>34.9027607181819</c:v>
                </c:pt>
                <c:pt idx="3311">
                  <c:v>36.31802390821098</c:v>
                </c:pt>
                <c:pt idx="3312">
                  <c:v>33.46092142988341</c:v>
                </c:pt>
                <c:pt idx="3313">
                  <c:v>35.30669040473266</c:v>
                </c:pt>
                <c:pt idx="3314">
                  <c:v>36.58112669677078</c:v>
                </c:pt>
                <c:pt idx="3315">
                  <c:v>33.56139288676839</c:v>
                </c:pt>
                <c:pt idx="3316">
                  <c:v>35.19565956045842</c:v>
                </c:pt>
                <c:pt idx="3317">
                  <c:v>36.50697878916651</c:v>
                </c:pt>
                <c:pt idx="3318">
                  <c:v>33.45578024661648</c:v>
                </c:pt>
                <c:pt idx="3319">
                  <c:v>35.11128295269429</c:v>
                </c:pt>
                <c:pt idx="3320">
                  <c:v>36.5446539386098</c:v>
                </c:pt>
                <c:pt idx="3321">
                  <c:v>33.67525751884157</c:v>
                </c:pt>
                <c:pt idx="3322">
                  <c:v>35.5922941986266</c:v>
                </c:pt>
                <c:pt idx="3323">
                  <c:v>37.02652069099609</c:v>
                </c:pt>
                <c:pt idx="3324">
                  <c:v>34.48166990448487</c:v>
                </c:pt>
                <c:pt idx="3325">
                  <c:v>38.49354420480057</c:v>
                </c:pt>
                <c:pt idx="3326">
                  <c:v>37.05951566331274</c:v>
                </c:pt>
                <c:pt idx="3327">
                  <c:v>27.79055075628862</c:v>
                </c:pt>
                <c:pt idx="3328">
                  <c:v>31.74387269352517</c:v>
                </c:pt>
                <c:pt idx="3329">
                  <c:v>40.4997373335454</c:v>
                </c:pt>
                <c:pt idx="3330">
                  <c:v>39.13917332715676</c:v>
                </c:pt>
                <c:pt idx="3331">
                  <c:v>42.9380035845476</c:v>
                </c:pt>
                <c:pt idx="3332">
                  <c:v>36.71225231542226</c:v>
                </c:pt>
                <c:pt idx="3333">
                  <c:v>33.46595437967369</c:v>
                </c:pt>
                <c:pt idx="3334">
                  <c:v>36.01840841145635</c:v>
                </c:pt>
                <c:pt idx="3335">
                  <c:v>34.69377647351321</c:v>
                </c:pt>
                <c:pt idx="3336">
                  <c:v>38.11116282457915</c:v>
                </c:pt>
                <c:pt idx="3337">
                  <c:v>36.97389498625727</c:v>
                </c:pt>
                <c:pt idx="3338">
                  <c:v>36.02956921562812</c:v>
                </c:pt>
                <c:pt idx="3339">
                  <c:v>35.20880192291183</c:v>
                </c:pt>
                <c:pt idx="3340">
                  <c:v>38.3922027358063</c:v>
                </c:pt>
                <c:pt idx="3341">
                  <c:v>36.44967378869715</c:v>
                </c:pt>
                <c:pt idx="3342">
                  <c:v>34.43229768836714</c:v>
                </c:pt>
                <c:pt idx="3343">
                  <c:v>36.62580445823766</c:v>
                </c:pt>
                <c:pt idx="3344">
                  <c:v>33.37577249698697</c:v>
                </c:pt>
                <c:pt idx="3345">
                  <c:v>34.98721230559216</c:v>
                </c:pt>
                <c:pt idx="3346">
                  <c:v>35.77968717714117</c:v>
                </c:pt>
                <c:pt idx="3347">
                  <c:v>35.83938679362305</c:v>
                </c:pt>
                <c:pt idx="3348">
                  <c:v>36.66008607060322</c:v>
                </c:pt>
                <c:pt idx="3349">
                  <c:v>38.4289222942886</c:v>
                </c:pt>
                <c:pt idx="3350">
                  <c:v>37.56302964592905</c:v>
                </c:pt>
                <c:pt idx="3351">
                  <c:v>29.1140756852143</c:v>
                </c:pt>
                <c:pt idx="3352">
                  <c:v>42.33414429631164</c:v>
                </c:pt>
                <c:pt idx="3353">
                  <c:v>49.26289405764668</c:v>
                </c:pt>
                <c:pt idx="3354">
                  <c:v>47.31490464838653</c:v>
                </c:pt>
                <c:pt idx="3355">
                  <c:v>42.10221222662113</c:v>
                </c:pt>
                <c:pt idx="3356">
                  <c:v>35.63327273856757</c:v>
                </c:pt>
                <c:pt idx="3357">
                  <c:v>35.39806557643117</c:v>
                </c:pt>
                <c:pt idx="3358">
                  <c:v>36.25798943964922</c:v>
                </c:pt>
                <c:pt idx="3359">
                  <c:v>33.5573147018515</c:v>
                </c:pt>
                <c:pt idx="3360">
                  <c:v>35.72594102990264</c:v>
                </c:pt>
                <c:pt idx="3361">
                  <c:v>37.66195175180563</c:v>
                </c:pt>
                <c:pt idx="3362">
                  <c:v>35.00957240205407</c:v>
                </c:pt>
                <c:pt idx="3363">
                  <c:v>37.09700144060105</c:v>
                </c:pt>
                <c:pt idx="3364">
                  <c:v>34.83829467564607</c:v>
                </c:pt>
                <c:pt idx="3365">
                  <c:v>37.33708984220056</c:v>
                </c:pt>
                <c:pt idx="3366">
                  <c:v>34.95987647613212</c:v>
                </c:pt>
                <c:pt idx="3367">
                  <c:v>37.18747006533972</c:v>
                </c:pt>
                <c:pt idx="3368">
                  <c:v>35.13154473767612</c:v>
                </c:pt>
                <c:pt idx="3369">
                  <c:v>38.01134654203343</c:v>
                </c:pt>
                <c:pt idx="3370">
                  <c:v>35.99601052186161</c:v>
                </c:pt>
                <c:pt idx="3371">
                  <c:v>38.30717709386735</c:v>
                </c:pt>
                <c:pt idx="3372">
                  <c:v>36.43105987569511</c:v>
                </c:pt>
                <c:pt idx="3373">
                  <c:v>35.84032371431201</c:v>
                </c:pt>
                <c:pt idx="3374">
                  <c:v>40.37896522290724</c:v>
                </c:pt>
                <c:pt idx="3375">
                  <c:v>39.40329848832448</c:v>
                </c:pt>
                <c:pt idx="3376">
                  <c:v>39.00314339581561</c:v>
                </c:pt>
                <c:pt idx="3377">
                  <c:v>38.74863916480895</c:v>
                </c:pt>
                <c:pt idx="3378">
                  <c:v>37.89976574531525</c:v>
                </c:pt>
                <c:pt idx="3379">
                  <c:v>36.44591852923948</c:v>
                </c:pt>
                <c:pt idx="3380">
                  <c:v>34.64150948755655</c:v>
                </c:pt>
                <c:pt idx="3381">
                  <c:v>37.2840048537745</c:v>
                </c:pt>
                <c:pt idx="3382">
                  <c:v>35.5641144289945</c:v>
                </c:pt>
                <c:pt idx="3383">
                  <c:v>38.34983302395962</c:v>
                </c:pt>
                <c:pt idx="3384">
                  <c:v>37.17949597465875</c:v>
                </c:pt>
                <c:pt idx="3385">
                  <c:v>36.3163770184621</c:v>
                </c:pt>
                <c:pt idx="3386">
                  <c:v>35.44496632938836</c:v>
                </c:pt>
                <c:pt idx="3387">
                  <c:v>38.54729914827244</c:v>
                </c:pt>
                <c:pt idx="3388">
                  <c:v>36.8365065883449</c:v>
                </c:pt>
                <c:pt idx="3389">
                  <c:v>35.1509356662012</c:v>
                </c:pt>
                <c:pt idx="3390">
                  <c:v>37.71993641524976</c:v>
                </c:pt>
                <c:pt idx="3391">
                  <c:v>35.06549296279635</c:v>
                </c:pt>
                <c:pt idx="3392">
                  <c:v>37.03615897358397</c:v>
                </c:pt>
                <c:pt idx="3393">
                  <c:v>34.6537488609035</c:v>
                </c:pt>
                <c:pt idx="3394">
                  <c:v>37.00793957187619</c:v>
                </c:pt>
                <c:pt idx="3395">
                  <c:v>35.13821935210184</c:v>
                </c:pt>
                <c:pt idx="3396">
                  <c:v>39.18486902083211</c:v>
                </c:pt>
                <c:pt idx="3397">
                  <c:v>40.35813827981833</c:v>
                </c:pt>
                <c:pt idx="3398">
                  <c:v>40.07711606750618</c:v>
                </c:pt>
                <c:pt idx="3399">
                  <c:v>21.94872038042865</c:v>
                </c:pt>
                <c:pt idx="3400">
                  <c:v>22.46657971374553</c:v>
                </c:pt>
                <c:pt idx="3401">
                  <c:v>22.86851937488504</c:v>
                </c:pt>
                <c:pt idx="3402">
                  <c:v>23.18043718842764</c:v>
                </c:pt>
                <c:pt idx="3403">
                  <c:v>48.06</c:v>
                </c:pt>
                <c:pt idx="3404">
                  <c:v>40.9593913568366</c:v>
                </c:pt>
                <c:pt idx="3405">
                  <c:v>37.28519322131366</c:v>
                </c:pt>
                <c:pt idx="3406">
                  <c:v>35.5507137071215</c:v>
                </c:pt>
                <c:pt idx="3407">
                  <c:v>39.13469791738743</c:v>
                </c:pt>
                <c:pt idx="3408">
                  <c:v>38.33433555179116</c:v>
                </c:pt>
                <c:pt idx="3409">
                  <c:v>38.49881056765022</c:v>
                </c:pt>
                <c:pt idx="3410">
                  <c:v>38.94500572361137</c:v>
                </c:pt>
                <c:pt idx="3411">
                  <c:v>39.13624763350072</c:v>
                </c:pt>
                <c:pt idx="3412">
                  <c:v>39.69068279519811</c:v>
                </c:pt>
                <c:pt idx="3413">
                  <c:v>40.35621055629282</c:v>
                </c:pt>
                <c:pt idx="3414">
                  <c:v>40.9896905340461</c:v>
                </c:pt>
                <c:pt idx="3415">
                  <c:v>41.53298942942273</c:v>
                </c:pt>
                <c:pt idx="3416">
                  <c:v>42.2449627177915</c:v>
                </c:pt>
                <c:pt idx="3417">
                  <c:v>41.38766453625397</c:v>
                </c:pt>
                <c:pt idx="3418">
                  <c:v>42.33271845044602</c:v>
                </c:pt>
                <c:pt idx="3419">
                  <c:v>41.88236153073731</c:v>
                </c:pt>
                <c:pt idx="3420">
                  <c:v>43.56229828884241</c:v>
                </c:pt>
                <c:pt idx="3421">
                  <c:v>46.99583012167203</c:v>
                </c:pt>
                <c:pt idx="3422">
                  <c:v>44.99986831938111</c:v>
                </c:pt>
                <c:pt idx="3423">
                  <c:v>32.49632395483258</c:v>
                </c:pt>
                <c:pt idx="3424">
                  <c:v>38.9907438946815</c:v>
                </c:pt>
                <c:pt idx="3425">
                  <c:v>41.66871805203857</c:v>
                </c:pt>
                <c:pt idx="3426">
                  <c:v>40.67709982963568</c:v>
                </c:pt>
                <c:pt idx="3427">
                  <c:v>37.11725804906138</c:v>
                </c:pt>
                <c:pt idx="3428">
                  <c:v>29.82962174995789</c:v>
                </c:pt>
                <c:pt idx="3429">
                  <c:v>31.7747300953326</c:v>
                </c:pt>
                <c:pt idx="3430">
                  <c:v>36.58228556518728</c:v>
                </c:pt>
                <c:pt idx="3431">
                  <c:v>38.13432252075631</c:v>
                </c:pt>
                <c:pt idx="3432">
                  <c:v>40.37953479600477</c:v>
                </c:pt>
                <c:pt idx="3433">
                  <c:v>42.85775564415247</c:v>
                </c:pt>
                <c:pt idx="3434">
                  <c:v>43.95701752835731</c:v>
                </c:pt>
                <c:pt idx="3435">
                  <c:v>45.23495903366473</c:v>
                </c:pt>
                <c:pt idx="3436">
                  <c:v>46.6621303902833</c:v>
                </c:pt>
                <c:pt idx="3437">
                  <c:v>47.95789984180743</c:v>
                </c:pt>
                <c:pt idx="3438">
                  <c:v>49.18997368471737</c:v>
                </c:pt>
                <c:pt idx="3439">
                  <c:v>50.16534173536527</c:v>
                </c:pt>
                <c:pt idx="3440">
                  <c:v>50.6693318551467</c:v>
                </c:pt>
                <c:pt idx="3441">
                  <c:v>51.06108050608102</c:v>
                </c:pt>
                <c:pt idx="3442">
                  <c:v>51.36651413543952</c:v>
                </c:pt>
                <c:pt idx="3443">
                  <c:v>51.50908255592793</c:v>
                </c:pt>
                <c:pt idx="3444">
                  <c:v>52.3629378376876</c:v>
                </c:pt>
                <c:pt idx="3445">
                  <c:v>57.66484383428853</c:v>
                </c:pt>
                <c:pt idx="3446">
                  <c:v>58.10713348183918</c:v>
                </c:pt>
                <c:pt idx="3447">
                  <c:v>45.02485726912344</c:v>
                </c:pt>
                <c:pt idx="3448">
                  <c:v>46.74327957264954</c:v>
                </c:pt>
                <c:pt idx="3449">
                  <c:v>48.73280231362986</c:v>
                </c:pt>
                <c:pt idx="3450">
                  <c:v>50.87737307060287</c:v>
                </c:pt>
                <c:pt idx="3451">
                  <c:v>38.53279119653875</c:v>
                </c:pt>
                <c:pt idx="3452">
                  <c:v>32.8961133454421</c:v>
                </c:pt>
                <c:pt idx="3453">
                  <c:v>34.6692553974895</c:v>
                </c:pt>
                <c:pt idx="3454">
                  <c:v>38.7295333889246</c:v>
                </c:pt>
                <c:pt idx="3455">
                  <c:v>39.61716445367716</c:v>
                </c:pt>
                <c:pt idx="3456">
                  <c:v>41.82320855143428</c:v>
                </c:pt>
                <c:pt idx="3457">
                  <c:v>44.5863822034772</c:v>
                </c:pt>
                <c:pt idx="3458">
                  <c:v>45.84819372127382</c:v>
                </c:pt>
                <c:pt idx="3459">
                  <c:v>47.60790277143684</c:v>
                </c:pt>
                <c:pt idx="3460">
                  <c:v>49.46994342931512</c:v>
                </c:pt>
                <c:pt idx="3461">
                  <c:v>50.93481971848927</c:v>
                </c:pt>
                <c:pt idx="3462">
                  <c:v>52.50217565002598</c:v>
                </c:pt>
                <c:pt idx="3463">
                  <c:v>54.20704815470776</c:v>
                </c:pt>
                <c:pt idx="3464">
                  <c:v>56.10003216732673</c:v>
                </c:pt>
                <c:pt idx="3465">
                  <c:v>57.80061446632026</c:v>
                </c:pt>
                <c:pt idx="3466">
                  <c:v>59.18317882239369</c:v>
                </c:pt>
                <c:pt idx="3467">
                  <c:v>60.0315482842525</c:v>
                </c:pt>
                <c:pt idx="3468">
                  <c:v>61.14349714026258</c:v>
                </c:pt>
                <c:pt idx="3469">
                  <c:v>64.82488817580955</c:v>
                </c:pt>
                <c:pt idx="3470">
                  <c:v>66.2557422138824</c:v>
                </c:pt>
                <c:pt idx="3471">
                  <c:v>54.04687452222485</c:v>
                </c:pt>
                <c:pt idx="3472">
                  <c:v>52.25882075568312</c:v>
                </c:pt>
                <c:pt idx="3473">
                  <c:v>53.33888643470851</c:v>
                </c:pt>
                <c:pt idx="3474">
                  <c:v>50.43812253459086</c:v>
                </c:pt>
                <c:pt idx="3475">
                  <c:v>44.56396057071327</c:v>
                </c:pt>
                <c:pt idx="3476">
                  <c:v>34.99360957456737</c:v>
                </c:pt>
                <c:pt idx="3477">
                  <c:v>35.6474709237804</c:v>
                </c:pt>
                <c:pt idx="3478">
                  <c:v>38.78597829409312</c:v>
                </c:pt>
                <c:pt idx="3479">
                  <c:v>38.53988623225169</c:v>
                </c:pt>
                <c:pt idx="3480">
                  <c:v>39.28237765279985</c:v>
                </c:pt>
                <c:pt idx="3481">
                  <c:v>40.63418187925726</c:v>
                </c:pt>
                <c:pt idx="3482">
                  <c:v>42.59870206572936</c:v>
                </c:pt>
                <c:pt idx="3483">
                  <c:v>43.63028037206607</c:v>
                </c:pt>
                <c:pt idx="3484">
                  <c:v>44.4642019165167</c:v>
                </c:pt>
                <c:pt idx="3485">
                  <c:v>45.20657799994174</c:v>
                </c:pt>
                <c:pt idx="3486">
                  <c:v>45.93351456086703</c:v>
                </c:pt>
                <c:pt idx="3487">
                  <c:v>46.26004855209752</c:v>
                </c:pt>
                <c:pt idx="3488">
                  <c:v>46.34349908294402</c:v>
                </c:pt>
                <c:pt idx="3489">
                  <c:v>46.7570998666549</c:v>
                </c:pt>
                <c:pt idx="3490">
                  <c:v>46.73260885670886</c:v>
                </c:pt>
                <c:pt idx="3491">
                  <c:v>46.30063615107982</c:v>
                </c:pt>
                <c:pt idx="3492">
                  <c:v>45.97595118245087</c:v>
                </c:pt>
                <c:pt idx="3493">
                  <c:v>46.79301978268878</c:v>
                </c:pt>
                <c:pt idx="3494">
                  <c:v>49.62431027332078</c:v>
                </c:pt>
                <c:pt idx="3495">
                  <c:v>51.26677631556452</c:v>
                </c:pt>
                <c:pt idx="3496">
                  <c:v>51.09124914204907</c:v>
                </c:pt>
                <c:pt idx="3497">
                  <c:v>48.7220717383348</c:v>
                </c:pt>
                <c:pt idx="3498">
                  <c:v>46.43759981265296</c:v>
                </c:pt>
                <c:pt idx="3499">
                  <c:v>42.43780914540593</c:v>
                </c:pt>
                <c:pt idx="3500">
                  <c:v>38.44796560235429</c:v>
                </c:pt>
                <c:pt idx="3501">
                  <c:v>36.35053690296919</c:v>
                </c:pt>
                <c:pt idx="3502">
                  <c:v>35.8855983751284</c:v>
                </c:pt>
                <c:pt idx="3503">
                  <c:v>40.1797746861698</c:v>
                </c:pt>
                <c:pt idx="3504">
                  <c:v>39.25938764687968</c:v>
                </c:pt>
                <c:pt idx="3505">
                  <c:v>38.27499480272174</c:v>
                </c:pt>
                <c:pt idx="3506">
                  <c:v>37.30948770596132</c:v>
                </c:pt>
                <c:pt idx="3507">
                  <c:v>36.45177086504691</c:v>
                </c:pt>
                <c:pt idx="3508">
                  <c:v>36.1643650474078</c:v>
                </c:pt>
                <c:pt idx="3509">
                  <c:v>36.62266135728304</c:v>
                </c:pt>
                <c:pt idx="3510">
                  <c:v>36.87992839843872</c:v>
                </c:pt>
                <c:pt idx="3511">
                  <c:v>37.49867439062877</c:v>
                </c:pt>
                <c:pt idx="3512">
                  <c:v>37.76932148426052</c:v>
                </c:pt>
                <c:pt idx="3513">
                  <c:v>37.75789023489795</c:v>
                </c:pt>
                <c:pt idx="3514">
                  <c:v>37.84667966730517</c:v>
                </c:pt>
                <c:pt idx="3515">
                  <c:v>37.43945636594144</c:v>
                </c:pt>
                <c:pt idx="3516">
                  <c:v>37.0266359737214</c:v>
                </c:pt>
                <c:pt idx="3517">
                  <c:v>38.21564111456574</c:v>
                </c:pt>
                <c:pt idx="3518">
                  <c:v>39.34647652944277</c:v>
                </c:pt>
                <c:pt idx="3519">
                  <c:v>40.2153033889992</c:v>
                </c:pt>
                <c:pt idx="3520">
                  <c:v>39.27422281569203</c:v>
                </c:pt>
                <c:pt idx="3521">
                  <c:v>38.49968365290471</c:v>
                </c:pt>
                <c:pt idx="3522">
                  <c:v>36.41559524280602</c:v>
                </c:pt>
                <c:pt idx="3523">
                  <c:v>34.24846890067828</c:v>
                </c:pt>
                <c:pt idx="3524">
                  <c:v>36.47481103412886</c:v>
                </c:pt>
                <c:pt idx="3525">
                  <c:v>33.83015438394039</c:v>
                </c:pt>
                <c:pt idx="3526">
                  <c:v>36.06620348227384</c:v>
                </c:pt>
                <c:pt idx="3527">
                  <c:v>34.02246567103408</c:v>
                </c:pt>
                <c:pt idx="3528">
                  <c:v>36.73610411411578</c:v>
                </c:pt>
                <c:pt idx="3529">
                  <c:v>34.94701727175281</c:v>
                </c:pt>
                <c:pt idx="3530">
                  <c:v>37.45650068614011</c:v>
                </c:pt>
                <c:pt idx="3531">
                  <c:v>35.2335148703243</c:v>
                </c:pt>
                <c:pt idx="3532">
                  <c:v>37.5613972742904</c:v>
                </c:pt>
                <c:pt idx="3533">
                  <c:v>35.67022020528066</c:v>
                </c:pt>
                <c:pt idx="3534">
                  <c:v>38.9209478815765</c:v>
                </c:pt>
                <c:pt idx="3535">
                  <c:v>37.42760913034262</c:v>
                </c:pt>
                <c:pt idx="3536">
                  <c:v>36.39321252060434</c:v>
                </c:pt>
                <c:pt idx="3537">
                  <c:v>35.50367764674296</c:v>
                </c:pt>
                <c:pt idx="3538">
                  <c:v>38.88709402291714</c:v>
                </c:pt>
                <c:pt idx="3539">
                  <c:v>37.33489052929793</c:v>
                </c:pt>
                <c:pt idx="3540">
                  <c:v>37.43394036738106</c:v>
                </c:pt>
                <c:pt idx="3541">
                  <c:v>41.91953478369052</c:v>
                </c:pt>
                <c:pt idx="3542">
                  <c:v>50.32189605368652</c:v>
                </c:pt>
                <c:pt idx="3543">
                  <c:v>49.11410681273619</c:v>
                </c:pt>
                <c:pt idx="3544">
                  <c:v>52.91911030183604</c:v>
                </c:pt>
                <c:pt idx="3545">
                  <c:v>56.94373625891205</c:v>
                </c:pt>
                <c:pt idx="3546">
                  <c:v>57.85114850194309</c:v>
                </c:pt>
                <c:pt idx="3547">
                  <c:v>54.03090124349882</c:v>
                </c:pt>
                <c:pt idx="3548">
                  <c:v>44.70034161780064</c:v>
                </c:pt>
                <c:pt idx="3549">
                  <c:v>38.64313984647428</c:v>
                </c:pt>
                <c:pt idx="3550">
                  <c:v>36.83134653729671</c:v>
                </c:pt>
                <c:pt idx="3551">
                  <c:v>36.73884319360264</c:v>
                </c:pt>
                <c:pt idx="3552">
                  <c:v>37.6898000103298</c:v>
                </c:pt>
                <c:pt idx="3553">
                  <c:v>39.19998696995782</c:v>
                </c:pt>
                <c:pt idx="3554">
                  <c:v>40.83711639766398</c:v>
                </c:pt>
                <c:pt idx="3555">
                  <c:v>42.44640633355104</c:v>
                </c:pt>
                <c:pt idx="3556">
                  <c:v>42.42048913932065</c:v>
                </c:pt>
                <c:pt idx="3557">
                  <c:v>42.22557019728607</c:v>
                </c:pt>
                <c:pt idx="3558">
                  <c:v>41.88609520712621</c:v>
                </c:pt>
                <c:pt idx="3559">
                  <c:v>42.70296327225072</c:v>
                </c:pt>
                <c:pt idx="3560">
                  <c:v>42.03421456842905</c:v>
                </c:pt>
                <c:pt idx="3561">
                  <c:v>41.58631233681324</c:v>
                </c:pt>
                <c:pt idx="3562">
                  <c:v>42.43614312433306</c:v>
                </c:pt>
                <c:pt idx="3563">
                  <c:v>41.64345834063576</c:v>
                </c:pt>
                <c:pt idx="3564">
                  <c:v>43.0869314927195</c:v>
                </c:pt>
                <c:pt idx="3565">
                  <c:v>46.09616285039645</c:v>
                </c:pt>
                <c:pt idx="3566">
                  <c:v>53.2712605040054</c:v>
                </c:pt>
                <c:pt idx="3567">
                  <c:v>57.1627750952628</c:v>
                </c:pt>
                <c:pt idx="3568">
                  <c:v>60.76215551494936</c:v>
                </c:pt>
                <c:pt idx="3569">
                  <c:v>62.27234420045992</c:v>
                </c:pt>
                <c:pt idx="3570">
                  <c:v>63.07307705309952</c:v>
                </c:pt>
                <c:pt idx="3571">
                  <c:v>58.26448690206327</c:v>
                </c:pt>
                <c:pt idx="3572">
                  <c:v>49.38547544373186</c:v>
                </c:pt>
                <c:pt idx="3573">
                  <c:v>42.15963398493173</c:v>
                </c:pt>
                <c:pt idx="3574">
                  <c:v>37.82423454869667</c:v>
                </c:pt>
                <c:pt idx="3575">
                  <c:v>36.57291991471774</c:v>
                </c:pt>
                <c:pt idx="3576">
                  <c:v>36.25143833235522</c:v>
                </c:pt>
                <c:pt idx="3577">
                  <c:v>36.23095292197378</c:v>
                </c:pt>
                <c:pt idx="3578">
                  <c:v>36.43526609048557</c:v>
                </c:pt>
                <c:pt idx="3579">
                  <c:v>36.9434223260753</c:v>
                </c:pt>
                <c:pt idx="3580">
                  <c:v>37.41303171861133</c:v>
                </c:pt>
                <c:pt idx="3581">
                  <c:v>37.62191107461824</c:v>
                </c:pt>
                <c:pt idx="3582">
                  <c:v>37.783389504395</c:v>
                </c:pt>
                <c:pt idx="3583">
                  <c:v>37.91392058402982</c:v>
                </c:pt>
                <c:pt idx="3584">
                  <c:v>37.95281359368138</c:v>
                </c:pt>
                <c:pt idx="3585">
                  <c:v>38.04050222339163</c:v>
                </c:pt>
                <c:pt idx="3586">
                  <c:v>37.9773135989456</c:v>
                </c:pt>
                <c:pt idx="3587">
                  <c:v>37.81631261748312</c:v>
                </c:pt>
                <c:pt idx="3588">
                  <c:v>37.90148295441665</c:v>
                </c:pt>
                <c:pt idx="3589">
                  <c:v>37.7251763945542</c:v>
                </c:pt>
                <c:pt idx="3590">
                  <c:v>37.39833147085852</c:v>
                </c:pt>
                <c:pt idx="3591">
                  <c:v>36.7027628911029</c:v>
                </c:pt>
                <c:pt idx="3592">
                  <c:v>35.83276465371075</c:v>
                </c:pt>
                <c:pt idx="3593">
                  <c:v>39.25964742280702</c:v>
                </c:pt>
                <c:pt idx="3594">
                  <c:v>37.78721272142572</c:v>
                </c:pt>
                <c:pt idx="3595">
                  <c:v>36.8003104307795</c:v>
                </c:pt>
                <c:pt idx="3596">
                  <c:v>36.26819866378842</c:v>
                </c:pt>
                <c:pt idx="3597">
                  <c:v>35.74317172695126</c:v>
                </c:pt>
                <c:pt idx="3598">
                  <c:v>39.37713648952825</c:v>
                </c:pt>
                <c:pt idx="3599">
                  <c:v>38.13021680286867</c:v>
                </c:pt>
                <c:pt idx="3600">
                  <c:v>36.98089467229149</c:v>
                </c:pt>
                <c:pt idx="3601">
                  <c:v>36.00220189076589</c:v>
                </c:pt>
                <c:pt idx="3602">
                  <c:v>35.2350541125405</c:v>
                </c:pt>
                <c:pt idx="3603">
                  <c:v>38.6365629823849</c:v>
                </c:pt>
                <c:pt idx="3604">
                  <c:v>37.14758969801823</c:v>
                </c:pt>
                <c:pt idx="3605">
                  <c:v>36.06954723548102</c:v>
                </c:pt>
                <c:pt idx="3606">
                  <c:v>35.21789776977861</c:v>
                </c:pt>
                <c:pt idx="3607">
                  <c:v>38.61166687909311</c:v>
                </c:pt>
                <c:pt idx="3608">
                  <c:v>37.0841441064909</c:v>
                </c:pt>
                <c:pt idx="3609">
                  <c:v>35.80900762798333</c:v>
                </c:pt>
                <c:pt idx="3610">
                  <c:v>39.05977951248325</c:v>
                </c:pt>
                <c:pt idx="3611">
                  <c:v>37.34430609586096</c:v>
                </c:pt>
                <c:pt idx="3612">
                  <c:v>35.7992834072329</c:v>
                </c:pt>
                <c:pt idx="3613">
                  <c:v>36.79118985109127</c:v>
                </c:pt>
                <c:pt idx="3614">
                  <c:v>32.29610897499345</c:v>
                </c:pt>
                <c:pt idx="3615">
                  <c:v>31.23797271524505</c:v>
                </c:pt>
                <c:pt idx="3616">
                  <c:v>28.6668130729575</c:v>
                </c:pt>
                <c:pt idx="3617">
                  <c:v>19.21564662194531</c:v>
                </c:pt>
                <c:pt idx="3618">
                  <c:v>11.41206783998544</c:v>
                </c:pt>
                <c:pt idx="3619">
                  <c:v>7.720465726646447</c:v>
                </c:pt>
                <c:pt idx="3620">
                  <c:v>11.56079803005256</c:v>
                </c:pt>
                <c:pt idx="3621">
                  <c:v>17.29458146400844</c:v>
                </c:pt>
                <c:pt idx="3622">
                  <c:v>23.70203285558419</c:v>
                </c:pt>
                <c:pt idx="3623">
                  <c:v>29.50024853772892</c:v>
                </c:pt>
                <c:pt idx="3624">
                  <c:v>34.54465385094407</c:v>
                </c:pt>
                <c:pt idx="3625">
                  <c:v>38.34317250512226</c:v>
                </c:pt>
                <c:pt idx="3626">
                  <c:v>37.40854046470632</c:v>
                </c:pt>
                <c:pt idx="3627">
                  <c:v>36.71862382325557</c:v>
                </c:pt>
                <c:pt idx="3628">
                  <c:v>36.22905015749413</c:v>
                </c:pt>
                <c:pt idx="3629">
                  <c:v>35.88382101809353</c:v>
                </c:pt>
                <c:pt idx="3630">
                  <c:v>39.7830793525475</c:v>
                </c:pt>
                <c:pt idx="3631">
                  <c:v>38.57903549582208</c:v>
                </c:pt>
                <c:pt idx="3632">
                  <c:v>37.45021349813346</c:v>
                </c:pt>
                <c:pt idx="3633">
                  <c:v>36.46410840822662</c:v>
                </c:pt>
                <c:pt idx="3634">
                  <c:v>35.95457612746976</c:v>
                </c:pt>
                <c:pt idx="3635">
                  <c:v>39.20305190859438</c:v>
                </c:pt>
                <c:pt idx="3636">
                  <c:v>37.21022382546442</c:v>
                </c:pt>
                <c:pt idx="3637">
                  <c:v>34.22525316777572</c:v>
                </c:pt>
                <c:pt idx="3638">
                  <c:v>28.472757734039</c:v>
                </c:pt>
                <c:pt idx="3639">
                  <c:v>15.65827927321259</c:v>
                </c:pt>
                <c:pt idx="3640">
                  <c:v>0.322933568060264</c:v>
                </c:pt>
                <c:pt idx="3641">
                  <c:v>-12.40384081649947</c:v>
                </c:pt>
                <c:pt idx="3642">
                  <c:v>-19.09420016693571</c:v>
                </c:pt>
                <c:pt idx="3643">
                  <c:v>-20.0715331620692</c:v>
                </c:pt>
                <c:pt idx="3644">
                  <c:v>-14.45696564312395</c:v>
                </c:pt>
                <c:pt idx="3645">
                  <c:v>-2.798362718271414</c:v>
                </c:pt>
                <c:pt idx="3646">
                  <c:v>8.160049627701566</c:v>
                </c:pt>
                <c:pt idx="3647">
                  <c:v>17.5900824333424</c:v>
                </c:pt>
                <c:pt idx="3648">
                  <c:v>25.32282985805513</c:v>
                </c:pt>
                <c:pt idx="3649">
                  <c:v>31.80129100067455</c:v>
                </c:pt>
                <c:pt idx="3650">
                  <c:v>36.94280624129009</c:v>
                </c:pt>
                <c:pt idx="3651">
                  <c:v>36.62616101948674</c:v>
                </c:pt>
                <c:pt idx="3652">
                  <c:v>36.35677854528332</c:v>
                </c:pt>
                <c:pt idx="3653">
                  <c:v>35.78706393713608</c:v>
                </c:pt>
                <c:pt idx="3654">
                  <c:v>38.9964570173374</c:v>
                </c:pt>
                <c:pt idx="3655">
                  <c:v>37.52233684835103</c:v>
                </c:pt>
                <c:pt idx="3656">
                  <c:v>36.08506831463434</c:v>
                </c:pt>
                <c:pt idx="3657">
                  <c:v>34.9363376787802</c:v>
                </c:pt>
                <c:pt idx="3658">
                  <c:v>38.08313666829041</c:v>
                </c:pt>
                <c:pt idx="3659">
                  <c:v>36.12157248111274</c:v>
                </c:pt>
                <c:pt idx="3660">
                  <c:v>34.6481501618385</c:v>
                </c:pt>
                <c:pt idx="3661">
                  <c:v>37.24549912289534</c:v>
                </c:pt>
                <c:pt idx="3662">
                  <c:v>34.6135222715314</c:v>
                </c:pt>
                <c:pt idx="3663">
                  <c:v>36.46655078161624</c:v>
                </c:pt>
                <c:pt idx="3664">
                  <c:v>33.70672634329862</c:v>
                </c:pt>
                <c:pt idx="3665">
                  <c:v>35.41351883288011</c:v>
                </c:pt>
                <c:pt idx="3666">
                  <c:v>36.83475079448687</c:v>
                </c:pt>
                <c:pt idx="3667">
                  <c:v>34.05813350143729</c:v>
                </c:pt>
                <c:pt idx="3668">
                  <c:v>36.13558542146086</c:v>
                </c:pt>
                <c:pt idx="3669">
                  <c:v>33.89479584445836</c:v>
                </c:pt>
                <c:pt idx="3670">
                  <c:v>36.53761093929558</c:v>
                </c:pt>
                <c:pt idx="3671">
                  <c:v>34.8287630856995</c:v>
                </c:pt>
                <c:pt idx="3672">
                  <c:v>37.69449106512348</c:v>
                </c:pt>
                <c:pt idx="3673">
                  <c:v>35.92478766510158</c:v>
                </c:pt>
                <c:pt idx="3674">
                  <c:v>38.13271514424526</c:v>
                </c:pt>
                <c:pt idx="3675">
                  <c:v>35.23710747676013</c:v>
                </c:pt>
                <c:pt idx="3676">
                  <c:v>36.73679953164748</c:v>
                </c:pt>
                <c:pt idx="3677">
                  <c:v>33.6582131986206</c:v>
                </c:pt>
                <c:pt idx="3678">
                  <c:v>35.16713143290292</c:v>
                </c:pt>
                <c:pt idx="3679">
                  <c:v>36.23991140788084</c:v>
                </c:pt>
                <c:pt idx="3680">
                  <c:v>33.08831635788336</c:v>
                </c:pt>
                <c:pt idx="3681">
                  <c:v>34.74635177896019</c:v>
                </c:pt>
                <c:pt idx="3682">
                  <c:v>36.1812138467879</c:v>
                </c:pt>
                <c:pt idx="3683">
                  <c:v>33.2638142006299</c:v>
                </c:pt>
                <c:pt idx="3684">
                  <c:v>34.9380069212168</c:v>
                </c:pt>
                <c:pt idx="3685">
                  <c:v>35.82972692109102</c:v>
                </c:pt>
                <c:pt idx="3686">
                  <c:v>36.11956638967564</c:v>
                </c:pt>
                <c:pt idx="3687">
                  <c:v>31.78188213764287</c:v>
                </c:pt>
                <c:pt idx="3688">
                  <c:v>31.60672338087013</c:v>
                </c:pt>
                <c:pt idx="3689">
                  <c:v>31.4502297736491</c:v>
                </c:pt>
                <c:pt idx="3690">
                  <c:v>30.26114358448226</c:v>
                </c:pt>
                <c:pt idx="3691">
                  <c:v>28.20572133796723</c:v>
                </c:pt>
                <c:pt idx="3692">
                  <c:v>28.29286540929893</c:v>
                </c:pt>
                <c:pt idx="3693">
                  <c:v>30.17426236303261</c:v>
                </c:pt>
                <c:pt idx="3694">
                  <c:v>32.55794854991295</c:v>
                </c:pt>
                <c:pt idx="3695">
                  <c:v>34.20602556685077</c:v>
                </c:pt>
                <c:pt idx="3696">
                  <c:v>35.63129368086427</c:v>
                </c:pt>
                <c:pt idx="3697">
                  <c:v>36.86710904943664</c:v>
                </c:pt>
                <c:pt idx="3698">
                  <c:v>33.97043303356325</c:v>
                </c:pt>
                <c:pt idx="3699">
                  <c:v>36.03390560726116</c:v>
                </c:pt>
                <c:pt idx="3700">
                  <c:v>33.71686573228492</c:v>
                </c:pt>
                <c:pt idx="3701">
                  <c:v>35.985057533207</c:v>
                </c:pt>
                <c:pt idx="3702">
                  <c:v>37.1586693194221</c:v>
                </c:pt>
                <c:pt idx="3703">
                  <c:v>33.65529700811316</c:v>
                </c:pt>
                <c:pt idx="3704">
                  <c:v>34.36047889863482</c:v>
                </c:pt>
                <c:pt idx="3705">
                  <c:v>36.29199005252278</c:v>
                </c:pt>
                <c:pt idx="3706">
                  <c:v>34.03099993648714</c:v>
                </c:pt>
                <c:pt idx="3707">
                  <c:v>35.13287681699454</c:v>
                </c:pt>
                <c:pt idx="3708">
                  <c:v>35.25914907954936</c:v>
                </c:pt>
                <c:pt idx="3709">
                  <c:v>36.07331843919004</c:v>
                </c:pt>
                <c:pt idx="3710">
                  <c:v>26.54144607473361</c:v>
                </c:pt>
                <c:pt idx="3711">
                  <c:v>15.56297263790503</c:v>
                </c:pt>
                <c:pt idx="3712">
                  <c:v>2.664299066061097</c:v>
                </c:pt>
                <c:pt idx="3713">
                  <c:v>-7.588709832142807</c:v>
                </c:pt>
                <c:pt idx="3714">
                  <c:v>-12.67282554348328</c:v>
                </c:pt>
                <c:pt idx="3715">
                  <c:v>6.830885546301538</c:v>
                </c:pt>
                <c:pt idx="3716">
                  <c:v>13.54941785134189</c:v>
                </c:pt>
                <c:pt idx="3717">
                  <c:v>18.87929068719929</c:v>
                </c:pt>
                <c:pt idx="3718">
                  <c:v>23.51026229264419</c:v>
                </c:pt>
                <c:pt idx="3719">
                  <c:v>28.05368496108879</c:v>
                </c:pt>
                <c:pt idx="3720">
                  <c:v>31.99819393395516</c:v>
                </c:pt>
                <c:pt idx="3721">
                  <c:v>35.29896094048445</c:v>
                </c:pt>
                <c:pt idx="3722">
                  <c:v>37.58385452248053</c:v>
                </c:pt>
                <c:pt idx="3723">
                  <c:v>35.05469842698786</c:v>
                </c:pt>
                <c:pt idx="3724">
                  <c:v>36.2650769579551</c:v>
                </c:pt>
                <c:pt idx="3725">
                  <c:v>32.72920578078132</c:v>
                </c:pt>
                <c:pt idx="3726">
                  <c:v>33.96247529833277</c:v>
                </c:pt>
                <c:pt idx="3727">
                  <c:v>35.15280730755394</c:v>
                </c:pt>
                <c:pt idx="3728">
                  <c:v>35.89671010854986</c:v>
                </c:pt>
                <c:pt idx="3729">
                  <c:v>36.37902535122615</c:v>
                </c:pt>
                <c:pt idx="3730">
                  <c:v>32.73954485572357</c:v>
                </c:pt>
                <c:pt idx="3731">
                  <c:v>33.81527505622681</c:v>
                </c:pt>
                <c:pt idx="3732">
                  <c:v>34.97857896445738</c:v>
                </c:pt>
                <c:pt idx="3733">
                  <c:v>36.61834555611426</c:v>
                </c:pt>
                <c:pt idx="3734">
                  <c:v>35.1210004885769</c:v>
                </c:pt>
                <c:pt idx="3735">
                  <c:v>38.01392899017659</c:v>
                </c:pt>
                <c:pt idx="3736">
                  <c:v>32.14963313725178</c:v>
                </c:pt>
                <c:pt idx="3737">
                  <c:v>31.5441649287604</c:v>
                </c:pt>
                <c:pt idx="3738">
                  <c:v>31.27201757551709</c:v>
                </c:pt>
                <c:pt idx="3739">
                  <c:v>30.95891142226152</c:v>
                </c:pt>
                <c:pt idx="3740">
                  <c:v>30.82370099935324</c:v>
                </c:pt>
                <c:pt idx="3741">
                  <c:v>31.03916105853123</c:v>
                </c:pt>
                <c:pt idx="3742">
                  <c:v>30.83218009500208</c:v>
                </c:pt>
                <c:pt idx="3743">
                  <c:v>31.25071940846195</c:v>
                </c:pt>
                <c:pt idx="3744">
                  <c:v>31.88482705840325</c:v>
                </c:pt>
                <c:pt idx="3745">
                  <c:v>32.34657116087595</c:v>
                </c:pt>
                <c:pt idx="3746">
                  <c:v>32.57171810538076</c:v>
                </c:pt>
                <c:pt idx="3747">
                  <c:v>32.69935433519893</c:v>
                </c:pt>
                <c:pt idx="3748">
                  <c:v>32.84088774301011</c:v>
                </c:pt>
                <c:pt idx="3749">
                  <c:v>33.13717546540173</c:v>
                </c:pt>
                <c:pt idx="3750">
                  <c:v>33.38685441714772</c:v>
                </c:pt>
                <c:pt idx="3751">
                  <c:v>33.60696233207824</c:v>
                </c:pt>
                <c:pt idx="3752">
                  <c:v>33.64269809737326</c:v>
                </c:pt>
                <c:pt idx="3753">
                  <c:v>33.27052894636582</c:v>
                </c:pt>
                <c:pt idx="3754">
                  <c:v>31.95036200342517</c:v>
                </c:pt>
                <c:pt idx="3755">
                  <c:v>31.39398053498158</c:v>
                </c:pt>
                <c:pt idx="3756">
                  <c:v>31.28397960331622</c:v>
                </c:pt>
                <c:pt idx="3757">
                  <c:v>31.15672376461477</c:v>
                </c:pt>
                <c:pt idx="3758">
                  <c:v>28.78204439296958</c:v>
                </c:pt>
                <c:pt idx="3759">
                  <c:v>45.43443205662074</c:v>
                </c:pt>
                <c:pt idx="3760">
                  <c:v>53.9610491986358</c:v>
                </c:pt>
                <c:pt idx="3761">
                  <c:v>49.79247957576248</c:v>
                </c:pt>
                <c:pt idx="3762">
                  <c:v>43.9065268729698</c:v>
                </c:pt>
                <c:pt idx="3763">
                  <c:v>39.2805125427547</c:v>
                </c:pt>
                <c:pt idx="3764">
                  <c:v>35.98699000727375</c:v>
                </c:pt>
                <c:pt idx="3765">
                  <c:v>35.81849667609293</c:v>
                </c:pt>
                <c:pt idx="3766">
                  <c:v>35.80170782180537</c:v>
                </c:pt>
                <c:pt idx="3767">
                  <c:v>36.47549402999432</c:v>
                </c:pt>
                <c:pt idx="3768">
                  <c:v>33.49240499913796</c:v>
                </c:pt>
                <c:pt idx="3769">
                  <c:v>35.81625408760899</c:v>
                </c:pt>
                <c:pt idx="3770">
                  <c:v>36.68671845461773</c:v>
                </c:pt>
                <c:pt idx="3771">
                  <c:v>33.49428283273327</c:v>
                </c:pt>
                <c:pt idx="3772">
                  <c:v>34.80620697923603</c:v>
                </c:pt>
                <c:pt idx="3773">
                  <c:v>35.27890995450148</c:v>
                </c:pt>
                <c:pt idx="3774">
                  <c:v>34.9288315676727</c:v>
                </c:pt>
                <c:pt idx="3775">
                  <c:v>35.44831619113505</c:v>
                </c:pt>
                <c:pt idx="3776">
                  <c:v>35.4625139428758</c:v>
                </c:pt>
                <c:pt idx="3777">
                  <c:v>35.4902794359048</c:v>
                </c:pt>
                <c:pt idx="3778">
                  <c:v>35.2779867059682</c:v>
                </c:pt>
                <c:pt idx="3779">
                  <c:v>34.86786979416775</c:v>
                </c:pt>
                <c:pt idx="3780">
                  <c:v>35.85319119006014</c:v>
                </c:pt>
                <c:pt idx="3781">
                  <c:v>41.91179878389553</c:v>
                </c:pt>
                <c:pt idx="3782">
                  <c:v>44.75465861115961</c:v>
                </c:pt>
                <c:pt idx="3783">
                  <c:v>49.09594936410407</c:v>
                </c:pt>
                <c:pt idx="3784">
                  <c:v>55.45717666880719</c:v>
                </c:pt>
                <c:pt idx="3785">
                  <c:v>62.10978229647321</c:v>
                </c:pt>
                <c:pt idx="3786">
                  <c:v>54.477059807219</c:v>
                </c:pt>
                <c:pt idx="3787">
                  <c:v>45.48259369516364</c:v>
                </c:pt>
                <c:pt idx="3788">
                  <c:v>39.14919880791988</c:v>
                </c:pt>
                <c:pt idx="3789">
                  <c:v>34.78601705800522</c:v>
                </c:pt>
                <c:pt idx="3790">
                  <c:v>36.24189458619571</c:v>
                </c:pt>
                <c:pt idx="3791">
                  <c:v>34.08051826565963</c:v>
                </c:pt>
                <c:pt idx="3792">
                  <c:v>36.74513918861438</c:v>
                </c:pt>
                <c:pt idx="3793">
                  <c:v>34.81251618098383</c:v>
                </c:pt>
                <c:pt idx="3794">
                  <c:v>37.3011523256034</c:v>
                </c:pt>
                <c:pt idx="3795">
                  <c:v>35.0935223580681</c:v>
                </c:pt>
                <c:pt idx="3796">
                  <c:v>37.47844790169228</c:v>
                </c:pt>
                <c:pt idx="3797">
                  <c:v>35.00683011961449</c:v>
                </c:pt>
                <c:pt idx="3798">
                  <c:v>37.29447898953495</c:v>
                </c:pt>
                <c:pt idx="3799">
                  <c:v>35.0603096427058</c:v>
                </c:pt>
                <c:pt idx="3800">
                  <c:v>37.42128192619285</c:v>
                </c:pt>
                <c:pt idx="3801">
                  <c:v>35.15758024328284</c:v>
                </c:pt>
                <c:pt idx="3802">
                  <c:v>37.3463266624135</c:v>
                </c:pt>
                <c:pt idx="3803">
                  <c:v>35.00139566145024</c:v>
                </c:pt>
                <c:pt idx="3804">
                  <c:v>37.2311353035149</c:v>
                </c:pt>
                <c:pt idx="3805">
                  <c:v>35.78414374572182</c:v>
                </c:pt>
                <c:pt idx="3806">
                  <c:v>42.72664128965101</c:v>
                </c:pt>
                <c:pt idx="3807">
                  <c:v>44.87794406397933</c:v>
                </c:pt>
                <c:pt idx="3808">
                  <c:v>48.85042110383741</c:v>
                </c:pt>
                <c:pt idx="3809">
                  <c:v>52.69167316484506</c:v>
                </c:pt>
                <c:pt idx="3810">
                  <c:v>51.59854357616595</c:v>
                </c:pt>
                <c:pt idx="3811">
                  <c:v>50.5228334120118</c:v>
                </c:pt>
                <c:pt idx="3812">
                  <c:v>46.65221981750823</c:v>
                </c:pt>
                <c:pt idx="3813">
                  <c:v>40.27232112856413</c:v>
                </c:pt>
                <c:pt idx="3814">
                  <c:v>36.12019121788293</c:v>
                </c:pt>
                <c:pt idx="3815">
                  <c:v>33.40204742144574</c:v>
                </c:pt>
                <c:pt idx="3816">
                  <c:v>35.34590334771251</c:v>
                </c:pt>
                <c:pt idx="3817">
                  <c:v>36.85951771505553</c:v>
                </c:pt>
                <c:pt idx="3818">
                  <c:v>33.61577409989921</c:v>
                </c:pt>
                <c:pt idx="3819">
                  <c:v>35.11890541675313</c:v>
                </c:pt>
                <c:pt idx="3820">
                  <c:v>36.00964005576587</c:v>
                </c:pt>
                <c:pt idx="3821">
                  <c:v>32.56794293811072</c:v>
                </c:pt>
                <c:pt idx="3822">
                  <c:v>32.8681580994918</c:v>
                </c:pt>
                <c:pt idx="3823">
                  <c:v>32.76874286905323</c:v>
                </c:pt>
                <c:pt idx="3824">
                  <c:v>32.73738638725508</c:v>
                </c:pt>
                <c:pt idx="3825">
                  <c:v>31.65351919429883</c:v>
                </c:pt>
                <c:pt idx="3826">
                  <c:v>29.99647436420909</c:v>
                </c:pt>
                <c:pt idx="3827">
                  <c:v>28.56860240239721</c:v>
                </c:pt>
                <c:pt idx="3828">
                  <c:v>30.15530264782688</c:v>
                </c:pt>
                <c:pt idx="3829">
                  <c:v>39.77396147482263</c:v>
                </c:pt>
                <c:pt idx="3830">
                  <c:v>47.34809311732081</c:v>
                </c:pt>
                <c:pt idx="3831">
                  <c:v>54.01084966085879</c:v>
                </c:pt>
                <c:pt idx="3832">
                  <c:v>56.49254929845968</c:v>
                </c:pt>
                <c:pt idx="3833">
                  <c:v>58.02867483078531</c:v>
                </c:pt>
                <c:pt idx="3834">
                  <c:v>59.0920622400599</c:v>
                </c:pt>
                <c:pt idx="3835">
                  <c:v>52.67243015665446</c:v>
                </c:pt>
                <c:pt idx="3836">
                  <c:v>44.23665443227738</c:v>
                </c:pt>
                <c:pt idx="3837">
                  <c:v>36.8960493851838</c:v>
                </c:pt>
                <c:pt idx="3838">
                  <c:v>32.82703709039799</c:v>
                </c:pt>
                <c:pt idx="3839">
                  <c:v>34.68085146992116</c:v>
                </c:pt>
                <c:pt idx="3840">
                  <c:v>36.5518846827637</c:v>
                </c:pt>
                <c:pt idx="3841">
                  <c:v>34.13973047625759</c:v>
                </c:pt>
                <c:pt idx="3842">
                  <c:v>36.54559594799244</c:v>
                </c:pt>
                <c:pt idx="3843">
                  <c:v>34.18493394425517</c:v>
                </c:pt>
                <c:pt idx="3844">
                  <c:v>35.9275117598238</c:v>
                </c:pt>
                <c:pt idx="3845">
                  <c:v>37.15946051818661</c:v>
                </c:pt>
                <c:pt idx="3846">
                  <c:v>33.88942358675992</c:v>
                </c:pt>
                <c:pt idx="3847">
                  <c:v>35.23454301746033</c:v>
                </c:pt>
                <c:pt idx="3848">
                  <c:v>36.14393782762277</c:v>
                </c:pt>
                <c:pt idx="3849">
                  <c:v>33.15170427612529</c:v>
                </c:pt>
                <c:pt idx="3850">
                  <c:v>34.530600952449</c:v>
                </c:pt>
                <c:pt idx="3851">
                  <c:v>35.79176239076528</c:v>
                </c:pt>
                <c:pt idx="3852">
                  <c:v>38.24736802693441</c:v>
                </c:pt>
                <c:pt idx="3853">
                  <c:v>44.62423378936587</c:v>
                </c:pt>
                <c:pt idx="3854">
                  <c:v>47.10062410544187</c:v>
                </c:pt>
                <c:pt idx="3855">
                  <c:v>52.12632251166691</c:v>
                </c:pt>
                <c:pt idx="3856">
                  <c:v>54.71574614238524</c:v>
                </c:pt>
                <c:pt idx="3857">
                  <c:v>49.82757351120257</c:v>
                </c:pt>
                <c:pt idx="3858">
                  <c:v>43.65086492279939</c:v>
                </c:pt>
                <c:pt idx="3859">
                  <c:v>37.67416289139394</c:v>
                </c:pt>
                <c:pt idx="3860">
                  <c:v>33.58614747105446</c:v>
                </c:pt>
                <c:pt idx="3861">
                  <c:v>34.16438497416037</c:v>
                </c:pt>
                <c:pt idx="3862">
                  <c:v>35.54032567248307</c:v>
                </c:pt>
                <c:pt idx="3863">
                  <c:v>37.37010368643163</c:v>
                </c:pt>
                <c:pt idx="3864">
                  <c:v>35.29280721499324</c:v>
                </c:pt>
                <c:pt idx="3865">
                  <c:v>37.89581104489587</c:v>
                </c:pt>
                <c:pt idx="3866">
                  <c:v>35.98853198094876</c:v>
                </c:pt>
                <c:pt idx="3867">
                  <c:v>38.65491779609464</c:v>
                </c:pt>
                <c:pt idx="3868">
                  <c:v>36.65216183700907</c:v>
                </c:pt>
                <c:pt idx="3869">
                  <c:v>35.06208942266319</c:v>
                </c:pt>
                <c:pt idx="3870">
                  <c:v>37.77389859727669</c:v>
                </c:pt>
                <c:pt idx="3871">
                  <c:v>35.63718154959724</c:v>
                </c:pt>
                <c:pt idx="3872">
                  <c:v>38.05248828096503</c:v>
                </c:pt>
                <c:pt idx="3873">
                  <c:v>35.82838730367278</c:v>
                </c:pt>
                <c:pt idx="3874">
                  <c:v>38.08882617134608</c:v>
                </c:pt>
                <c:pt idx="3875">
                  <c:v>35.44704139998554</c:v>
                </c:pt>
                <c:pt idx="3876">
                  <c:v>37.8202647454715</c:v>
                </c:pt>
                <c:pt idx="3877">
                  <c:v>37.12632948689608</c:v>
                </c:pt>
                <c:pt idx="3878">
                  <c:v>38.82021210374693</c:v>
                </c:pt>
                <c:pt idx="3879">
                  <c:v>40.64626282275542</c:v>
                </c:pt>
                <c:pt idx="3880">
                  <c:v>42.99228753339213</c:v>
                </c:pt>
                <c:pt idx="3881">
                  <c:v>44.0253668894583</c:v>
                </c:pt>
                <c:pt idx="3882">
                  <c:v>42.44634251970157</c:v>
                </c:pt>
                <c:pt idx="3883">
                  <c:v>38.79711902452025</c:v>
                </c:pt>
                <c:pt idx="3884">
                  <c:v>35.61593176311244</c:v>
                </c:pt>
                <c:pt idx="3885">
                  <c:v>36.5043221398712</c:v>
                </c:pt>
                <c:pt idx="3886">
                  <c:v>32.78007720654452</c:v>
                </c:pt>
                <c:pt idx="3887">
                  <c:v>34.01761143695212</c:v>
                </c:pt>
                <c:pt idx="3888">
                  <c:v>34.86886224752124</c:v>
                </c:pt>
                <c:pt idx="3889">
                  <c:v>35.58474949685133</c:v>
                </c:pt>
                <c:pt idx="3890">
                  <c:v>36.1446828186841</c:v>
                </c:pt>
                <c:pt idx="3891">
                  <c:v>32.58440598954765</c:v>
                </c:pt>
                <c:pt idx="3892">
                  <c:v>33.8992088207834</c:v>
                </c:pt>
                <c:pt idx="3893">
                  <c:v>34.94504817171811</c:v>
                </c:pt>
                <c:pt idx="3894">
                  <c:v>35.71578809768727</c:v>
                </c:pt>
                <c:pt idx="3895">
                  <c:v>36.25636267726224</c:v>
                </c:pt>
                <c:pt idx="3896">
                  <c:v>32.5442942055592</c:v>
                </c:pt>
                <c:pt idx="3897">
                  <c:v>33.70040102359567</c:v>
                </c:pt>
                <c:pt idx="3898">
                  <c:v>34.60710816028695</c:v>
                </c:pt>
                <c:pt idx="3899">
                  <c:v>35.32155804710895</c:v>
                </c:pt>
                <c:pt idx="3900">
                  <c:v>36.32044800443137</c:v>
                </c:pt>
                <c:pt idx="3901">
                  <c:v>34.2089838263547</c:v>
                </c:pt>
                <c:pt idx="3902">
                  <c:v>37.83098095665682</c:v>
                </c:pt>
                <c:pt idx="3903">
                  <c:v>38.82934264790028</c:v>
                </c:pt>
                <c:pt idx="3904">
                  <c:v>42.40919494496864</c:v>
                </c:pt>
                <c:pt idx="3905">
                  <c:v>47.12374102759435</c:v>
                </c:pt>
                <c:pt idx="3906">
                  <c:v>48.47863170765491</c:v>
                </c:pt>
                <c:pt idx="3907">
                  <c:v>43.5816359255133</c:v>
                </c:pt>
                <c:pt idx="3908">
                  <c:v>37.03713316046854</c:v>
                </c:pt>
                <c:pt idx="3909">
                  <c:v>32.16468240434757</c:v>
                </c:pt>
                <c:pt idx="3910">
                  <c:v>32.41631964161022</c:v>
                </c:pt>
                <c:pt idx="3911">
                  <c:v>33.06940196662339</c:v>
                </c:pt>
                <c:pt idx="3912">
                  <c:v>33.87541222047818</c:v>
                </c:pt>
                <c:pt idx="3913">
                  <c:v>34.6366174779365</c:v>
                </c:pt>
                <c:pt idx="3914">
                  <c:v>34.77344378968161</c:v>
                </c:pt>
                <c:pt idx="3915">
                  <c:v>35.21666464268438</c:v>
                </c:pt>
                <c:pt idx="3916">
                  <c:v>35.75853399922076</c:v>
                </c:pt>
                <c:pt idx="3917">
                  <c:v>36.11923648402968</c:v>
                </c:pt>
                <c:pt idx="3918">
                  <c:v>32.31890587380682</c:v>
                </c:pt>
                <c:pt idx="3919">
                  <c:v>33.41405789272306</c:v>
                </c:pt>
                <c:pt idx="3920">
                  <c:v>34.05724985120225</c:v>
                </c:pt>
                <c:pt idx="3921">
                  <c:v>34.51789214073175</c:v>
                </c:pt>
                <c:pt idx="3922">
                  <c:v>34.74967306349099</c:v>
                </c:pt>
                <c:pt idx="3923">
                  <c:v>34.88738651681104</c:v>
                </c:pt>
                <c:pt idx="3924">
                  <c:v>36.37738058777556</c:v>
                </c:pt>
                <c:pt idx="3925">
                  <c:v>37.12353362129835</c:v>
                </c:pt>
                <c:pt idx="3926">
                  <c:v>44.07237768232937</c:v>
                </c:pt>
                <c:pt idx="3927">
                  <c:v>53.45435095725802</c:v>
                </c:pt>
                <c:pt idx="3928">
                  <c:v>53.1257958175017</c:v>
                </c:pt>
                <c:pt idx="3929">
                  <c:v>53.63371656606274</c:v>
                </c:pt>
                <c:pt idx="3930">
                  <c:v>57.61360150015022</c:v>
                </c:pt>
                <c:pt idx="3931">
                  <c:v>52.45302529350953</c:v>
                </c:pt>
                <c:pt idx="3932">
                  <c:v>46.48443906842529</c:v>
                </c:pt>
                <c:pt idx="3933">
                  <c:v>38.91508232031656</c:v>
                </c:pt>
                <c:pt idx="3934">
                  <c:v>35.01756683790486</c:v>
                </c:pt>
                <c:pt idx="3935">
                  <c:v>36.65862416970855</c:v>
                </c:pt>
                <c:pt idx="3936">
                  <c:v>35.43945826667066</c:v>
                </c:pt>
                <c:pt idx="3937">
                  <c:v>39.48425676648557</c:v>
                </c:pt>
                <c:pt idx="3938">
                  <c:v>38.22829455947483</c:v>
                </c:pt>
                <c:pt idx="3939">
                  <c:v>37.19593011870906</c:v>
                </c:pt>
                <c:pt idx="3940">
                  <c:v>36.27513898253034</c:v>
                </c:pt>
                <c:pt idx="3941">
                  <c:v>35.43980430087635</c:v>
                </c:pt>
                <c:pt idx="3942">
                  <c:v>38.66671330463126</c:v>
                </c:pt>
                <c:pt idx="3943">
                  <c:v>36.76636162328355</c:v>
                </c:pt>
                <c:pt idx="3944">
                  <c:v>35.25614734641104</c:v>
                </c:pt>
                <c:pt idx="3945">
                  <c:v>37.55386426598631</c:v>
                </c:pt>
                <c:pt idx="3946">
                  <c:v>35.28700657984719</c:v>
                </c:pt>
                <c:pt idx="3947">
                  <c:v>37.44418344330749</c:v>
                </c:pt>
                <c:pt idx="3948">
                  <c:v>37.55335836460997</c:v>
                </c:pt>
                <c:pt idx="3949">
                  <c:v>42.85798826176513</c:v>
                </c:pt>
                <c:pt idx="3950">
                  <c:v>41.01579230969725</c:v>
                </c:pt>
                <c:pt idx="3951">
                  <c:v>49.52673464061913</c:v>
                </c:pt>
                <c:pt idx="3952">
                  <c:v>54.40724952912985</c:v>
                </c:pt>
                <c:pt idx="3953">
                  <c:v>58.35108483522668</c:v>
                </c:pt>
                <c:pt idx="3954">
                  <c:v>62.3425515245297</c:v>
                </c:pt>
                <c:pt idx="3955">
                  <c:v>58.6599373178237</c:v>
                </c:pt>
                <c:pt idx="3956">
                  <c:v>46.79933308513075</c:v>
                </c:pt>
                <c:pt idx="3957">
                  <c:v>39.40010371607382</c:v>
                </c:pt>
                <c:pt idx="3958">
                  <c:v>35.5646250381639</c:v>
                </c:pt>
                <c:pt idx="3959">
                  <c:v>37.77137320741343</c:v>
                </c:pt>
                <c:pt idx="3960">
                  <c:v>36.81260149206856</c:v>
                </c:pt>
                <c:pt idx="3961">
                  <c:v>36.63569404569025</c:v>
                </c:pt>
                <c:pt idx="3962">
                  <c:v>36.47067302296404</c:v>
                </c:pt>
                <c:pt idx="3963">
                  <c:v>36.14642661448394</c:v>
                </c:pt>
                <c:pt idx="3964">
                  <c:v>36.12597643751332</c:v>
                </c:pt>
                <c:pt idx="3965">
                  <c:v>36.09469524043888</c:v>
                </c:pt>
                <c:pt idx="3966">
                  <c:v>35.7174150204651</c:v>
                </c:pt>
                <c:pt idx="3967">
                  <c:v>39.10518905879683</c:v>
                </c:pt>
                <c:pt idx="3968">
                  <c:v>37.66975063046422</c:v>
                </c:pt>
                <c:pt idx="3969">
                  <c:v>36.26645512998217</c:v>
                </c:pt>
                <c:pt idx="3970">
                  <c:v>34.8084086426832</c:v>
                </c:pt>
                <c:pt idx="3971">
                  <c:v>37.69125666570447</c:v>
                </c:pt>
                <c:pt idx="3972">
                  <c:v>36.48825039717027</c:v>
                </c:pt>
                <c:pt idx="3973">
                  <c:v>37.11108385589268</c:v>
                </c:pt>
                <c:pt idx="3974">
                  <c:v>38.96292910343168</c:v>
                </c:pt>
                <c:pt idx="3975">
                  <c:v>43.69595526029242</c:v>
                </c:pt>
                <c:pt idx="3976">
                  <c:v>46.57427890772165</c:v>
                </c:pt>
                <c:pt idx="3977">
                  <c:v>45.88575210971343</c:v>
                </c:pt>
                <c:pt idx="3978">
                  <c:v>44.89056101285086</c:v>
                </c:pt>
                <c:pt idx="3979">
                  <c:v>40.34889537893308</c:v>
                </c:pt>
                <c:pt idx="3980">
                  <c:v>37.3665366998058</c:v>
                </c:pt>
                <c:pt idx="3981">
                  <c:v>34.19378542183855</c:v>
                </c:pt>
                <c:pt idx="3982">
                  <c:v>35.37731119753482</c:v>
                </c:pt>
                <c:pt idx="3983">
                  <c:v>36.90065802230382</c:v>
                </c:pt>
                <c:pt idx="3984">
                  <c:v>34.05870680365518</c:v>
                </c:pt>
                <c:pt idx="3985">
                  <c:v>36.13693069717781</c:v>
                </c:pt>
                <c:pt idx="3986">
                  <c:v>33.81710617539883</c:v>
                </c:pt>
                <c:pt idx="3987">
                  <c:v>35.9411966436492</c:v>
                </c:pt>
                <c:pt idx="3988">
                  <c:v>37.45760255169257</c:v>
                </c:pt>
                <c:pt idx="3989">
                  <c:v>34.72109620155004</c:v>
                </c:pt>
                <c:pt idx="3990">
                  <c:v>37.22104823976622</c:v>
                </c:pt>
                <c:pt idx="3991">
                  <c:v>35.33713199808052</c:v>
                </c:pt>
                <c:pt idx="3992">
                  <c:v>37.68296419031756</c:v>
                </c:pt>
                <c:pt idx="3993">
                  <c:v>35.5655100072035</c:v>
                </c:pt>
                <c:pt idx="3994">
                  <c:v>37.58844188108959</c:v>
                </c:pt>
                <c:pt idx="3995">
                  <c:v>35.01485441363113</c:v>
                </c:pt>
                <c:pt idx="3996">
                  <c:v>40.11585063711592</c:v>
                </c:pt>
                <c:pt idx="3997">
                  <c:v>44.2892536498928</c:v>
                </c:pt>
                <c:pt idx="3998">
                  <c:v>40.16177049272729</c:v>
                </c:pt>
                <c:pt idx="3999">
                  <c:v>48.60058959977591</c:v>
                </c:pt>
                <c:pt idx="4000">
                  <c:v>53.69016013048568</c:v>
                </c:pt>
                <c:pt idx="4001">
                  <c:v>57.0666964892795</c:v>
                </c:pt>
                <c:pt idx="4002">
                  <c:v>61.27258889981959</c:v>
                </c:pt>
                <c:pt idx="4003">
                  <c:v>57.50124834068518</c:v>
                </c:pt>
                <c:pt idx="4004">
                  <c:v>46.92315937575867</c:v>
                </c:pt>
                <c:pt idx="4005">
                  <c:v>39.10395034122388</c:v>
                </c:pt>
                <c:pt idx="4006">
                  <c:v>35.32026636950371</c:v>
                </c:pt>
                <c:pt idx="4007">
                  <c:v>37.85108552345778</c:v>
                </c:pt>
                <c:pt idx="4008">
                  <c:v>36.31831026549778</c:v>
                </c:pt>
                <c:pt idx="4009">
                  <c:v>35.15973144366804</c:v>
                </c:pt>
                <c:pt idx="4010">
                  <c:v>37.77437980116702</c:v>
                </c:pt>
                <c:pt idx="4011">
                  <c:v>35.42168197883377</c:v>
                </c:pt>
                <c:pt idx="4012">
                  <c:v>37.57252470221874</c:v>
                </c:pt>
                <c:pt idx="4013">
                  <c:v>35.14622613616405</c:v>
                </c:pt>
                <c:pt idx="4014">
                  <c:v>36.67418822355658</c:v>
                </c:pt>
                <c:pt idx="4015">
                  <c:v>33.20056140519735</c:v>
                </c:pt>
                <c:pt idx="4016">
                  <c:v>34.15197813459033</c:v>
                </c:pt>
                <c:pt idx="4017">
                  <c:v>35.01486391695445</c:v>
                </c:pt>
                <c:pt idx="4018">
                  <c:v>34.8038231944461</c:v>
                </c:pt>
                <c:pt idx="4019">
                  <c:v>34.30174079898418</c:v>
                </c:pt>
                <c:pt idx="4020">
                  <c:v>38.12304070640766</c:v>
                </c:pt>
                <c:pt idx="4021">
                  <c:v>41.20770994372406</c:v>
                </c:pt>
                <c:pt idx="4022">
                  <c:v>43.73031063473004</c:v>
                </c:pt>
                <c:pt idx="4023">
                  <c:v>46.97209655862546</c:v>
                </c:pt>
                <c:pt idx="4024">
                  <c:v>48.81785255635313</c:v>
                </c:pt>
                <c:pt idx="4025">
                  <c:v>47.87684706246063</c:v>
                </c:pt>
                <c:pt idx="4026">
                  <c:v>43.60214033076012</c:v>
                </c:pt>
                <c:pt idx="4027">
                  <c:v>37.91948602375303</c:v>
                </c:pt>
                <c:pt idx="4028">
                  <c:v>34.99025377860377</c:v>
                </c:pt>
                <c:pt idx="4029">
                  <c:v>35.68816652654242</c:v>
                </c:pt>
                <c:pt idx="4030">
                  <c:v>36.54858558938002</c:v>
                </c:pt>
                <c:pt idx="4031">
                  <c:v>33.5156141816255</c:v>
                </c:pt>
                <c:pt idx="4032">
                  <c:v>35.47406428975617</c:v>
                </c:pt>
                <c:pt idx="4033">
                  <c:v>37.10078048217884</c:v>
                </c:pt>
                <c:pt idx="4034">
                  <c:v>34.39734556486562</c:v>
                </c:pt>
                <c:pt idx="4035">
                  <c:v>36.31689397627981</c:v>
                </c:pt>
                <c:pt idx="4036">
                  <c:v>33.7896339235998</c:v>
                </c:pt>
                <c:pt idx="4037">
                  <c:v>35.73970913600301</c:v>
                </c:pt>
                <c:pt idx="4038">
                  <c:v>37.39835571920147</c:v>
                </c:pt>
                <c:pt idx="4039">
                  <c:v>34.60704018986211</c:v>
                </c:pt>
                <c:pt idx="4040">
                  <c:v>36.42080374119377</c:v>
                </c:pt>
                <c:pt idx="4041">
                  <c:v>33.89336278030517</c:v>
                </c:pt>
                <c:pt idx="4042">
                  <c:v>36.07862699366738</c:v>
                </c:pt>
                <c:pt idx="4043">
                  <c:v>33.81543455590663</c:v>
                </c:pt>
                <c:pt idx="4044">
                  <c:v>37.48436613925006</c:v>
                </c:pt>
                <c:pt idx="4045">
                  <c:v>39.5292909083986</c:v>
                </c:pt>
                <c:pt idx="4046">
                  <c:v>44.1763489997911</c:v>
                </c:pt>
                <c:pt idx="4047">
                  <c:v>47.30455742592448</c:v>
                </c:pt>
                <c:pt idx="4048">
                  <c:v>53.05189640898085</c:v>
                </c:pt>
                <c:pt idx="4049">
                  <c:v>56.46054748397971</c:v>
                </c:pt>
                <c:pt idx="4050">
                  <c:v>55.89013217287927</c:v>
                </c:pt>
                <c:pt idx="4051">
                  <c:v>57.8921296820546</c:v>
                </c:pt>
                <c:pt idx="4052">
                  <c:v>53.16116025687958</c:v>
                </c:pt>
                <c:pt idx="4053">
                  <c:v>46.24495283071252</c:v>
                </c:pt>
                <c:pt idx="4054">
                  <c:v>39.53050166675931</c:v>
                </c:pt>
                <c:pt idx="4055">
                  <c:v>36.3789209868923</c:v>
                </c:pt>
                <c:pt idx="4056">
                  <c:v>34.09979400706631</c:v>
                </c:pt>
                <c:pt idx="4057">
                  <c:v>36.46718855387238</c:v>
                </c:pt>
                <c:pt idx="4058">
                  <c:v>34.26192736421618</c:v>
                </c:pt>
                <c:pt idx="4059">
                  <c:v>36.4845475802367</c:v>
                </c:pt>
                <c:pt idx="4060">
                  <c:v>34.01887750840606</c:v>
                </c:pt>
                <c:pt idx="4061">
                  <c:v>36.08215931393563</c:v>
                </c:pt>
                <c:pt idx="4062">
                  <c:v>33.27412200633122</c:v>
                </c:pt>
                <c:pt idx="4063">
                  <c:v>35.22253213897887</c:v>
                </c:pt>
                <c:pt idx="4064">
                  <c:v>36.49331735374861</c:v>
                </c:pt>
                <c:pt idx="4065">
                  <c:v>33.53967810936543</c:v>
                </c:pt>
                <c:pt idx="4066">
                  <c:v>35.35077076832911</c:v>
                </c:pt>
                <c:pt idx="4067">
                  <c:v>36.83040622312817</c:v>
                </c:pt>
                <c:pt idx="4068">
                  <c:v>36.49965111423118</c:v>
                </c:pt>
                <c:pt idx="4069">
                  <c:v>43.04106251454704</c:v>
                </c:pt>
                <c:pt idx="4070">
                  <c:v>40.85741851519641</c:v>
                </c:pt>
                <c:pt idx="4071">
                  <c:v>50.20551934215853</c:v>
                </c:pt>
                <c:pt idx="4072">
                  <c:v>55.11669160692488</c:v>
                </c:pt>
                <c:pt idx="4073">
                  <c:v>60.20595651748931</c:v>
                </c:pt>
                <c:pt idx="4074">
                  <c:v>64.0826537242916</c:v>
                </c:pt>
                <c:pt idx="4075">
                  <c:v>61.06075473358537</c:v>
                </c:pt>
                <c:pt idx="4076">
                  <c:v>51.1390525026823</c:v>
                </c:pt>
                <c:pt idx="4077">
                  <c:v>42.88966081565967</c:v>
                </c:pt>
                <c:pt idx="4078">
                  <c:v>36.87364957868282</c:v>
                </c:pt>
                <c:pt idx="4079">
                  <c:v>34.86613601659598</c:v>
                </c:pt>
                <c:pt idx="4080">
                  <c:v>38.02420979426027</c:v>
                </c:pt>
                <c:pt idx="4081">
                  <c:v>36.70805599194386</c:v>
                </c:pt>
                <c:pt idx="4082">
                  <c:v>35.5043248175719</c:v>
                </c:pt>
                <c:pt idx="4083">
                  <c:v>39.19844560497133</c:v>
                </c:pt>
                <c:pt idx="4084">
                  <c:v>37.75414009522007</c:v>
                </c:pt>
                <c:pt idx="4085">
                  <c:v>36.34225927205532</c:v>
                </c:pt>
                <c:pt idx="4086">
                  <c:v>35.38265021145936</c:v>
                </c:pt>
                <c:pt idx="4087">
                  <c:v>38.4889742378658</c:v>
                </c:pt>
                <c:pt idx="4088">
                  <c:v>35.7771449723516</c:v>
                </c:pt>
                <c:pt idx="4089">
                  <c:v>36.08361055467442</c:v>
                </c:pt>
                <c:pt idx="4090">
                  <c:v>31.85970490575034</c:v>
                </c:pt>
                <c:pt idx="4091">
                  <c:v>32.70193009075543</c:v>
                </c:pt>
                <c:pt idx="4092">
                  <c:v>36.02855806164369</c:v>
                </c:pt>
                <c:pt idx="4093">
                  <c:v>38.25864265044601</c:v>
                </c:pt>
                <c:pt idx="4094">
                  <c:v>42.07025145148438</c:v>
                </c:pt>
                <c:pt idx="4095">
                  <c:v>45.11466600879083</c:v>
                </c:pt>
                <c:pt idx="4096">
                  <c:v>47.06214105484184</c:v>
                </c:pt>
                <c:pt idx="4097">
                  <c:v>52.22477040774804</c:v>
                </c:pt>
                <c:pt idx="4098">
                  <c:v>47.65765167506623</c:v>
                </c:pt>
                <c:pt idx="4099">
                  <c:v>44.8212578473782</c:v>
                </c:pt>
                <c:pt idx="4100">
                  <c:v>40.04762948686142</c:v>
                </c:pt>
                <c:pt idx="4101">
                  <c:v>35.73721924374401</c:v>
                </c:pt>
                <c:pt idx="4102">
                  <c:v>35.9086441552295</c:v>
                </c:pt>
                <c:pt idx="4103">
                  <c:v>36.97310288328873</c:v>
                </c:pt>
                <c:pt idx="4104">
                  <c:v>34.33371257082041</c:v>
                </c:pt>
                <c:pt idx="4105">
                  <c:v>36.90164575098598</c:v>
                </c:pt>
                <c:pt idx="4106">
                  <c:v>35.05001581455034</c:v>
                </c:pt>
                <c:pt idx="4107">
                  <c:v>38.02976900838348</c:v>
                </c:pt>
                <c:pt idx="4108">
                  <c:v>36.28795805966075</c:v>
                </c:pt>
                <c:pt idx="4109">
                  <c:v>35.09756196111223</c:v>
                </c:pt>
                <c:pt idx="4110">
                  <c:v>38.31758280541654</c:v>
                </c:pt>
                <c:pt idx="4111">
                  <c:v>36.5899359470015</c:v>
                </c:pt>
                <c:pt idx="4112">
                  <c:v>35.37533246235587</c:v>
                </c:pt>
                <c:pt idx="4113">
                  <c:v>38.37266785569885</c:v>
                </c:pt>
                <c:pt idx="4114">
                  <c:v>36.52380184653492</c:v>
                </c:pt>
                <c:pt idx="4115">
                  <c:v>35.39490876342477</c:v>
                </c:pt>
                <c:pt idx="4116">
                  <c:v>43.33744037966807</c:v>
                </c:pt>
                <c:pt idx="4117">
                  <c:v>46.93152438758086</c:v>
                </c:pt>
                <c:pt idx="4118">
                  <c:v>40.81433372077194</c:v>
                </c:pt>
                <c:pt idx="4119">
                  <c:v>45.58440752621876</c:v>
                </c:pt>
                <c:pt idx="4120">
                  <c:v>45.99617747156173</c:v>
                </c:pt>
                <c:pt idx="4121">
                  <c:v>47.27199345594491</c:v>
                </c:pt>
                <c:pt idx="4122">
                  <c:v>46.48717759867268</c:v>
                </c:pt>
                <c:pt idx="4123">
                  <c:v>44.25470438158751</c:v>
                </c:pt>
                <c:pt idx="4124">
                  <c:v>33.7634972004578</c:v>
                </c:pt>
                <c:pt idx="4125">
                  <c:v>31.49874919985013</c:v>
                </c:pt>
                <c:pt idx="4126">
                  <c:v>31.6413013340205</c:v>
                </c:pt>
                <c:pt idx="4127">
                  <c:v>34.04558391621927</c:v>
                </c:pt>
                <c:pt idx="4128">
                  <c:v>36.93833229765242</c:v>
                </c:pt>
                <c:pt idx="4129">
                  <c:v>36.00255257463716</c:v>
                </c:pt>
                <c:pt idx="4130">
                  <c:v>36.01462055266101</c:v>
                </c:pt>
                <c:pt idx="4131">
                  <c:v>36.17019755602126</c:v>
                </c:pt>
                <c:pt idx="4132">
                  <c:v>36.22954265417313</c:v>
                </c:pt>
                <c:pt idx="4133">
                  <c:v>36.52339223881793</c:v>
                </c:pt>
                <c:pt idx="4134">
                  <c:v>36.80585340970043</c:v>
                </c:pt>
                <c:pt idx="4135">
                  <c:v>36.94364555609745</c:v>
                </c:pt>
                <c:pt idx="4136">
                  <c:v>37.29090547888292</c:v>
                </c:pt>
                <c:pt idx="4137">
                  <c:v>37.3409136920172</c:v>
                </c:pt>
                <c:pt idx="4138">
                  <c:v>37.07195720556494</c:v>
                </c:pt>
                <c:pt idx="4139">
                  <c:v>36.56647359688694</c:v>
                </c:pt>
                <c:pt idx="4140">
                  <c:v>36.10697143850668</c:v>
                </c:pt>
                <c:pt idx="4141">
                  <c:v>37.63543045499394</c:v>
                </c:pt>
                <c:pt idx="4142">
                  <c:v>40.76926041155942</c:v>
                </c:pt>
                <c:pt idx="4143">
                  <c:v>48.43665261866999</c:v>
                </c:pt>
                <c:pt idx="4144">
                  <c:v>54.2353078818006</c:v>
                </c:pt>
                <c:pt idx="4145">
                  <c:v>57.77246618644374</c:v>
                </c:pt>
                <c:pt idx="4146">
                  <c:v>57.61402878364371</c:v>
                </c:pt>
                <c:pt idx="4147">
                  <c:v>55.50515861123606</c:v>
                </c:pt>
                <c:pt idx="4148">
                  <c:v>49.3665481551942</c:v>
                </c:pt>
                <c:pt idx="4149">
                  <c:v>42.74458260178309</c:v>
                </c:pt>
                <c:pt idx="4150">
                  <c:v>36.92941657467306</c:v>
                </c:pt>
                <c:pt idx="4151">
                  <c:v>34.08762411284638</c:v>
                </c:pt>
                <c:pt idx="4152">
                  <c:v>36.14892172065178</c:v>
                </c:pt>
                <c:pt idx="4153">
                  <c:v>33.28956724478621</c:v>
                </c:pt>
                <c:pt idx="4154">
                  <c:v>34.94757074571999</c:v>
                </c:pt>
                <c:pt idx="4155">
                  <c:v>35.9492319227383</c:v>
                </c:pt>
                <c:pt idx="4156">
                  <c:v>36.59250659045547</c:v>
                </c:pt>
                <c:pt idx="4157">
                  <c:v>33.09926956749784</c:v>
                </c:pt>
                <c:pt idx="4158">
                  <c:v>34.45195159091625</c:v>
                </c:pt>
                <c:pt idx="4159">
                  <c:v>35.59941411786225</c:v>
                </c:pt>
                <c:pt idx="4160">
                  <c:v>36.28763510552006</c:v>
                </c:pt>
                <c:pt idx="4161">
                  <c:v>32.94457702230256</c:v>
                </c:pt>
                <c:pt idx="4162">
                  <c:v>34.37333630094427</c:v>
                </c:pt>
                <c:pt idx="4163">
                  <c:v>35.70044355769867</c:v>
                </c:pt>
                <c:pt idx="4164">
                  <c:v>38.53507790513956</c:v>
                </c:pt>
                <c:pt idx="4165">
                  <c:v>41.6794046455737</c:v>
                </c:pt>
                <c:pt idx="4166">
                  <c:v>51.98565105112783</c:v>
                </c:pt>
                <c:pt idx="4167">
                  <c:v>65.35510043459502</c:v>
                </c:pt>
                <c:pt idx="4168">
                  <c:v>73.65110691776844</c:v>
                </c:pt>
                <c:pt idx="4169">
                  <c:v>81.71888751679279</c:v>
                </c:pt>
                <c:pt idx="4170">
                  <c:v>68.6282605347501</c:v>
                </c:pt>
                <c:pt idx="4171">
                  <c:v>71.33367509624577</c:v>
                </c:pt>
                <c:pt idx="4172">
                  <c:v>65.70381064183676</c:v>
                </c:pt>
                <c:pt idx="4173">
                  <c:v>56.44468540256459</c:v>
                </c:pt>
                <c:pt idx="4174">
                  <c:v>47.1698948941933</c:v>
                </c:pt>
                <c:pt idx="4175">
                  <c:v>40.70183519119243</c:v>
                </c:pt>
                <c:pt idx="4176">
                  <c:v>37.55477112368619</c:v>
                </c:pt>
                <c:pt idx="4177">
                  <c:v>34.76377996515635</c:v>
                </c:pt>
                <c:pt idx="4178">
                  <c:v>36.42671760931131</c:v>
                </c:pt>
                <c:pt idx="4179">
                  <c:v>33.99712156993098</c:v>
                </c:pt>
                <c:pt idx="4180">
                  <c:v>37.63591252985503</c:v>
                </c:pt>
                <c:pt idx="4181">
                  <c:v>35.52032949832677</c:v>
                </c:pt>
                <c:pt idx="4182">
                  <c:v>37.66647899100101</c:v>
                </c:pt>
                <c:pt idx="4183">
                  <c:v>35.38943757769204</c:v>
                </c:pt>
                <c:pt idx="4184">
                  <c:v>37.16320926409435</c:v>
                </c:pt>
                <c:pt idx="4185">
                  <c:v>34.60602625860415</c:v>
                </c:pt>
                <c:pt idx="4186">
                  <c:v>36.55213385330811</c:v>
                </c:pt>
                <c:pt idx="4187">
                  <c:v>34.1254301125225</c:v>
                </c:pt>
                <c:pt idx="4188">
                  <c:v>41.71972754917518</c:v>
                </c:pt>
                <c:pt idx="4189">
                  <c:v>49.95933044028854</c:v>
                </c:pt>
                <c:pt idx="4190">
                  <c:v>54.62434732220782</c:v>
                </c:pt>
                <c:pt idx="4191">
                  <c:v>66.34470336209694</c:v>
                </c:pt>
                <c:pt idx="4192">
                  <c:v>71.35679483301013</c:v>
                </c:pt>
                <c:pt idx="4193">
                  <c:v>70.76291442442015</c:v>
                </c:pt>
                <c:pt idx="4194">
                  <c:v>73.92199556306497</c:v>
                </c:pt>
                <c:pt idx="4195">
                  <c:v>62.33611896011102</c:v>
                </c:pt>
                <c:pt idx="4196">
                  <c:v>53.31563516691435</c:v>
                </c:pt>
                <c:pt idx="4197">
                  <c:v>45.38621069475157</c:v>
                </c:pt>
                <c:pt idx="4198">
                  <c:v>39.11700635932611</c:v>
                </c:pt>
                <c:pt idx="4199">
                  <c:v>35.77139733198947</c:v>
                </c:pt>
                <c:pt idx="4200">
                  <c:v>37.46146255750584</c:v>
                </c:pt>
                <c:pt idx="4201">
                  <c:v>34.63126042057634</c:v>
                </c:pt>
                <c:pt idx="4202">
                  <c:v>36.69547207746857</c:v>
                </c:pt>
                <c:pt idx="4203">
                  <c:v>34.51662631456101</c:v>
                </c:pt>
                <c:pt idx="4204">
                  <c:v>36.94842708622826</c:v>
                </c:pt>
                <c:pt idx="4205">
                  <c:v>34.08931162663842</c:v>
                </c:pt>
                <c:pt idx="4206">
                  <c:v>35.79394535835542</c:v>
                </c:pt>
                <c:pt idx="4207">
                  <c:v>37.11197275612478</c:v>
                </c:pt>
                <c:pt idx="4208">
                  <c:v>33.96807082386248</c:v>
                </c:pt>
                <c:pt idx="4209">
                  <c:v>35.51724860528855</c:v>
                </c:pt>
                <c:pt idx="4210">
                  <c:v>36.36649434741862</c:v>
                </c:pt>
                <c:pt idx="4211">
                  <c:v>32.82249012170688</c:v>
                </c:pt>
                <c:pt idx="4212">
                  <c:v>35.33411569964925</c:v>
                </c:pt>
                <c:pt idx="4213">
                  <c:v>40.35943535612336</c:v>
                </c:pt>
                <c:pt idx="4214">
                  <c:v>42.5107728594914</c:v>
                </c:pt>
                <c:pt idx="4215">
                  <c:v>47.85681324082755</c:v>
                </c:pt>
                <c:pt idx="4216">
                  <c:v>57.56801582456598</c:v>
                </c:pt>
                <c:pt idx="4217">
                  <c:v>61.28237047369888</c:v>
                </c:pt>
                <c:pt idx="4218">
                  <c:v>47.36421729930193</c:v>
                </c:pt>
                <c:pt idx="4219">
                  <c:v>36.69095702867483</c:v>
                </c:pt>
                <c:pt idx="4220">
                  <c:v>29.81989526303815</c:v>
                </c:pt>
                <c:pt idx="4221">
                  <c:v>28.56792203028561</c:v>
                </c:pt>
                <c:pt idx="4222">
                  <c:v>27.59859800338971</c:v>
                </c:pt>
                <c:pt idx="4223">
                  <c:v>26.84781212569574</c:v>
                </c:pt>
                <c:pt idx="4224">
                  <c:v>26.26611525301856</c:v>
                </c:pt>
                <c:pt idx="4225">
                  <c:v>25.81531885411126</c:v>
                </c:pt>
                <c:pt idx="4226">
                  <c:v>25.46590203596043</c:v>
                </c:pt>
                <c:pt idx="4227">
                  <c:v>25.19502712540523</c:v>
                </c:pt>
                <c:pt idx="4228">
                  <c:v>24.98501641778988</c:v>
                </c:pt>
                <c:pt idx="4229">
                  <c:v>24.82218019682948</c:v>
                </c:pt>
                <c:pt idx="4230">
                  <c:v>24.69591339258834</c:v>
                </c:pt>
                <c:pt idx="4231">
                  <c:v>24.59799832673722</c:v>
                </c:pt>
                <c:pt idx="4232">
                  <c:v>24.52206594475495</c:v>
                </c:pt>
                <c:pt idx="4233">
                  <c:v>24.46317916061505</c:v>
                </c:pt>
                <c:pt idx="4234">
                  <c:v>24.41751042683939</c:v>
                </c:pt>
                <c:pt idx="4235">
                  <c:v>24.38209209494278</c:v>
                </c:pt>
                <c:pt idx="4236">
                  <c:v>24.35462305762272</c:v>
                </c:pt>
                <c:pt idx="4237">
                  <c:v>24.33331893831116</c:v>
                </c:pt>
                <c:pt idx="4238">
                  <c:v>24.31679599312857</c:v>
                </c:pt>
                <c:pt idx="4239">
                  <c:v>24.3039811223551</c:v>
                </c:pt>
                <c:pt idx="4240">
                  <c:v>24.29404210970305</c:v>
                </c:pt>
                <c:pt idx="4241">
                  <c:v>24.28633353659506</c:v>
                </c:pt>
                <c:pt idx="4242">
                  <c:v>24.28035484574742</c:v>
                </c:pt>
                <c:pt idx="4243">
                  <c:v>24.27571782280168</c:v>
                </c:pt>
                <c:pt idx="4244">
                  <c:v>24.27212137961208</c:v>
                </c:pt>
                <c:pt idx="4245">
                  <c:v>24.26933199890073</c:v>
                </c:pt>
                <c:pt idx="4246">
                  <c:v>30.10981198342528</c:v>
                </c:pt>
                <c:pt idx="4247">
                  <c:v>35.96186648922499</c:v>
                </c:pt>
                <c:pt idx="4248">
                  <c:v>41.44803415804908</c:v>
                </c:pt>
                <c:pt idx="4249">
                  <c:v>42.52159385615393</c:v>
                </c:pt>
                <c:pt idx="4250">
                  <c:v>42.10905870865992</c:v>
                </c:pt>
                <c:pt idx="4251">
                  <c:v>41.97161374975923</c:v>
                </c:pt>
                <c:pt idx="4252">
                  <c:v>43.37559574993532</c:v>
                </c:pt>
                <c:pt idx="4253">
                  <c:v>43.14932846280351</c:v>
                </c:pt>
                <c:pt idx="4254">
                  <c:v>42.89072883966401</c:v>
                </c:pt>
                <c:pt idx="4255">
                  <c:v>41.93907367586635</c:v>
                </c:pt>
                <c:pt idx="4256">
                  <c:v>42.03016321369154</c:v>
                </c:pt>
                <c:pt idx="4257">
                  <c:v>40.49413655261871</c:v>
                </c:pt>
                <c:pt idx="4258">
                  <c:v>40.41065161824945</c:v>
                </c:pt>
                <c:pt idx="4259">
                  <c:v>40.27051882298395</c:v>
                </c:pt>
                <c:pt idx="4260">
                  <c:v>32.58188248061641</c:v>
                </c:pt>
                <c:pt idx="4261">
                  <c:v>30.70480303806829</c:v>
                </c:pt>
                <c:pt idx="4262">
                  <c:v>29.25278639661239</c:v>
                </c:pt>
                <c:pt idx="4263">
                  <c:v>28.12889946666921</c:v>
                </c:pt>
                <c:pt idx="4264">
                  <c:v>27.25858720076354</c:v>
                </c:pt>
                <c:pt idx="4265">
                  <c:v>26.58439650491067</c:v>
                </c:pt>
                <c:pt idx="4266">
                  <c:v>26.06198816029115</c:v>
                </c:pt>
                <c:pt idx="4267">
                  <c:v>25.65710481866313</c:v>
                </c:pt>
                <c:pt idx="4268">
                  <c:v>25.3432555028775</c:v>
                </c:pt>
                <c:pt idx="4269">
                  <c:v>25.09994113216795</c:v>
                </c:pt>
                <c:pt idx="4270">
                  <c:v>24.91129098926733</c:v>
                </c:pt>
                <c:pt idx="4271">
                  <c:v>24.7650127696138</c:v>
                </c:pt>
                <c:pt idx="4272">
                  <c:v>24.65158278489097</c:v>
                </c:pt>
                <c:pt idx="4273">
                  <c:v>24.56362060556602</c:v>
                </c:pt>
                <c:pt idx="4274">
                  <c:v>24.49540566404938</c:v>
                </c:pt>
                <c:pt idx="4275">
                  <c:v>24.44250331006782</c:v>
                </c:pt>
                <c:pt idx="4276">
                  <c:v>24.40147536625993</c:v>
                </c:pt>
                <c:pt idx="4277">
                  <c:v>24.3696559877032</c:v>
                </c:pt>
                <c:pt idx="4278">
                  <c:v>24.34497803046332</c:v>
                </c:pt>
                <c:pt idx="4279">
                  <c:v>24.32583851044048</c:v>
                </c:pt>
                <c:pt idx="4280">
                  <c:v>24.31099432987732</c:v>
                </c:pt>
                <c:pt idx="4281">
                  <c:v>24.29948144894624</c:v>
                </c:pt>
                <c:pt idx="4282">
                  <c:v>24.29055222298766</c:v>
                </c:pt>
                <c:pt idx="4283">
                  <c:v>24.28362681798757</c:v>
                </c:pt>
                <c:pt idx="4284">
                  <c:v>24.27825553849422</c:v>
                </c:pt>
                <c:pt idx="4285">
                  <c:v>24.27408961522342</c:v>
                </c:pt>
                <c:pt idx="4286">
                  <c:v>24.2708585515901</c:v>
                </c:pt>
                <c:pt idx="4287">
                  <c:v>24.26835255589172</c:v>
                </c:pt>
                <c:pt idx="4288">
                  <c:v>24.26640891704854</c:v>
                </c:pt>
                <c:pt idx="4289">
                  <c:v>24.2649014384387</c:v>
                </c:pt>
                <c:pt idx="4290">
                  <c:v>24.26373224327282</c:v>
                </c:pt>
                <c:pt idx="4291">
                  <c:v>24.26282541914206</c:v>
                </c:pt>
                <c:pt idx="4292">
                  <c:v>24.26212208891232</c:v>
                </c:pt>
                <c:pt idx="4293">
                  <c:v>24.26157658782177</c:v>
                </c:pt>
                <c:pt idx="4294">
                  <c:v>24.26115349850664</c:v>
                </c:pt>
                <c:pt idx="4295">
                  <c:v>24.26082535140997</c:v>
                </c:pt>
                <c:pt idx="4296">
                  <c:v>24.26057084124523</c:v>
                </c:pt>
                <c:pt idx="4297">
                  <c:v>24.26037344370232</c:v>
                </c:pt>
                <c:pt idx="4298">
                  <c:v>24.26022034257533</c:v>
                </c:pt>
                <c:pt idx="4299">
                  <c:v>24.26010159764983</c:v>
                </c:pt>
                <c:pt idx="4300">
                  <c:v>24.26000949932053</c:v>
                </c:pt>
                <c:pt idx="4301">
                  <c:v>24.25993806803589</c:v>
                </c:pt>
                <c:pt idx="4302">
                  <c:v>24.25988266606919</c:v>
                </c:pt>
                <c:pt idx="4303">
                  <c:v>24.25983969640963</c:v>
                </c:pt>
                <c:pt idx="4304">
                  <c:v>24.25980636922318</c:v>
                </c:pt>
                <c:pt idx="4305">
                  <c:v>24.25978052072022</c:v>
                </c:pt>
                <c:pt idx="4306">
                  <c:v>24.25976047266988</c:v>
                </c:pt>
                <c:pt idx="4307">
                  <c:v>24.25974492343956</c:v>
                </c:pt>
                <c:pt idx="4308">
                  <c:v>24.25973286348555</c:v>
                </c:pt>
                <c:pt idx="4309">
                  <c:v>24.25972350980769</c:v>
                </c:pt>
                <c:pt idx="4310">
                  <c:v>24.25971625511254</c:v>
                </c:pt>
                <c:pt idx="4311">
                  <c:v>24.25971062838446</c:v>
                </c:pt>
                <c:pt idx="4312">
                  <c:v>24.2597062643046</c:v>
                </c:pt>
                <c:pt idx="4313">
                  <c:v>24.25970287953237</c:v>
                </c:pt>
                <c:pt idx="4314">
                  <c:v>24.25970025430929</c:v>
                </c:pt>
                <c:pt idx="4315">
                  <c:v>24.25969821819114</c:v>
                </c:pt>
                <c:pt idx="4316">
                  <c:v>24.25969663898167</c:v>
                </c:pt>
                <c:pt idx="4317">
                  <c:v>24.25969541414973</c:v>
                </c:pt>
                <c:pt idx="4318">
                  <c:v>24.25969446417235</c:v>
                </c:pt>
                <c:pt idx="4319">
                  <c:v>24.25969372737164</c:v>
                </c:pt>
                <c:pt idx="4320">
                  <c:v>24.25969315591038</c:v>
                </c:pt>
                <c:pt idx="4321">
                  <c:v>24.25969271268609</c:v>
                </c:pt>
                <c:pt idx="4322">
                  <c:v>24.25969236892215</c:v>
                </c:pt>
                <c:pt idx="4323">
                  <c:v>24.25969210229947</c:v>
                </c:pt>
                <c:pt idx="4324">
                  <c:v>24.25969189550741</c:v>
                </c:pt>
                <c:pt idx="4325">
                  <c:v>24.25969173511987</c:v>
                </c:pt>
                <c:pt idx="4326">
                  <c:v>24.2596916107236</c:v>
                </c:pt>
                <c:pt idx="4327">
                  <c:v>24.25969151424208</c:v>
                </c:pt>
                <c:pt idx="4328">
                  <c:v>24.25969143941119</c:v>
                </c:pt>
                <c:pt idx="4329">
                  <c:v>24.25969138137249</c:v>
                </c:pt>
                <c:pt idx="4330">
                  <c:v>24.25969133635779</c:v>
                </c:pt>
                <c:pt idx="4331">
                  <c:v>24.25969130144446</c:v>
                </c:pt>
                <c:pt idx="4332">
                  <c:v>24.25969127436575</c:v>
                </c:pt>
                <c:pt idx="4333">
                  <c:v>24.25969125336356</c:v>
                </c:pt>
                <c:pt idx="4334">
                  <c:v>24.25969123707429</c:v>
                </c:pt>
                <c:pt idx="4335">
                  <c:v>24.25969122444037</c:v>
                </c:pt>
                <c:pt idx="4336">
                  <c:v>24.25969121464152</c:v>
                </c:pt>
                <c:pt idx="4337">
                  <c:v>24.25969120704156</c:v>
                </c:pt>
                <c:pt idx="4338">
                  <c:v>24.25969120114704</c:v>
                </c:pt>
                <c:pt idx="4339">
                  <c:v>24.25969119657525</c:v>
                </c:pt>
                <c:pt idx="4340">
                  <c:v>24.25969119302939</c:v>
                </c:pt>
                <c:pt idx="4341">
                  <c:v>24.25969119027922</c:v>
                </c:pt>
                <c:pt idx="4342">
                  <c:v>24.2596911881462</c:v>
                </c:pt>
                <c:pt idx="4343">
                  <c:v>24.25969118649183</c:v>
                </c:pt>
                <c:pt idx="4344">
                  <c:v>24.2596911852087</c:v>
                </c:pt>
                <c:pt idx="4345">
                  <c:v>24.25969118421352</c:v>
                </c:pt>
                <c:pt idx="4346">
                  <c:v>24.25969118344165</c:v>
                </c:pt>
                <c:pt idx="4347">
                  <c:v>24.25969118284299</c:v>
                </c:pt>
                <c:pt idx="4348">
                  <c:v>24.25969118237867</c:v>
                </c:pt>
                <c:pt idx="4349">
                  <c:v>24.25969118201854</c:v>
                </c:pt>
                <c:pt idx="4350">
                  <c:v>24.25969118173923</c:v>
                </c:pt>
                <c:pt idx="4351">
                  <c:v>24.2596911815226</c:v>
                </c:pt>
                <c:pt idx="4352">
                  <c:v>24.25969118135458</c:v>
                </c:pt>
                <c:pt idx="4353">
                  <c:v>24.25969118122427</c:v>
                </c:pt>
                <c:pt idx="4354">
                  <c:v>24.25969118112319</c:v>
                </c:pt>
                <c:pt idx="4355">
                  <c:v>24.2596911810448</c:v>
                </c:pt>
                <c:pt idx="4356">
                  <c:v>24.259691180984</c:v>
                </c:pt>
                <c:pt idx="4357">
                  <c:v>24.25969118093684</c:v>
                </c:pt>
                <c:pt idx="4358">
                  <c:v>24.25969118090027</c:v>
                </c:pt>
                <c:pt idx="4359">
                  <c:v>24.2596911808719</c:v>
                </c:pt>
                <c:pt idx="4360">
                  <c:v>24.2596911808499</c:v>
                </c:pt>
                <c:pt idx="4361">
                  <c:v>24.25969118083283</c:v>
                </c:pt>
                <c:pt idx="4362">
                  <c:v>24.25969118081959</c:v>
                </c:pt>
                <c:pt idx="4363">
                  <c:v>24.25969118080933</c:v>
                </c:pt>
                <c:pt idx="4364">
                  <c:v>41.995</c:v>
                </c:pt>
                <c:pt idx="4365">
                  <c:v>38.88385670513018</c:v>
                </c:pt>
                <c:pt idx="4366">
                  <c:v>37.5054569888933</c:v>
                </c:pt>
                <c:pt idx="4367">
                  <c:v>37.93524896870831</c:v>
                </c:pt>
                <c:pt idx="4368">
                  <c:v>38.90291868107167</c:v>
                </c:pt>
                <c:pt idx="4369">
                  <c:v>39.77047866980504</c:v>
                </c:pt>
                <c:pt idx="4370">
                  <c:v>40.55552297133464</c:v>
                </c:pt>
                <c:pt idx="4371">
                  <c:v>41.37322240052199</c:v>
                </c:pt>
                <c:pt idx="4372">
                  <c:v>41.87756709345319</c:v>
                </c:pt>
                <c:pt idx="4373">
                  <c:v>42.37064743467067</c:v>
                </c:pt>
                <c:pt idx="4374">
                  <c:v>41.18666396213813</c:v>
                </c:pt>
                <c:pt idx="4375">
                  <c:v>41.19044055227472</c:v>
                </c:pt>
                <c:pt idx="4376">
                  <c:v>41.16042753488635</c:v>
                </c:pt>
                <c:pt idx="4377">
                  <c:v>40.83974107423359</c:v>
                </c:pt>
                <c:pt idx="4378">
                  <c:v>40.41417117061253</c:v>
                </c:pt>
                <c:pt idx="4379">
                  <c:v>40.58924374446874</c:v>
                </c:pt>
                <c:pt idx="4380">
                  <c:v>42.89831385062446</c:v>
                </c:pt>
                <c:pt idx="4381">
                  <c:v>44.95891028573433</c:v>
                </c:pt>
                <c:pt idx="4382">
                  <c:v>52.00980116661291</c:v>
                </c:pt>
                <c:pt idx="4383">
                  <c:v>53.33968650472754</c:v>
                </c:pt>
                <c:pt idx="4384">
                  <c:v>52.87912373724082</c:v>
                </c:pt>
                <c:pt idx="4385">
                  <c:v>55.80873763839789</c:v>
                </c:pt>
                <c:pt idx="4386">
                  <c:v>52.41967033190561</c:v>
                </c:pt>
                <c:pt idx="4387">
                  <c:v>44.90706586469462</c:v>
                </c:pt>
                <c:pt idx="4388">
                  <c:v>38.29300839388927</c:v>
                </c:pt>
                <c:pt idx="4389">
                  <c:v>35.00158346560227</c:v>
                </c:pt>
                <c:pt idx="4390">
                  <c:v>37.86684581003984</c:v>
                </c:pt>
                <c:pt idx="4391">
                  <c:v>37.24250845133502</c:v>
                </c:pt>
                <c:pt idx="4392">
                  <c:v>37.23728671490716</c:v>
                </c:pt>
                <c:pt idx="4393">
                  <c:v>37.45406408398377</c:v>
                </c:pt>
                <c:pt idx="4394">
                  <c:v>37.61621008521756</c:v>
                </c:pt>
                <c:pt idx="4395">
                  <c:v>37.64266255668956</c:v>
                </c:pt>
                <c:pt idx="4396">
                  <c:v>37.61591619345627</c:v>
                </c:pt>
                <c:pt idx="4397">
                  <c:v>37.68563530721805</c:v>
                </c:pt>
                <c:pt idx="4398">
                  <c:v>37.53045108026132</c:v>
                </c:pt>
                <c:pt idx="4399">
                  <c:v>37.24159717693888</c:v>
                </c:pt>
                <c:pt idx="4400">
                  <c:v>37.21343638336661</c:v>
                </c:pt>
                <c:pt idx="4401">
                  <c:v>37.13286084564391</c:v>
                </c:pt>
                <c:pt idx="4402">
                  <c:v>37.15000218210273</c:v>
                </c:pt>
                <c:pt idx="4403">
                  <c:v>37.13122557587271</c:v>
                </c:pt>
                <c:pt idx="4404">
                  <c:v>37.78981038513086</c:v>
                </c:pt>
                <c:pt idx="4405">
                  <c:v>39.19200129713014</c:v>
                </c:pt>
                <c:pt idx="4406">
                  <c:v>42.30922782937059</c:v>
                </c:pt>
                <c:pt idx="4407">
                  <c:v>47.88336397892935</c:v>
                </c:pt>
                <c:pt idx="4408">
                  <c:v>55.48553272209072</c:v>
                </c:pt>
                <c:pt idx="4409">
                  <c:v>58.46852314584832</c:v>
                </c:pt>
                <c:pt idx="4410">
                  <c:v>63.99987284604586</c:v>
                </c:pt>
                <c:pt idx="4411">
                  <c:v>56.16207239959992</c:v>
                </c:pt>
                <c:pt idx="4412">
                  <c:v>50.28515642039646</c:v>
                </c:pt>
                <c:pt idx="4413">
                  <c:v>43.96168240013372</c:v>
                </c:pt>
                <c:pt idx="4414">
                  <c:v>40.62075262348906</c:v>
                </c:pt>
                <c:pt idx="4415">
                  <c:v>40.7146450076258</c:v>
                </c:pt>
                <c:pt idx="4416">
                  <c:v>41.78311041160634</c:v>
                </c:pt>
                <c:pt idx="4417">
                  <c:v>43.26280957475913</c:v>
                </c:pt>
                <c:pt idx="4418">
                  <c:v>43.15469029173308</c:v>
                </c:pt>
                <c:pt idx="4419">
                  <c:v>43.18834225357254</c:v>
                </c:pt>
                <c:pt idx="4420">
                  <c:v>43.46169240213703</c:v>
                </c:pt>
                <c:pt idx="4421">
                  <c:v>43.91912315871021</c:v>
                </c:pt>
                <c:pt idx="4422">
                  <c:v>44.25061631414761</c:v>
                </c:pt>
                <c:pt idx="4423">
                  <c:v>44.56811570722133</c:v>
                </c:pt>
                <c:pt idx="4424">
                  <c:v>44.47210126576896</c:v>
                </c:pt>
                <c:pt idx="4425">
                  <c:v>44.21613419621281</c:v>
                </c:pt>
                <c:pt idx="4426">
                  <c:v>43.716240982732</c:v>
                </c:pt>
                <c:pt idx="4427">
                  <c:v>44.15812930412182</c:v>
                </c:pt>
                <c:pt idx="4428">
                  <c:v>46.49989702963209</c:v>
                </c:pt>
                <c:pt idx="4429">
                  <c:v>49.82780901633377</c:v>
                </c:pt>
                <c:pt idx="4430">
                  <c:v>52.73698885026771</c:v>
                </c:pt>
                <c:pt idx="4431">
                  <c:v>57.85491163932153</c:v>
                </c:pt>
                <c:pt idx="4432">
                  <c:v>62.95202471098285</c:v>
                </c:pt>
                <c:pt idx="4433">
                  <c:v>68.44577179351018</c:v>
                </c:pt>
                <c:pt idx="4434">
                  <c:v>68.91731066710686</c:v>
                </c:pt>
                <c:pt idx="4435">
                  <c:v>61.46322682634274</c:v>
                </c:pt>
                <c:pt idx="4436">
                  <c:v>51.40440182648615</c:v>
                </c:pt>
                <c:pt idx="4437">
                  <c:v>43.91353278646647</c:v>
                </c:pt>
                <c:pt idx="4438">
                  <c:v>39.75590921990248</c:v>
                </c:pt>
                <c:pt idx="4439">
                  <c:v>39.8106343837088</c:v>
                </c:pt>
                <c:pt idx="4440">
                  <c:v>40.52039732521102</c:v>
                </c:pt>
                <c:pt idx="4441">
                  <c:v>41.82105417186182</c:v>
                </c:pt>
                <c:pt idx="4442">
                  <c:v>42.8251964950261</c:v>
                </c:pt>
                <c:pt idx="4443">
                  <c:v>42.33892391765224</c:v>
                </c:pt>
                <c:pt idx="4444">
                  <c:v>41.7826810169141</c:v>
                </c:pt>
                <c:pt idx="4445">
                  <c:v>42.76391267432717</c:v>
                </c:pt>
                <c:pt idx="4446">
                  <c:v>42.19824352156997</c:v>
                </c:pt>
                <c:pt idx="4447">
                  <c:v>41.8517057338515</c:v>
                </c:pt>
                <c:pt idx="4448">
                  <c:v>43.34877908568593</c:v>
                </c:pt>
                <c:pt idx="4449">
                  <c:v>43.02663101256113</c:v>
                </c:pt>
                <c:pt idx="4450">
                  <c:v>42.34493951991778</c:v>
                </c:pt>
                <c:pt idx="4451">
                  <c:v>42.0330737409104</c:v>
                </c:pt>
                <c:pt idx="4452">
                  <c:v>43.524933977539</c:v>
                </c:pt>
                <c:pt idx="4453">
                  <c:v>47.80444356168551</c:v>
                </c:pt>
                <c:pt idx="4454">
                  <c:v>59.50537057418475</c:v>
                </c:pt>
                <c:pt idx="4455">
                  <c:v>73.77034714053934</c:v>
                </c:pt>
                <c:pt idx="4456">
                  <c:v>56.88864831106402</c:v>
                </c:pt>
                <c:pt idx="4457">
                  <c:v>44.00131930046242</c:v>
                </c:pt>
                <c:pt idx="4458">
                  <c:v>34.10325673985747</c:v>
                </c:pt>
                <c:pt idx="4459">
                  <c:v>31.8809335723918</c:v>
                </c:pt>
                <c:pt idx="4460">
                  <c:v>30.16269937373868</c:v>
                </c:pt>
                <c:pt idx="4461">
                  <c:v>28.83325739630097</c:v>
                </c:pt>
                <c:pt idx="4462">
                  <c:v>27.804066922113</c:v>
                </c:pt>
                <c:pt idx="4463">
                  <c:v>35.65890549869724</c:v>
                </c:pt>
                <c:pt idx="4464">
                  <c:v>42.81590920156016</c:v>
                </c:pt>
                <c:pt idx="4465">
                  <c:v>43.73462413356776</c:v>
                </c:pt>
                <c:pt idx="4466">
                  <c:v>44.91029008800444</c:v>
                </c:pt>
                <c:pt idx="4467">
                  <c:v>46.21059565175632</c:v>
                </c:pt>
                <c:pt idx="4468">
                  <c:v>47.47477719627474</c:v>
                </c:pt>
                <c:pt idx="4469">
                  <c:v>48.4659820863781</c:v>
                </c:pt>
                <c:pt idx="4470">
                  <c:v>49.24794379444031</c:v>
                </c:pt>
                <c:pt idx="4471">
                  <c:v>49.61977052922594</c:v>
                </c:pt>
                <c:pt idx="4472">
                  <c:v>49.45890067573561</c:v>
                </c:pt>
                <c:pt idx="4473">
                  <c:v>49.32567143202036</c:v>
                </c:pt>
                <c:pt idx="4474">
                  <c:v>49.17330513535843</c:v>
                </c:pt>
                <c:pt idx="4475">
                  <c:v>49.28602085721365</c:v>
                </c:pt>
                <c:pt idx="4476">
                  <c:v>50.4054618984427</c:v>
                </c:pt>
                <c:pt idx="4477">
                  <c:v>52.8221579394497</c:v>
                </c:pt>
                <c:pt idx="4478">
                  <c:v>56.33164390257183</c:v>
                </c:pt>
                <c:pt idx="4479">
                  <c:v>58.04487549389057</c:v>
                </c:pt>
                <c:pt idx="4480">
                  <c:v>60.8099564310937</c:v>
                </c:pt>
                <c:pt idx="4481">
                  <c:v>59.5998691913193</c:v>
                </c:pt>
                <c:pt idx="4482">
                  <c:v>56.78507220798247</c:v>
                </c:pt>
                <c:pt idx="4483">
                  <c:v>54.20525214587327</c:v>
                </c:pt>
                <c:pt idx="4484">
                  <c:v>51.78249328791998</c:v>
                </c:pt>
                <c:pt idx="4485">
                  <c:v>49.16764878199194</c:v>
                </c:pt>
                <c:pt idx="4486">
                  <c:v>46.86108100540746</c:v>
                </c:pt>
                <c:pt idx="4487">
                  <c:v>45.71042745011553</c:v>
                </c:pt>
                <c:pt idx="4488">
                  <c:v>45.2712715400773</c:v>
                </c:pt>
                <c:pt idx="4489">
                  <c:v>45.42996728289341</c:v>
                </c:pt>
                <c:pt idx="4490">
                  <c:v>45.84041038376836</c:v>
                </c:pt>
                <c:pt idx="4491">
                  <c:v>46.3237031599868</c:v>
                </c:pt>
                <c:pt idx="4492">
                  <c:v>46.48393435753228</c:v>
                </c:pt>
                <c:pt idx="4493">
                  <c:v>46.33026158372579</c:v>
                </c:pt>
                <c:pt idx="4494">
                  <c:v>46.40285397888493</c:v>
                </c:pt>
                <c:pt idx="4495">
                  <c:v>46.36527444243902</c:v>
                </c:pt>
                <c:pt idx="4496">
                  <c:v>46.70168917551167</c:v>
                </c:pt>
                <c:pt idx="4497">
                  <c:v>46.33921499493597</c:v>
                </c:pt>
                <c:pt idx="4498">
                  <c:v>45.89658958073419</c:v>
                </c:pt>
                <c:pt idx="4499">
                  <c:v>45.98889017998197</c:v>
                </c:pt>
                <c:pt idx="4500">
                  <c:v>49.02378840997555</c:v>
                </c:pt>
                <c:pt idx="4501">
                  <c:v>54.75454329435907</c:v>
                </c:pt>
                <c:pt idx="4502">
                  <c:v>59.81892464911126</c:v>
                </c:pt>
                <c:pt idx="4503">
                  <c:v>64.05634331185094</c:v>
                </c:pt>
                <c:pt idx="4504">
                  <c:v>68.89576319372348</c:v>
                </c:pt>
                <c:pt idx="4505">
                  <c:v>75.03683981480445</c:v>
                </c:pt>
                <c:pt idx="4506">
                  <c:v>78.90318903036673</c:v>
                </c:pt>
                <c:pt idx="4507">
                  <c:v>77.11187109651183</c:v>
                </c:pt>
                <c:pt idx="4508">
                  <c:v>77.31693941735835</c:v>
                </c:pt>
                <c:pt idx="4509">
                  <c:v>68.85490241182372</c:v>
                </c:pt>
                <c:pt idx="4510">
                  <c:v>59.46139538203738</c:v>
                </c:pt>
                <c:pt idx="4511">
                  <c:v>54.21025896543257</c:v>
                </c:pt>
                <c:pt idx="4512">
                  <c:v>51.17947232258324</c:v>
                </c:pt>
                <c:pt idx="4513">
                  <c:v>49.52219690704093</c:v>
                </c:pt>
                <c:pt idx="4514">
                  <c:v>48.65734669558736</c:v>
                </c:pt>
                <c:pt idx="4515">
                  <c:v>47.86031318995192</c:v>
                </c:pt>
                <c:pt idx="4516">
                  <c:v>47.37696919793832</c:v>
                </c:pt>
                <c:pt idx="4517">
                  <c:v>47.08933279145828</c:v>
                </c:pt>
                <c:pt idx="4518">
                  <c:v>47.33333632617848</c:v>
                </c:pt>
                <c:pt idx="4519">
                  <c:v>47.34266562588144</c:v>
                </c:pt>
                <c:pt idx="4520">
                  <c:v>46.90084076160639</c:v>
                </c:pt>
                <c:pt idx="4521">
                  <c:v>46.99614358697537</c:v>
                </c:pt>
                <c:pt idx="4522">
                  <c:v>45.96968015042957</c:v>
                </c:pt>
                <c:pt idx="4523">
                  <c:v>46.66738804913887</c:v>
                </c:pt>
                <c:pt idx="4524">
                  <c:v>50.65151680441154</c:v>
                </c:pt>
                <c:pt idx="4525">
                  <c:v>55.63226915449033</c:v>
                </c:pt>
                <c:pt idx="4526">
                  <c:v>60.45811606171919</c:v>
                </c:pt>
                <c:pt idx="4527">
                  <c:v>65.52439476773753</c:v>
                </c:pt>
                <c:pt idx="4528">
                  <c:v>72.15396540512017</c:v>
                </c:pt>
                <c:pt idx="4529">
                  <c:v>79.31729246875252</c:v>
                </c:pt>
                <c:pt idx="4530">
                  <c:v>84.0322848142732</c:v>
                </c:pt>
                <c:pt idx="4531">
                  <c:v>61.28077144373952</c:v>
                </c:pt>
                <c:pt idx="4532">
                  <c:v>62.03205370048676</c:v>
                </c:pt>
                <c:pt idx="4533">
                  <c:v>56.36297849830171</c:v>
                </c:pt>
                <c:pt idx="4534">
                  <c:v>49.92480217676518</c:v>
                </c:pt>
                <c:pt idx="4535">
                  <c:v>47.39148775055708</c:v>
                </c:pt>
                <c:pt idx="4536">
                  <c:v>46.58313051326392</c:v>
                </c:pt>
                <c:pt idx="4537">
                  <c:v>46.6337383059493</c:v>
                </c:pt>
                <c:pt idx="4538">
                  <c:v>47.07637345958126</c:v>
                </c:pt>
                <c:pt idx="4539">
                  <c:v>47.6175113703833</c:v>
                </c:pt>
                <c:pt idx="4540">
                  <c:v>48.22328600377445</c:v>
                </c:pt>
                <c:pt idx="4541">
                  <c:v>48.70317732953625</c:v>
                </c:pt>
                <c:pt idx="4542">
                  <c:v>49.25565340692088</c:v>
                </c:pt>
                <c:pt idx="4543">
                  <c:v>38.14490250654544</c:v>
                </c:pt>
                <c:pt idx="4544">
                  <c:v>42.40231784692517</c:v>
                </c:pt>
                <c:pt idx="4545">
                  <c:v>44.26468729779463</c:v>
                </c:pt>
                <c:pt idx="4546">
                  <c:v>45.44134146109889</c:v>
                </c:pt>
                <c:pt idx="4547">
                  <c:v>46.45590092726395</c:v>
                </c:pt>
                <c:pt idx="4548">
                  <c:v>48.14665760968055</c:v>
                </c:pt>
                <c:pt idx="4549">
                  <c:v>52.18087286834701</c:v>
                </c:pt>
                <c:pt idx="4550">
                  <c:v>55.66508657273781</c:v>
                </c:pt>
                <c:pt idx="4551">
                  <c:v>57.59628407790942</c:v>
                </c:pt>
                <c:pt idx="4552">
                  <c:v>59.28178627674868</c:v>
                </c:pt>
                <c:pt idx="4553">
                  <c:v>57.99946637245262</c:v>
                </c:pt>
                <c:pt idx="4554">
                  <c:v>58.97300245771806</c:v>
                </c:pt>
                <c:pt idx="4555">
                  <c:v>62.27002898597644</c:v>
                </c:pt>
                <c:pt idx="4556">
                  <c:v>58.23057440539431</c:v>
                </c:pt>
                <c:pt idx="4557">
                  <c:v>50.99797328146434</c:v>
                </c:pt>
                <c:pt idx="4558">
                  <c:v>48.8041502626073</c:v>
                </c:pt>
                <c:pt idx="4559">
                  <c:v>45.28107386319832</c:v>
                </c:pt>
                <c:pt idx="4560">
                  <c:v>44.40272655936755</c:v>
                </c:pt>
                <c:pt idx="4561">
                  <c:v>44.73432209220764</c:v>
                </c:pt>
                <c:pt idx="4562">
                  <c:v>45.39178132248134</c:v>
                </c:pt>
                <c:pt idx="4563">
                  <c:v>46.90574081071904</c:v>
                </c:pt>
                <c:pt idx="4564">
                  <c:v>48.54653606823289</c:v>
                </c:pt>
                <c:pt idx="4565">
                  <c:v>49.49443973055747</c:v>
                </c:pt>
                <c:pt idx="4566">
                  <c:v>49.84116378980217</c:v>
                </c:pt>
                <c:pt idx="4567">
                  <c:v>49.72487875541964</c:v>
                </c:pt>
                <c:pt idx="4568">
                  <c:v>49.7891585403801</c:v>
                </c:pt>
                <c:pt idx="4569">
                  <c:v>50.01233352406231</c:v>
                </c:pt>
                <c:pt idx="4570">
                  <c:v>50.04580653199503</c:v>
                </c:pt>
                <c:pt idx="4571">
                  <c:v>49.90963367186303</c:v>
                </c:pt>
                <c:pt idx="4572">
                  <c:v>50.19340363816835</c:v>
                </c:pt>
                <c:pt idx="4573">
                  <c:v>53.19896675782472</c:v>
                </c:pt>
                <c:pt idx="4574">
                  <c:v>56.61744327922687</c:v>
                </c:pt>
                <c:pt idx="4575">
                  <c:v>63.9027339945909</c:v>
                </c:pt>
                <c:pt idx="4576">
                  <c:v>69.47923350425347</c:v>
                </c:pt>
                <c:pt idx="4577">
                  <c:v>66.33881603441827</c:v>
                </c:pt>
                <c:pt idx="4578">
                  <c:v>71.07565139080077</c:v>
                </c:pt>
                <c:pt idx="4579">
                  <c:v>81.4315458559324</c:v>
                </c:pt>
                <c:pt idx="4580">
                  <c:v>74.48940907670489</c:v>
                </c:pt>
                <c:pt idx="4581">
                  <c:v>74.68260547681383</c:v>
                </c:pt>
                <c:pt idx="4582">
                  <c:v>66.34243716718565</c:v>
                </c:pt>
                <c:pt idx="4583">
                  <c:v>57.60225287159662</c:v>
                </c:pt>
                <c:pt idx="4584">
                  <c:v>53.30120730895382</c:v>
                </c:pt>
                <c:pt idx="4585">
                  <c:v>51.52488544234163</c:v>
                </c:pt>
                <c:pt idx="4586">
                  <c:v>50.6366331329763</c:v>
                </c:pt>
                <c:pt idx="4587">
                  <c:v>50.44108019187797</c:v>
                </c:pt>
                <c:pt idx="4588">
                  <c:v>50.72810493004905</c:v>
                </c:pt>
                <c:pt idx="4589">
                  <c:v>50.64097147112967</c:v>
                </c:pt>
                <c:pt idx="4590">
                  <c:v>50.29752785478533</c:v>
                </c:pt>
                <c:pt idx="4591">
                  <c:v>49.793010879974</c:v>
                </c:pt>
                <c:pt idx="4592">
                  <c:v>49.19676529467307</c:v>
                </c:pt>
                <c:pt idx="4593">
                  <c:v>48.99787915429418</c:v>
                </c:pt>
                <c:pt idx="4594">
                  <c:v>49.21105184162042</c:v>
                </c:pt>
                <c:pt idx="4595">
                  <c:v>49.7236904868403</c:v>
                </c:pt>
                <c:pt idx="4596">
                  <c:v>51.37410837501778</c:v>
                </c:pt>
                <c:pt idx="4597">
                  <c:v>54.87293713190861</c:v>
                </c:pt>
                <c:pt idx="4598">
                  <c:v>59.23947744931084</c:v>
                </c:pt>
                <c:pt idx="4599">
                  <c:v>63.48649509025539</c:v>
                </c:pt>
                <c:pt idx="4600">
                  <c:v>66.63510362402266</c:v>
                </c:pt>
                <c:pt idx="4601">
                  <c:v>68.19521869209234</c:v>
                </c:pt>
                <c:pt idx="4602">
                  <c:v>70.06038133089892</c:v>
                </c:pt>
                <c:pt idx="4603">
                  <c:v>67.98480708001028</c:v>
                </c:pt>
                <c:pt idx="4604">
                  <c:v>69.08916880852284</c:v>
                </c:pt>
                <c:pt idx="4605">
                  <c:v>62.10285377763738</c:v>
                </c:pt>
                <c:pt idx="4606">
                  <c:v>55.67535814897</c:v>
                </c:pt>
                <c:pt idx="4607">
                  <c:v>49.68660623712633</c:v>
                </c:pt>
                <c:pt idx="4608">
                  <c:v>47.47346005352964</c:v>
                </c:pt>
                <c:pt idx="4609">
                  <c:v>46.93200571288466</c:v>
                </c:pt>
                <c:pt idx="4610">
                  <c:v>46.94258253861999</c:v>
                </c:pt>
                <c:pt idx="4611">
                  <c:v>47.56256141545167</c:v>
                </c:pt>
                <c:pt idx="4612">
                  <c:v>48.78776499627568</c:v>
                </c:pt>
                <c:pt idx="4613">
                  <c:v>49.82786461528799</c:v>
                </c:pt>
                <c:pt idx="4614">
                  <c:v>50.79228898725224</c:v>
                </c:pt>
                <c:pt idx="4615">
                  <c:v>51.6163542785021</c:v>
                </c:pt>
                <c:pt idx="4616">
                  <c:v>52.58049394991464</c:v>
                </c:pt>
                <c:pt idx="4617">
                  <c:v>53.06120539350823</c:v>
                </c:pt>
                <c:pt idx="4618">
                  <c:v>53.4612031043255</c:v>
                </c:pt>
                <c:pt idx="4619">
                  <c:v>53.78516207336673</c:v>
                </c:pt>
                <c:pt idx="4620">
                  <c:v>54.75727009059825</c:v>
                </c:pt>
                <c:pt idx="4621">
                  <c:v>57.61786148974147</c:v>
                </c:pt>
                <c:pt idx="4622">
                  <c:v>65.14291034929354</c:v>
                </c:pt>
                <c:pt idx="4623">
                  <c:v>64.66161146447788</c:v>
                </c:pt>
                <c:pt idx="4624">
                  <c:v>73.12541771147342</c:v>
                </c:pt>
                <c:pt idx="4625">
                  <c:v>85.3257003034052</c:v>
                </c:pt>
                <c:pt idx="4626">
                  <c:v>66.63655810859775</c:v>
                </c:pt>
                <c:pt idx="4627">
                  <c:v>76.8613620418794</c:v>
                </c:pt>
                <c:pt idx="4628">
                  <c:v>80.66999096432915</c:v>
                </c:pt>
                <c:pt idx="4629">
                  <c:v>77.49265857398413</c:v>
                </c:pt>
                <c:pt idx="4630">
                  <c:v>70.61824347622593</c:v>
                </c:pt>
                <c:pt idx="4631">
                  <c:v>62.86638567688622</c:v>
                </c:pt>
                <c:pt idx="4632">
                  <c:v>59.29021044633876</c:v>
                </c:pt>
                <c:pt idx="4633">
                  <c:v>58.35181349870766</c:v>
                </c:pt>
                <c:pt idx="4634">
                  <c:v>58.67091916024223</c:v>
                </c:pt>
                <c:pt idx="4635">
                  <c:v>59.5525076760624</c:v>
                </c:pt>
                <c:pt idx="4636">
                  <c:v>60.10943003928151</c:v>
                </c:pt>
                <c:pt idx="4637">
                  <c:v>61.36526836322172</c:v>
                </c:pt>
                <c:pt idx="4638">
                  <c:v>61.4353598439777</c:v>
                </c:pt>
                <c:pt idx="4639">
                  <c:v>61.38831647651968</c:v>
                </c:pt>
                <c:pt idx="4640">
                  <c:v>61.31097008957385</c:v>
                </c:pt>
                <c:pt idx="4641">
                  <c:v>61.07763506949971</c:v>
                </c:pt>
                <c:pt idx="4642">
                  <c:v>61.20284168083006</c:v>
                </c:pt>
                <c:pt idx="4643">
                  <c:v>61.3879184978783</c:v>
                </c:pt>
                <c:pt idx="4644">
                  <c:v>62.70162640722802</c:v>
                </c:pt>
                <c:pt idx="4645">
                  <c:v>64.34969980803445</c:v>
                </c:pt>
                <c:pt idx="4646">
                  <c:v>71.43151234713765</c:v>
                </c:pt>
                <c:pt idx="4647">
                  <c:v>79.73515092527216</c:v>
                </c:pt>
                <c:pt idx="4648">
                  <c:v>87.30290786528218</c:v>
                </c:pt>
                <c:pt idx="4649">
                  <c:v>57.60461468014778</c:v>
                </c:pt>
                <c:pt idx="4650">
                  <c:v>72.9709831311927</c:v>
                </c:pt>
                <c:pt idx="4651">
                  <c:v>81.63706132104752</c:v>
                </c:pt>
                <c:pt idx="4652">
                  <c:v>75.96197865116947</c:v>
                </c:pt>
                <c:pt idx="4653">
                  <c:v>77.87084893762423</c:v>
                </c:pt>
                <c:pt idx="4654">
                  <c:v>72.05814036173875</c:v>
                </c:pt>
                <c:pt idx="4655">
                  <c:v>64.19094966204893</c:v>
                </c:pt>
                <c:pt idx="4656">
                  <c:v>60.7024363629051</c:v>
                </c:pt>
                <c:pt idx="4657">
                  <c:v>60.01513468056321</c:v>
                </c:pt>
                <c:pt idx="4658">
                  <c:v>60.66150391592077</c:v>
                </c:pt>
                <c:pt idx="4659">
                  <c:v>61.84201093244194</c:v>
                </c:pt>
                <c:pt idx="4660">
                  <c:v>62.29299982586136</c:v>
                </c:pt>
                <c:pt idx="4661">
                  <c:v>62.81202646249077</c:v>
                </c:pt>
                <c:pt idx="4662">
                  <c:v>63.05397402079964</c:v>
                </c:pt>
                <c:pt idx="4663">
                  <c:v>63.86147636534198</c:v>
                </c:pt>
                <c:pt idx="4664">
                  <c:v>64.11024666389042</c:v>
                </c:pt>
                <c:pt idx="4665">
                  <c:v>63.85786431887821</c:v>
                </c:pt>
                <c:pt idx="4666">
                  <c:v>63.32080430356034</c:v>
                </c:pt>
                <c:pt idx="4667">
                  <c:v>63.54916383126793</c:v>
                </c:pt>
                <c:pt idx="4668">
                  <c:v>64.67495212938009</c:v>
                </c:pt>
                <c:pt idx="4669">
                  <c:v>68.5652447816076</c:v>
                </c:pt>
                <c:pt idx="4670">
                  <c:v>71.82225372844179</c:v>
                </c:pt>
                <c:pt idx="4671">
                  <c:v>76.80321894560367</c:v>
                </c:pt>
                <c:pt idx="4672">
                  <c:v>82.97336959199861</c:v>
                </c:pt>
                <c:pt idx="4673">
                  <c:v>74.97025424423694</c:v>
                </c:pt>
                <c:pt idx="4674">
                  <c:v>84.31224853318606</c:v>
                </c:pt>
                <c:pt idx="4675">
                  <c:v>66.39896925775604</c:v>
                </c:pt>
                <c:pt idx="4676">
                  <c:v>71.70814266818084</c:v>
                </c:pt>
                <c:pt idx="4677">
                  <c:v>73.46064900204517</c:v>
                </c:pt>
                <c:pt idx="4678">
                  <c:v>66.72544753027945</c:v>
                </c:pt>
                <c:pt idx="4679">
                  <c:v>59.58876028767854</c:v>
                </c:pt>
                <c:pt idx="4680">
                  <c:v>56.31852282994105</c:v>
                </c:pt>
                <c:pt idx="4681">
                  <c:v>55.63775851980144</c:v>
                </c:pt>
                <c:pt idx="4682">
                  <c:v>55.6695188563575</c:v>
                </c:pt>
                <c:pt idx="4683">
                  <c:v>55.83341835781712</c:v>
                </c:pt>
                <c:pt idx="4684">
                  <c:v>55.96984250020682</c:v>
                </c:pt>
                <c:pt idx="4685">
                  <c:v>56.12847753234942</c:v>
                </c:pt>
                <c:pt idx="4686">
                  <c:v>56.35641298742733</c:v>
                </c:pt>
                <c:pt idx="4687">
                  <c:v>56.53638649120762</c:v>
                </c:pt>
                <c:pt idx="4688">
                  <c:v>56.6586283026016</c:v>
                </c:pt>
                <c:pt idx="4689">
                  <c:v>56.73326681398813</c:v>
                </c:pt>
                <c:pt idx="4690">
                  <c:v>56.92746672932925</c:v>
                </c:pt>
                <c:pt idx="4691">
                  <c:v>56.99780061136952</c:v>
                </c:pt>
                <c:pt idx="4692">
                  <c:v>57.7184347204213</c:v>
                </c:pt>
                <c:pt idx="4693">
                  <c:v>60.4678328450092</c:v>
                </c:pt>
                <c:pt idx="4694">
                  <c:v>65.04997424280762</c:v>
                </c:pt>
                <c:pt idx="4695">
                  <c:v>64.44969742238937</c:v>
                </c:pt>
                <c:pt idx="4696">
                  <c:v>65.28219651667051</c:v>
                </c:pt>
                <c:pt idx="4697">
                  <c:v>65.01357312885179</c:v>
                </c:pt>
                <c:pt idx="4698">
                  <c:v>61.33518936788077</c:v>
                </c:pt>
                <c:pt idx="4699">
                  <c:v>58.65001074060539</c:v>
                </c:pt>
                <c:pt idx="4700">
                  <c:v>56.57716883437964</c:v>
                </c:pt>
                <c:pt idx="4701">
                  <c:v>54.9784143947099</c:v>
                </c:pt>
                <c:pt idx="4702">
                  <c:v>53.95957097058612</c:v>
                </c:pt>
                <c:pt idx="4703">
                  <c:v>53.1364969877464</c:v>
                </c:pt>
                <c:pt idx="4704">
                  <c:v>52.81734117428298</c:v>
                </c:pt>
                <c:pt idx="4705">
                  <c:v>52.88316949958703</c:v>
                </c:pt>
                <c:pt idx="4706">
                  <c:v>53.29554987872542</c:v>
                </c:pt>
                <c:pt idx="4707">
                  <c:v>53.80651487144963</c:v>
                </c:pt>
                <c:pt idx="4708">
                  <c:v>54.26330923942605</c:v>
                </c:pt>
                <c:pt idx="4709">
                  <c:v>54.46269509891935</c:v>
                </c:pt>
                <c:pt idx="4710">
                  <c:v>54.38111422071854</c:v>
                </c:pt>
                <c:pt idx="4711">
                  <c:v>53.87600579184094</c:v>
                </c:pt>
                <c:pt idx="4712">
                  <c:v>53.31621914835056</c:v>
                </c:pt>
                <c:pt idx="4713">
                  <c:v>52.84719568995916</c:v>
                </c:pt>
                <c:pt idx="4714">
                  <c:v>52.31098471387505</c:v>
                </c:pt>
                <c:pt idx="4715">
                  <c:v>51.75407891840236</c:v>
                </c:pt>
                <c:pt idx="4716">
                  <c:v>51.60571368326163</c:v>
                </c:pt>
                <c:pt idx="4717">
                  <c:v>54.45296010046611</c:v>
                </c:pt>
                <c:pt idx="4718">
                  <c:v>60.45872495724637</c:v>
                </c:pt>
                <c:pt idx="4719">
                  <c:v>67.08383205605028</c:v>
                </c:pt>
                <c:pt idx="4720">
                  <c:v>72.24114877175188</c:v>
                </c:pt>
                <c:pt idx="4721">
                  <c:v>74.46540691382037</c:v>
                </c:pt>
                <c:pt idx="4722">
                  <c:v>74.61134708055182</c:v>
                </c:pt>
                <c:pt idx="4723">
                  <c:v>74.21761280878236</c:v>
                </c:pt>
                <c:pt idx="4724">
                  <c:v>73.5116945184955</c:v>
                </c:pt>
                <c:pt idx="4725">
                  <c:v>70.46780753590824</c:v>
                </c:pt>
                <c:pt idx="4726">
                  <c:v>66.36695943489388</c:v>
                </c:pt>
                <c:pt idx="4727">
                  <c:v>60.9644911404006</c:v>
                </c:pt>
                <c:pt idx="4728">
                  <c:v>56.40642627219476</c:v>
                </c:pt>
                <c:pt idx="4729">
                  <c:v>53.15474676245969</c:v>
                </c:pt>
                <c:pt idx="4730">
                  <c:v>50.91208860522301</c:v>
                </c:pt>
                <c:pt idx="4731">
                  <c:v>49.22563304434994</c:v>
                </c:pt>
                <c:pt idx="4732">
                  <c:v>48.24743917514842</c:v>
                </c:pt>
                <c:pt idx="4733">
                  <c:v>47.45946314919318</c:v>
                </c:pt>
                <c:pt idx="4734">
                  <c:v>46.6618425209851</c:v>
                </c:pt>
                <c:pt idx="4735">
                  <c:v>45.8722216685121</c:v>
                </c:pt>
                <c:pt idx="4736">
                  <c:v>45.40878151027292</c:v>
                </c:pt>
                <c:pt idx="4737">
                  <c:v>45.20982007380328</c:v>
                </c:pt>
                <c:pt idx="4738">
                  <c:v>45.09885721016907</c:v>
                </c:pt>
                <c:pt idx="4739">
                  <c:v>45.18727671423478</c:v>
                </c:pt>
                <c:pt idx="4740">
                  <c:v>47.43698891720337</c:v>
                </c:pt>
                <c:pt idx="4741">
                  <c:v>57.06422593881728</c:v>
                </c:pt>
                <c:pt idx="4742">
                  <c:v>69.9279223804428</c:v>
                </c:pt>
                <c:pt idx="4743">
                  <c:v>77.64365506312802</c:v>
                </c:pt>
                <c:pt idx="4744">
                  <c:v>84.50385737072835</c:v>
                </c:pt>
                <c:pt idx="4745">
                  <c:v>67.32480026900453</c:v>
                </c:pt>
                <c:pt idx="4746">
                  <c:v>78.30500633771697</c:v>
                </c:pt>
                <c:pt idx="4747">
                  <c:v>81.26251547146608</c:v>
                </c:pt>
                <c:pt idx="4748">
                  <c:v>74.59518180610974</c:v>
                </c:pt>
                <c:pt idx="4749">
                  <c:v>72.26925526423755</c:v>
                </c:pt>
                <c:pt idx="4750">
                  <c:v>62.21041554670622</c:v>
                </c:pt>
                <c:pt idx="4751">
                  <c:v>54.80824788788703</c:v>
                </c:pt>
                <c:pt idx="4752">
                  <c:v>50.93344944571843</c:v>
                </c:pt>
                <c:pt idx="4753">
                  <c:v>49.88408757364091</c:v>
                </c:pt>
                <c:pt idx="4754">
                  <c:v>50.15779565308635</c:v>
                </c:pt>
                <c:pt idx="4755">
                  <c:v>51.2167769508788</c:v>
                </c:pt>
                <c:pt idx="4756">
                  <c:v>52.17214452902442</c:v>
                </c:pt>
                <c:pt idx="4757">
                  <c:v>52.83772125725663</c:v>
                </c:pt>
                <c:pt idx="4758">
                  <c:v>53.02608191347184</c:v>
                </c:pt>
                <c:pt idx="4759">
                  <c:v>53.13248379385485</c:v>
                </c:pt>
                <c:pt idx="4760">
                  <c:v>52.90804249093843</c:v>
                </c:pt>
                <c:pt idx="4761">
                  <c:v>52.50959846967304</c:v>
                </c:pt>
                <c:pt idx="4762">
                  <c:v>51.86891786136869</c:v>
                </c:pt>
                <c:pt idx="4763">
                  <c:v>51.24596369208682</c:v>
                </c:pt>
                <c:pt idx="4764">
                  <c:v>51.5693849318134</c:v>
                </c:pt>
                <c:pt idx="4765">
                  <c:v>54.06817252347965</c:v>
                </c:pt>
                <c:pt idx="4766">
                  <c:v>57.24076406527276</c:v>
                </c:pt>
                <c:pt idx="4767">
                  <c:v>60.33594683919689</c:v>
                </c:pt>
                <c:pt idx="4768">
                  <c:v>62.468089385334</c:v>
                </c:pt>
                <c:pt idx="4769">
                  <c:v>59.58449205275745</c:v>
                </c:pt>
                <c:pt idx="4770">
                  <c:v>55.91993711908637</c:v>
                </c:pt>
                <c:pt idx="4771">
                  <c:v>53.64350720427472</c:v>
                </c:pt>
                <c:pt idx="4772">
                  <c:v>53.33457769541911</c:v>
                </c:pt>
                <c:pt idx="4773">
                  <c:v>51.54401511642924</c:v>
                </c:pt>
                <c:pt idx="4774">
                  <c:v>51.08367010149084</c:v>
                </c:pt>
                <c:pt idx="4775">
                  <c:v>49.53695297214204</c:v>
                </c:pt>
                <c:pt idx="4776">
                  <c:v>48.97786842234467</c:v>
                </c:pt>
                <c:pt idx="4777">
                  <c:v>49.45712757587832</c:v>
                </c:pt>
                <c:pt idx="4778">
                  <c:v>50.18070410975028</c:v>
                </c:pt>
                <c:pt idx="4779">
                  <c:v>50.89008484241685</c:v>
                </c:pt>
                <c:pt idx="4780">
                  <c:v>51.56052864816617</c:v>
                </c:pt>
                <c:pt idx="4781">
                  <c:v>52.02423815066825</c:v>
                </c:pt>
                <c:pt idx="4782">
                  <c:v>52.26359972838882</c:v>
                </c:pt>
                <c:pt idx="4783">
                  <c:v>52.53166234299042</c:v>
                </c:pt>
                <c:pt idx="4784">
                  <c:v>52.77069803553182</c:v>
                </c:pt>
                <c:pt idx="4785">
                  <c:v>52.83806207116638</c:v>
                </c:pt>
                <c:pt idx="4786">
                  <c:v>52.89001800595472</c:v>
                </c:pt>
                <c:pt idx="4787">
                  <c:v>52.76215012761212</c:v>
                </c:pt>
                <c:pt idx="4788">
                  <c:v>53.53661193873778</c:v>
                </c:pt>
                <c:pt idx="4789">
                  <c:v>56.51212220019648</c:v>
                </c:pt>
                <c:pt idx="4790">
                  <c:v>62.5793036387016</c:v>
                </c:pt>
                <c:pt idx="4791">
                  <c:v>71.46377500484017</c:v>
                </c:pt>
                <c:pt idx="4792">
                  <c:v>78.17734778719617</c:v>
                </c:pt>
                <c:pt idx="4793">
                  <c:v>84.11873022002422</c:v>
                </c:pt>
                <c:pt idx="4794">
                  <c:v>67.05595994104564</c:v>
                </c:pt>
                <c:pt idx="4795">
                  <c:v>73.1162906000096</c:v>
                </c:pt>
                <c:pt idx="4796">
                  <c:v>75.01321777891813</c:v>
                </c:pt>
                <c:pt idx="4797">
                  <c:v>72.71721655000015</c:v>
                </c:pt>
                <c:pt idx="4798">
                  <c:v>65.51363825162909</c:v>
                </c:pt>
                <c:pt idx="4799">
                  <c:v>56.91609517068005</c:v>
                </c:pt>
                <c:pt idx="4800">
                  <c:v>53.21223311912905</c:v>
                </c:pt>
                <c:pt idx="4801">
                  <c:v>52.17437987581987</c:v>
                </c:pt>
                <c:pt idx="4802">
                  <c:v>52.22962120526692</c:v>
                </c:pt>
                <c:pt idx="4803">
                  <c:v>52.50507222167842</c:v>
                </c:pt>
                <c:pt idx="4804">
                  <c:v>52.81415272834172</c:v>
                </c:pt>
                <c:pt idx="4805">
                  <c:v>53.59017678704541</c:v>
                </c:pt>
                <c:pt idx="4806">
                  <c:v>54.06144585464863</c:v>
                </c:pt>
                <c:pt idx="4807">
                  <c:v>54.05507815324823</c:v>
                </c:pt>
                <c:pt idx="4808">
                  <c:v>54.31366671278901</c:v>
                </c:pt>
                <c:pt idx="4809">
                  <c:v>54.48188895784131</c:v>
                </c:pt>
                <c:pt idx="4810">
                  <c:v>54.45573236105969</c:v>
                </c:pt>
                <c:pt idx="4811">
                  <c:v>54.72467910550477</c:v>
                </c:pt>
                <c:pt idx="4812">
                  <c:v>56.8079638233129</c:v>
                </c:pt>
                <c:pt idx="4813">
                  <c:v>60.35294531494658</c:v>
                </c:pt>
                <c:pt idx="4814">
                  <c:v>65.15666358165103</c:v>
                </c:pt>
                <c:pt idx="4815">
                  <c:v>71.44683957600469</c:v>
                </c:pt>
                <c:pt idx="4816">
                  <c:v>78.22173402290899</c:v>
                </c:pt>
                <c:pt idx="4817">
                  <c:v>85.85859539656504</c:v>
                </c:pt>
                <c:pt idx="4818">
                  <c:v>61.06464552035933</c:v>
                </c:pt>
                <c:pt idx="4819">
                  <c:v>69.69674590858645</c:v>
                </c:pt>
                <c:pt idx="4820">
                  <c:v>73.35573107002259</c:v>
                </c:pt>
                <c:pt idx="4821">
                  <c:v>72.45877310660816</c:v>
                </c:pt>
                <c:pt idx="4822">
                  <c:v>65.75361389030105</c:v>
                </c:pt>
                <c:pt idx="4823">
                  <c:v>57.22214154271938</c:v>
                </c:pt>
                <c:pt idx="4824">
                  <c:v>53.47146870388435</c:v>
                </c:pt>
                <c:pt idx="4825">
                  <c:v>52.70352857583182</c:v>
                </c:pt>
                <c:pt idx="4826">
                  <c:v>53.42080233988694</c:v>
                </c:pt>
                <c:pt idx="4827">
                  <c:v>54.34339195510597</c:v>
                </c:pt>
                <c:pt idx="4828">
                  <c:v>54.95380003391544</c:v>
                </c:pt>
                <c:pt idx="4829">
                  <c:v>55.21676472385676</c:v>
                </c:pt>
                <c:pt idx="4830">
                  <c:v>55.6706747673458</c:v>
                </c:pt>
                <c:pt idx="4831">
                  <c:v>56.05362154824905</c:v>
                </c:pt>
                <c:pt idx="4832">
                  <c:v>56.23305393593567</c:v>
                </c:pt>
                <c:pt idx="4833">
                  <c:v>56.28122323397341</c:v>
                </c:pt>
                <c:pt idx="4834">
                  <c:v>56.22146736601272</c:v>
                </c:pt>
                <c:pt idx="4835">
                  <c:v>56.09051237493734</c:v>
                </c:pt>
                <c:pt idx="4836">
                  <c:v>57.64191357625968</c:v>
                </c:pt>
                <c:pt idx="4837">
                  <c:v>62.1921953579075</c:v>
                </c:pt>
                <c:pt idx="4838">
                  <c:v>67.75218156381327</c:v>
                </c:pt>
                <c:pt idx="4839">
                  <c:v>73.82014236168381</c:v>
                </c:pt>
                <c:pt idx="4840">
                  <c:v>76.81495433848022</c:v>
                </c:pt>
                <c:pt idx="4841">
                  <c:v>80.62297891838834</c:v>
                </c:pt>
                <c:pt idx="4842">
                  <c:v>81.4866337407813</c:v>
                </c:pt>
                <c:pt idx="4843">
                  <c:v>72.49350477100198</c:v>
                </c:pt>
                <c:pt idx="4844">
                  <c:v>69.39828434230712</c:v>
                </c:pt>
                <c:pt idx="4845">
                  <c:v>62.84333853608703</c:v>
                </c:pt>
                <c:pt idx="4846">
                  <c:v>55.1220870512284</c:v>
                </c:pt>
                <c:pt idx="4847">
                  <c:v>49.76214399780677</c:v>
                </c:pt>
                <c:pt idx="4848">
                  <c:v>47.38519165046396</c:v>
                </c:pt>
                <c:pt idx="4849">
                  <c:v>47.01313276316168</c:v>
                </c:pt>
                <c:pt idx="4850">
                  <c:v>47.70745442199863</c:v>
                </c:pt>
                <c:pt idx="4851">
                  <c:v>48.76003394476651</c:v>
                </c:pt>
                <c:pt idx="4852">
                  <c:v>50.11580642652119</c:v>
                </c:pt>
                <c:pt idx="4853">
                  <c:v>51.37518530959943</c:v>
                </c:pt>
                <c:pt idx="4854">
                  <c:v>52.47747606798817</c:v>
                </c:pt>
                <c:pt idx="4855">
                  <c:v>52.71433396301789</c:v>
                </c:pt>
                <c:pt idx="4856">
                  <c:v>52.63510638581096</c:v>
                </c:pt>
                <c:pt idx="4857">
                  <c:v>52.54619705464361</c:v>
                </c:pt>
                <c:pt idx="4858">
                  <c:v>52.46204344451294</c:v>
                </c:pt>
                <c:pt idx="4859">
                  <c:v>52.31768958600119</c:v>
                </c:pt>
                <c:pt idx="4860">
                  <c:v>53.0653000199211</c:v>
                </c:pt>
                <c:pt idx="4861">
                  <c:v>56.12974232334135</c:v>
                </c:pt>
                <c:pt idx="4862">
                  <c:v>62.28292701731321</c:v>
                </c:pt>
                <c:pt idx="4863">
                  <c:v>65.59557912828834</c:v>
                </c:pt>
                <c:pt idx="4864">
                  <c:v>65.00349330010807</c:v>
                </c:pt>
                <c:pt idx="4865">
                  <c:v>65.28886495082858</c:v>
                </c:pt>
                <c:pt idx="4866">
                  <c:v>63.02484999004015</c:v>
                </c:pt>
                <c:pt idx="4867">
                  <c:v>58.48286711226778</c:v>
                </c:pt>
                <c:pt idx="4868">
                  <c:v>55.09599081893984</c:v>
                </c:pt>
                <c:pt idx="4869">
                  <c:v>52.2276488105916</c:v>
                </c:pt>
                <c:pt idx="4870">
                  <c:v>48.97286652819843</c:v>
                </c:pt>
                <c:pt idx="4871">
                  <c:v>47.34163342665143</c:v>
                </c:pt>
                <c:pt idx="4872">
                  <c:v>46.87128788671249</c:v>
                </c:pt>
                <c:pt idx="4873">
                  <c:v>47.38916536994736</c:v>
                </c:pt>
                <c:pt idx="4874">
                  <c:v>48.22834412338052</c:v>
                </c:pt>
                <c:pt idx="4875">
                  <c:v>49.07044668829601</c:v>
                </c:pt>
                <c:pt idx="4876">
                  <c:v>49.86558839141402</c:v>
                </c:pt>
                <c:pt idx="4877">
                  <c:v>50.59715919465978</c:v>
                </c:pt>
                <c:pt idx="4878">
                  <c:v>51.02427952295922</c:v>
                </c:pt>
                <c:pt idx="4879">
                  <c:v>51.03826377956504</c:v>
                </c:pt>
                <c:pt idx="4880">
                  <c:v>51.03285628980555</c:v>
                </c:pt>
                <c:pt idx="4881">
                  <c:v>51.36760333004717</c:v>
                </c:pt>
                <c:pt idx="4882">
                  <c:v>51.75842827549783</c:v>
                </c:pt>
                <c:pt idx="4883">
                  <c:v>51.78092143185316</c:v>
                </c:pt>
                <c:pt idx="4884">
                  <c:v>53.66108966507137</c:v>
                </c:pt>
                <c:pt idx="4885">
                  <c:v>58.20476956456221</c:v>
                </c:pt>
                <c:pt idx="4886">
                  <c:v>65.52844563681828</c:v>
                </c:pt>
                <c:pt idx="4887">
                  <c:v>75.53854836130193</c:v>
                </c:pt>
                <c:pt idx="4888">
                  <c:v>86.05356527517554</c:v>
                </c:pt>
                <c:pt idx="4889">
                  <c:v>63.11497121200621</c:v>
                </c:pt>
                <c:pt idx="4890">
                  <c:v>75.93094249715003</c:v>
                </c:pt>
                <c:pt idx="4891">
                  <c:v>83.9913837186766</c:v>
                </c:pt>
                <c:pt idx="4892">
                  <c:v>65.22972475683029</c:v>
                </c:pt>
                <c:pt idx="4893">
                  <c:v>67.85187276359891</c:v>
                </c:pt>
                <c:pt idx="4894">
                  <c:v>63.14106139923836</c:v>
                </c:pt>
                <c:pt idx="4895">
                  <c:v>55.75825880095363</c:v>
                </c:pt>
                <c:pt idx="4896">
                  <c:v>52.87668924159605</c:v>
                </c:pt>
                <c:pt idx="4897">
                  <c:v>52.4828151887538</c:v>
                </c:pt>
                <c:pt idx="4898">
                  <c:v>53.12344485940815</c:v>
                </c:pt>
                <c:pt idx="4899">
                  <c:v>53.9448168384033</c:v>
                </c:pt>
                <c:pt idx="4900">
                  <c:v>54.83666526490052</c:v>
                </c:pt>
                <c:pt idx="4901">
                  <c:v>55.91421806069347</c:v>
                </c:pt>
                <c:pt idx="4902">
                  <c:v>56.74590633216262</c:v>
                </c:pt>
                <c:pt idx="4903">
                  <c:v>57.38185972564767</c:v>
                </c:pt>
                <c:pt idx="4904">
                  <c:v>57.70723045735755</c:v>
                </c:pt>
                <c:pt idx="4905">
                  <c:v>57.8734908100578</c:v>
                </c:pt>
                <c:pt idx="4906">
                  <c:v>57.91698262283874</c:v>
                </c:pt>
                <c:pt idx="4907">
                  <c:v>57.90640604810098</c:v>
                </c:pt>
                <c:pt idx="4908">
                  <c:v>59.38425773534963</c:v>
                </c:pt>
                <c:pt idx="4909">
                  <c:v>62.97113573931247</c:v>
                </c:pt>
                <c:pt idx="4910">
                  <c:v>66.73051514845926</c:v>
                </c:pt>
                <c:pt idx="4911">
                  <c:v>73.53538358557682</c:v>
                </c:pt>
                <c:pt idx="4912">
                  <c:v>82.46010810494541</c:v>
                </c:pt>
                <c:pt idx="4913">
                  <c:v>78.06229603109149</c:v>
                </c:pt>
                <c:pt idx="4914">
                  <c:v>87.91390882570846</c:v>
                </c:pt>
                <c:pt idx="4915">
                  <c:v>51.98304342428271</c:v>
                </c:pt>
                <c:pt idx="4916">
                  <c:v>61.78775787366357</c:v>
                </c:pt>
                <c:pt idx="4917">
                  <c:v>64.39407895223283</c:v>
                </c:pt>
                <c:pt idx="4918">
                  <c:v>59.22240849724162</c:v>
                </c:pt>
                <c:pt idx="4919">
                  <c:v>51.78192900449342</c:v>
                </c:pt>
                <c:pt idx="4920">
                  <c:v>49.08820439492641</c:v>
                </c:pt>
                <c:pt idx="4921">
                  <c:v>49.20768686715129</c:v>
                </c:pt>
                <c:pt idx="4922">
                  <c:v>50.35899976065254</c:v>
                </c:pt>
                <c:pt idx="4923">
                  <c:v>51.6957418794744</c:v>
                </c:pt>
                <c:pt idx="4924">
                  <c:v>52.85023916503236</c:v>
                </c:pt>
                <c:pt idx="4925">
                  <c:v>53.33466450438473</c:v>
                </c:pt>
                <c:pt idx="4926">
                  <c:v>53.7072346576283</c:v>
                </c:pt>
                <c:pt idx="4927">
                  <c:v>54.04231710011174</c:v>
                </c:pt>
                <c:pt idx="4928">
                  <c:v>54.46808914987638</c:v>
                </c:pt>
                <c:pt idx="4929">
                  <c:v>54.85574968826128</c:v>
                </c:pt>
                <c:pt idx="4930">
                  <c:v>55.10969419872483</c:v>
                </c:pt>
                <c:pt idx="4931">
                  <c:v>55.26880047617357</c:v>
                </c:pt>
                <c:pt idx="4932">
                  <c:v>57.5848787129841</c:v>
                </c:pt>
                <c:pt idx="4933">
                  <c:v>62.76716584972457</c:v>
                </c:pt>
                <c:pt idx="4934">
                  <c:v>68.3911748465045</c:v>
                </c:pt>
                <c:pt idx="4935">
                  <c:v>75.1698625268354</c:v>
                </c:pt>
                <c:pt idx="4936">
                  <c:v>85.70332532289349</c:v>
                </c:pt>
                <c:pt idx="4937">
                  <c:v>66.61135694780273</c:v>
                </c:pt>
                <c:pt idx="4938">
                  <c:v>78.07489578106327</c:v>
                </c:pt>
                <c:pt idx="4939">
                  <c:v>85.28463787857714</c:v>
                </c:pt>
                <c:pt idx="4940">
                  <c:v>61.55420724256974</c:v>
                </c:pt>
                <c:pt idx="4941">
                  <c:v>64.7966256341072</c:v>
                </c:pt>
                <c:pt idx="4942">
                  <c:v>59.84395611771031</c:v>
                </c:pt>
                <c:pt idx="4943">
                  <c:v>52.3143128715473</c:v>
                </c:pt>
                <c:pt idx="4944">
                  <c:v>48.83692001262983</c:v>
                </c:pt>
                <c:pt idx="4945">
                  <c:v>48.6763010378916</c:v>
                </c:pt>
                <c:pt idx="4946">
                  <c:v>50.66279903369927</c:v>
                </c:pt>
                <c:pt idx="4947">
                  <c:v>52.82203799168349</c:v>
                </c:pt>
                <c:pt idx="4948">
                  <c:v>54.67614945030425</c:v>
                </c:pt>
                <c:pt idx="4949">
                  <c:v>56.54176756937872</c:v>
                </c:pt>
                <c:pt idx="4950">
                  <c:v>57.85868127447969</c:v>
                </c:pt>
                <c:pt idx="4951">
                  <c:v>58.72140652101145</c:v>
                </c:pt>
                <c:pt idx="4952">
                  <c:v>59.39684138235602</c:v>
                </c:pt>
                <c:pt idx="4953">
                  <c:v>59.63060287835826</c:v>
                </c:pt>
                <c:pt idx="4954">
                  <c:v>59.83600967082268</c:v>
                </c:pt>
                <c:pt idx="4955">
                  <c:v>59.92786962967823</c:v>
                </c:pt>
                <c:pt idx="4956">
                  <c:v>62.2742713603018</c:v>
                </c:pt>
                <c:pt idx="4957">
                  <c:v>65.90589517608232</c:v>
                </c:pt>
                <c:pt idx="4958">
                  <c:v>70.70660713416945</c:v>
                </c:pt>
                <c:pt idx="4959">
                  <c:v>79.2209167958272</c:v>
                </c:pt>
                <c:pt idx="4960">
                  <c:v>91.12885187003128</c:v>
                </c:pt>
                <c:pt idx="4961">
                  <c:v>43.78463087076649</c:v>
                </c:pt>
                <c:pt idx="4962">
                  <c:v>64.23273199356819</c:v>
                </c:pt>
                <c:pt idx="4963">
                  <c:v>76.66052368343076</c:v>
                </c:pt>
                <c:pt idx="4964">
                  <c:v>81.35949309558873</c:v>
                </c:pt>
                <c:pt idx="4965">
                  <c:v>73.1722104321121</c:v>
                </c:pt>
                <c:pt idx="4966">
                  <c:v>65.81176664523408</c:v>
                </c:pt>
                <c:pt idx="4967">
                  <c:v>57.64859761447728</c:v>
                </c:pt>
                <c:pt idx="4968">
                  <c:v>53.66679730801697</c:v>
                </c:pt>
                <c:pt idx="4969">
                  <c:v>52.43607747097266</c:v>
                </c:pt>
                <c:pt idx="4970">
                  <c:v>52.38412723296567</c:v>
                </c:pt>
                <c:pt idx="4971">
                  <c:v>52.9428654225008</c:v>
                </c:pt>
                <c:pt idx="4972">
                  <c:v>53.69351133050517</c:v>
                </c:pt>
                <c:pt idx="4973">
                  <c:v>54.64117815629827</c:v>
                </c:pt>
                <c:pt idx="4974">
                  <c:v>55.61652362790784</c:v>
                </c:pt>
                <c:pt idx="4975">
                  <c:v>56.4628681508096</c:v>
                </c:pt>
                <c:pt idx="4976">
                  <c:v>57.03544536095416</c:v>
                </c:pt>
                <c:pt idx="4977">
                  <c:v>57.35894859485062</c:v>
                </c:pt>
                <c:pt idx="4978">
                  <c:v>57.48959637703355</c:v>
                </c:pt>
                <c:pt idx="4979">
                  <c:v>57.53762782862492</c:v>
                </c:pt>
                <c:pt idx="4980">
                  <c:v>58.67129382434894</c:v>
                </c:pt>
                <c:pt idx="4981">
                  <c:v>61.84381559227427</c:v>
                </c:pt>
                <c:pt idx="4982">
                  <c:v>64.37685278093352</c:v>
                </c:pt>
                <c:pt idx="4983">
                  <c:v>67.44905990701488</c:v>
                </c:pt>
                <c:pt idx="4984">
                  <c:v>71.89973732471327</c:v>
                </c:pt>
                <c:pt idx="4985">
                  <c:v>66.75840087237347</c:v>
                </c:pt>
                <c:pt idx="4986">
                  <c:v>62.75128204612761</c:v>
                </c:pt>
                <c:pt idx="4987">
                  <c:v>59.39999027449079</c:v>
                </c:pt>
                <c:pt idx="4988">
                  <c:v>56.25449860864187</c:v>
                </c:pt>
                <c:pt idx="4989">
                  <c:v>54.58193274847701</c:v>
                </c:pt>
                <c:pt idx="4990">
                  <c:v>53.83855978869974</c:v>
                </c:pt>
                <c:pt idx="4991">
                  <c:v>52.72197984972735</c:v>
                </c:pt>
                <c:pt idx="4992">
                  <c:v>52.48654104501748</c:v>
                </c:pt>
                <c:pt idx="4993">
                  <c:v>52.73002609711326</c:v>
                </c:pt>
                <c:pt idx="4994">
                  <c:v>53.12975601762704</c:v>
                </c:pt>
                <c:pt idx="4995">
                  <c:v>53.76990967597901</c:v>
                </c:pt>
                <c:pt idx="4996">
                  <c:v>54.3963530285062</c:v>
                </c:pt>
                <c:pt idx="4997">
                  <c:v>54.78297046257087</c:v>
                </c:pt>
                <c:pt idx="4998">
                  <c:v>55.09918732672962</c:v>
                </c:pt>
                <c:pt idx="4999">
                  <c:v>55.50227797324189</c:v>
                </c:pt>
                <c:pt idx="5000">
                  <c:v>55.72370218209586</c:v>
                </c:pt>
                <c:pt idx="5001">
                  <c:v>55.81316023065992</c:v>
                </c:pt>
                <c:pt idx="5002">
                  <c:v>55.8863042886975</c:v>
                </c:pt>
                <c:pt idx="5003">
                  <c:v>56.00560854156643</c:v>
                </c:pt>
                <c:pt idx="5004">
                  <c:v>56.64910910304756</c:v>
                </c:pt>
                <c:pt idx="5005">
                  <c:v>58.21861273139584</c:v>
                </c:pt>
                <c:pt idx="5006">
                  <c:v>60.84579293139219</c:v>
                </c:pt>
                <c:pt idx="5007">
                  <c:v>64.09653902060901</c:v>
                </c:pt>
                <c:pt idx="5008">
                  <c:v>67.19138423473773</c:v>
                </c:pt>
                <c:pt idx="5009">
                  <c:v>76.40965758203032</c:v>
                </c:pt>
                <c:pt idx="5010">
                  <c:v>83.50764351509745</c:v>
                </c:pt>
                <c:pt idx="5011">
                  <c:v>76.6501035639471</c:v>
                </c:pt>
                <c:pt idx="5012">
                  <c:v>73.0612248967139</c:v>
                </c:pt>
                <c:pt idx="5013">
                  <c:v>64.40412940242762</c:v>
                </c:pt>
                <c:pt idx="5014">
                  <c:v>49.74986498028235</c:v>
                </c:pt>
                <c:pt idx="5015">
                  <c:v>38.52462485855906</c:v>
                </c:pt>
                <c:pt idx="5016">
                  <c:v>31.23521516577337</c:v>
                </c:pt>
                <c:pt idx="5017">
                  <c:v>29.66318767847974</c:v>
                </c:pt>
                <c:pt idx="5018">
                  <c:v>28.4466171448313</c:v>
                </c:pt>
                <c:pt idx="5019">
                  <c:v>27.50465608478359</c:v>
                </c:pt>
                <c:pt idx="5020">
                  <c:v>26.77503596280958</c:v>
                </c:pt>
                <c:pt idx="5021">
                  <c:v>26.20972116961164</c:v>
                </c:pt>
                <c:pt idx="5022">
                  <c:v>25.77161029308547</c:v>
                </c:pt>
                <c:pt idx="5023">
                  <c:v>25.43202011966677</c:v>
                </c:pt>
                <c:pt idx="5024">
                  <c:v>25.16875940316189</c:v>
                </c:pt>
                <c:pt idx="5025">
                  <c:v>24.96464984791514</c:v>
                </c:pt>
                <c:pt idx="5026">
                  <c:v>24.80638790569366</c:v>
                </c:pt>
                <c:pt idx="5027">
                  <c:v>24.68366731495087</c:v>
                </c:pt>
                <c:pt idx="5028">
                  <c:v>24.58850173099252</c:v>
                </c:pt>
                <c:pt idx="5029">
                  <c:v>24.51470126817887</c:v>
                </c:pt>
                <c:pt idx="5030">
                  <c:v>24.45746765156779</c:v>
                </c:pt>
                <c:pt idx="5031">
                  <c:v>24.41308090400478</c:v>
                </c:pt>
                <c:pt idx="5032">
                  <c:v>24.37865675348518</c:v>
                </c:pt>
                <c:pt idx="5033">
                  <c:v>24.35195872637346</c:v>
                </c:pt>
                <c:pt idx="5034">
                  <c:v>24.33125255602889</c:v>
                </c:pt>
                <c:pt idx="5035">
                  <c:v>24.31519335181864</c:v>
                </c:pt>
                <c:pt idx="5036">
                  <c:v>68.452</c:v>
                </c:pt>
                <c:pt idx="5037">
                  <c:v>67.58584127828524</c:v>
                </c:pt>
                <c:pt idx="5038">
                  <c:v>62.6618548062231</c:v>
                </c:pt>
                <c:pt idx="5039">
                  <c:v>56.17167121715156</c:v>
                </c:pt>
                <c:pt idx="5040">
                  <c:v>52.90772417694933</c:v>
                </c:pt>
                <c:pt idx="5041">
                  <c:v>52.26465725765706</c:v>
                </c:pt>
                <c:pt idx="5042">
                  <c:v>52.81566207956666</c:v>
                </c:pt>
                <c:pt idx="5043">
                  <c:v>53.61698214927276</c:v>
                </c:pt>
                <c:pt idx="5044">
                  <c:v>54.87658280446015</c:v>
                </c:pt>
                <c:pt idx="5045">
                  <c:v>56.34966662024149</c:v>
                </c:pt>
                <c:pt idx="5046">
                  <c:v>57.6375948497759</c:v>
                </c:pt>
                <c:pt idx="5047">
                  <c:v>58.69375409880538</c:v>
                </c:pt>
                <c:pt idx="5048">
                  <c:v>59.48143486988616</c:v>
                </c:pt>
                <c:pt idx="5049">
                  <c:v>60.02875968736764</c:v>
                </c:pt>
                <c:pt idx="5050">
                  <c:v>60.52138262175234</c:v>
                </c:pt>
                <c:pt idx="5051">
                  <c:v>60.99884227958691</c:v>
                </c:pt>
                <c:pt idx="5052">
                  <c:v>64.44279631948727</c:v>
                </c:pt>
                <c:pt idx="5053">
                  <c:v>66.48785567827404</c:v>
                </c:pt>
                <c:pt idx="5054">
                  <c:v>71.18971546618229</c:v>
                </c:pt>
                <c:pt idx="5055">
                  <c:v>82.34305127280527</c:v>
                </c:pt>
                <c:pt idx="5056">
                  <c:v>86.08943977465204</c:v>
                </c:pt>
                <c:pt idx="5057">
                  <c:v>72.7013997459035</c:v>
                </c:pt>
                <c:pt idx="5058">
                  <c:v>95.35636850941265</c:v>
                </c:pt>
                <c:pt idx="5059">
                  <c:v>30.4187299183037</c:v>
                </c:pt>
                <c:pt idx="5060">
                  <c:v>60.49047817610238</c:v>
                </c:pt>
                <c:pt idx="5061">
                  <c:v>67.9517447489661</c:v>
                </c:pt>
                <c:pt idx="5062">
                  <c:v>62.80095531398765</c:v>
                </c:pt>
                <c:pt idx="5063">
                  <c:v>53.71848130445062</c:v>
                </c:pt>
                <c:pt idx="5064">
                  <c:v>49.56012648796593</c:v>
                </c:pt>
                <c:pt idx="5065">
                  <c:v>48.79046134041192</c:v>
                </c:pt>
                <c:pt idx="5066">
                  <c:v>49.83787501948271</c:v>
                </c:pt>
                <c:pt idx="5067">
                  <c:v>51.39078015605397</c:v>
                </c:pt>
                <c:pt idx="5068">
                  <c:v>52.94640352657226</c:v>
                </c:pt>
                <c:pt idx="5069">
                  <c:v>54.37207838557148</c:v>
                </c:pt>
                <c:pt idx="5070">
                  <c:v>55.46921902728722</c:v>
                </c:pt>
                <c:pt idx="5071">
                  <c:v>56.39563121420449</c:v>
                </c:pt>
                <c:pt idx="5072">
                  <c:v>56.7500955097157</c:v>
                </c:pt>
                <c:pt idx="5073">
                  <c:v>57.13165611740845</c:v>
                </c:pt>
                <c:pt idx="5074">
                  <c:v>57.2051990794668</c:v>
                </c:pt>
                <c:pt idx="5075">
                  <c:v>57.35565288478985</c:v>
                </c:pt>
                <c:pt idx="5076">
                  <c:v>58.58209283756814</c:v>
                </c:pt>
                <c:pt idx="5077">
                  <c:v>60.30968603537381</c:v>
                </c:pt>
                <c:pt idx="5078">
                  <c:v>63.66571565621162</c:v>
                </c:pt>
                <c:pt idx="5079">
                  <c:v>65.33082836532013</c:v>
                </c:pt>
                <c:pt idx="5080">
                  <c:v>62.55393900929569</c:v>
                </c:pt>
                <c:pt idx="5081">
                  <c:v>60.22191511635187</c:v>
                </c:pt>
                <c:pt idx="5082">
                  <c:v>58.41251015292998</c:v>
                </c:pt>
                <c:pt idx="5083">
                  <c:v>60.09130647781692</c:v>
                </c:pt>
                <c:pt idx="5084">
                  <c:v>59.50411274789761</c:v>
                </c:pt>
                <c:pt idx="5085">
                  <c:v>57.4740442408814</c:v>
                </c:pt>
                <c:pt idx="5086">
                  <c:v>55.4529305284802</c:v>
                </c:pt>
                <c:pt idx="5087">
                  <c:v>52.69695319032367</c:v>
                </c:pt>
                <c:pt idx="5088">
                  <c:v>51.30776867189284</c:v>
                </c:pt>
                <c:pt idx="5089">
                  <c:v>50.73753798353547</c:v>
                </c:pt>
                <c:pt idx="5090">
                  <c:v>51.12028001455706</c:v>
                </c:pt>
                <c:pt idx="5091">
                  <c:v>51.676004589851</c:v>
                </c:pt>
                <c:pt idx="5092">
                  <c:v>52.41255300515343</c:v>
                </c:pt>
                <c:pt idx="5093">
                  <c:v>53.27968821902455</c:v>
                </c:pt>
                <c:pt idx="5094">
                  <c:v>53.97850775688123</c:v>
                </c:pt>
                <c:pt idx="5095">
                  <c:v>54.25644006437434</c:v>
                </c:pt>
                <c:pt idx="5096">
                  <c:v>54.08418497082492</c:v>
                </c:pt>
                <c:pt idx="5097">
                  <c:v>53.95694561523559</c:v>
                </c:pt>
                <c:pt idx="5098">
                  <c:v>54.23482293870372</c:v>
                </c:pt>
                <c:pt idx="5099">
                  <c:v>55.01287245559202</c:v>
                </c:pt>
                <c:pt idx="5100">
                  <c:v>58.7633476987468</c:v>
                </c:pt>
                <c:pt idx="5101">
                  <c:v>58.88805512332553</c:v>
                </c:pt>
                <c:pt idx="5102">
                  <c:v>65.79058495327058</c:v>
                </c:pt>
                <c:pt idx="5103">
                  <c:v>75.94340876771867</c:v>
                </c:pt>
                <c:pt idx="5104">
                  <c:v>88.0465075218696</c:v>
                </c:pt>
                <c:pt idx="5105">
                  <c:v>59.95217759227059</c:v>
                </c:pt>
                <c:pt idx="5106">
                  <c:v>80.77582026480495</c:v>
                </c:pt>
                <c:pt idx="5107">
                  <c:v>90.61375152518838</c:v>
                </c:pt>
                <c:pt idx="5108">
                  <c:v>42.59264173523244</c:v>
                </c:pt>
                <c:pt idx="5109">
                  <c:v>50.06001874779648</c:v>
                </c:pt>
                <c:pt idx="5110">
                  <c:v>46.44324795701971</c:v>
                </c:pt>
                <c:pt idx="5111">
                  <c:v>39.77345607835498</c:v>
                </c:pt>
                <c:pt idx="5112">
                  <c:v>39.39202198468752</c:v>
                </c:pt>
                <c:pt idx="5113">
                  <c:v>41.65748648708648</c:v>
                </c:pt>
                <c:pt idx="5114">
                  <c:v>44.8811411073994</c:v>
                </c:pt>
                <c:pt idx="5115">
                  <c:v>46.91060326588323</c:v>
                </c:pt>
                <c:pt idx="5116">
                  <c:v>48.97823115797113</c:v>
                </c:pt>
                <c:pt idx="5117">
                  <c:v>51.11566708622087</c:v>
                </c:pt>
                <c:pt idx="5118">
                  <c:v>52.91265122707318</c:v>
                </c:pt>
                <c:pt idx="5119">
                  <c:v>54.11832586898987</c:v>
                </c:pt>
                <c:pt idx="5120">
                  <c:v>54.92028241066055</c:v>
                </c:pt>
                <c:pt idx="5121">
                  <c:v>55.64047578009254</c:v>
                </c:pt>
                <c:pt idx="5122">
                  <c:v>55.96055432241544</c:v>
                </c:pt>
                <c:pt idx="5123">
                  <c:v>56.61600859655982</c:v>
                </c:pt>
                <c:pt idx="5124">
                  <c:v>60.54024671131907</c:v>
                </c:pt>
                <c:pt idx="5125">
                  <c:v>62.79350324547705</c:v>
                </c:pt>
                <c:pt idx="5126">
                  <c:v>67.42193459063513</c:v>
                </c:pt>
                <c:pt idx="5127">
                  <c:v>77.44285100027735</c:v>
                </c:pt>
                <c:pt idx="5128">
                  <c:v>89.40985051941218</c:v>
                </c:pt>
              </c:numCache>
            </c:numRef>
          </c:yVal>
          <c:smooth val="1"/>
        </c:ser>
        <c:ser>
          <c:idx val="3"/>
          <c:order val="2"/>
          <c:tx>
            <c:strRef>
              <c:f>'Biodome data'!$G$24</c:f>
              <c:strCache>
                <c:ptCount val="1"/>
                <c:pt idx="0">
                  <c:v>T inside</c:v>
                </c:pt>
              </c:strCache>
            </c:strRef>
          </c:tx>
          <c:marker>
            <c:symbol val="none"/>
          </c:marker>
          <c:xVal>
            <c:numRef>
              <c:f>'Biodome data'!$AB$25:$AB$7000</c:f>
              <c:numCache>
                <c:formatCode>m/d/yy\ h:mm;@</c:formatCode>
                <c:ptCount val="6976"/>
                <c:pt idx="0">
                  <c:v>40419.76190476191</c:v>
                </c:pt>
                <c:pt idx="1">
                  <c:v>40419.80357142857</c:v>
                </c:pt>
                <c:pt idx="2">
                  <c:v>40419.84523809523</c:v>
                </c:pt>
                <c:pt idx="3">
                  <c:v>40419.88690476191</c:v>
                </c:pt>
                <c:pt idx="4">
                  <c:v>40419.92857142857</c:v>
                </c:pt>
                <c:pt idx="5">
                  <c:v>40419.97023809523</c:v>
                </c:pt>
                <c:pt idx="6">
                  <c:v>40420.01190476191</c:v>
                </c:pt>
                <c:pt idx="7">
                  <c:v>40420.05357142857</c:v>
                </c:pt>
                <c:pt idx="8">
                  <c:v>40420.09523809524</c:v>
                </c:pt>
                <c:pt idx="9">
                  <c:v>40420.13690476191</c:v>
                </c:pt>
                <c:pt idx="10">
                  <c:v>40420.17857142857</c:v>
                </c:pt>
                <c:pt idx="11">
                  <c:v>40420.22023809524</c:v>
                </c:pt>
                <c:pt idx="12">
                  <c:v>40420.26190476191</c:v>
                </c:pt>
                <c:pt idx="13">
                  <c:v>40420.30357142857</c:v>
                </c:pt>
                <c:pt idx="14">
                  <c:v>40420.34523809523</c:v>
                </c:pt>
                <c:pt idx="15">
                  <c:v>40420.38690476191</c:v>
                </c:pt>
                <c:pt idx="16">
                  <c:v>40420.42857142857</c:v>
                </c:pt>
                <c:pt idx="17">
                  <c:v>40420.47023809523</c:v>
                </c:pt>
                <c:pt idx="18">
                  <c:v>40420.51190476191</c:v>
                </c:pt>
                <c:pt idx="19">
                  <c:v>40420.55357142857</c:v>
                </c:pt>
                <c:pt idx="20">
                  <c:v>40420.59523809524</c:v>
                </c:pt>
                <c:pt idx="21">
                  <c:v>40420.63690476191</c:v>
                </c:pt>
                <c:pt idx="22">
                  <c:v>40420.67857142857</c:v>
                </c:pt>
                <c:pt idx="23">
                  <c:v>40420.72023809524</c:v>
                </c:pt>
                <c:pt idx="24">
                  <c:v>40420.76190476191</c:v>
                </c:pt>
                <c:pt idx="25">
                  <c:v>40420.80357142857</c:v>
                </c:pt>
                <c:pt idx="26">
                  <c:v>40420.84523809523</c:v>
                </c:pt>
                <c:pt idx="27">
                  <c:v>40420.88690476191</c:v>
                </c:pt>
                <c:pt idx="28">
                  <c:v>40420.92857142857</c:v>
                </c:pt>
                <c:pt idx="29">
                  <c:v>40420.97023809523</c:v>
                </c:pt>
                <c:pt idx="30">
                  <c:v>40421.01190476191</c:v>
                </c:pt>
                <c:pt idx="31">
                  <c:v>40421.05357142857</c:v>
                </c:pt>
                <c:pt idx="32">
                  <c:v>40421.09523809524</c:v>
                </c:pt>
                <c:pt idx="33">
                  <c:v>40421.13690476191</c:v>
                </c:pt>
                <c:pt idx="34">
                  <c:v>40421.17857142857</c:v>
                </c:pt>
                <c:pt idx="35">
                  <c:v>40421.22023809524</c:v>
                </c:pt>
                <c:pt idx="36">
                  <c:v>40421.26190476191</c:v>
                </c:pt>
                <c:pt idx="37">
                  <c:v>40421.30357142857</c:v>
                </c:pt>
                <c:pt idx="38">
                  <c:v>40421.34523809523</c:v>
                </c:pt>
                <c:pt idx="39">
                  <c:v>40421.38690476191</c:v>
                </c:pt>
                <c:pt idx="40">
                  <c:v>40421.42857142857</c:v>
                </c:pt>
                <c:pt idx="41">
                  <c:v>40421.47023809523</c:v>
                </c:pt>
                <c:pt idx="42">
                  <c:v>40421.51190476191</c:v>
                </c:pt>
                <c:pt idx="43">
                  <c:v>40421.55357142857</c:v>
                </c:pt>
                <c:pt idx="44">
                  <c:v>40421.59523809524</c:v>
                </c:pt>
                <c:pt idx="45">
                  <c:v>40421.63690476191</c:v>
                </c:pt>
                <c:pt idx="46">
                  <c:v>40421.67857142857</c:v>
                </c:pt>
                <c:pt idx="47">
                  <c:v>40421.72023809524</c:v>
                </c:pt>
                <c:pt idx="48">
                  <c:v>40421.76190476191</c:v>
                </c:pt>
                <c:pt idx="49">
                  <c:v>40421.80357142857</c:v>
                </c:pt>
                <c:pt idx="50">
                  <c:v>40421.84523809523</c:v>
                </c:pt>
                <c:pt idx="51">
                  <c:v>40421.88690476191</c:v>
                </c:pt>
                <c:pt idx="52">
                  <c:v>40421.92857142857</c:v>
                </c:pt>
                <c:pt idx="53">
                  <c:v>40421.97023809523</c:v>
                </c:pt>
                <c:pt idx="54">
                  <c:v>40422.01190476191</c:v>
                </c:pt>
                <c:pt idx="55">
                  <c:v>40422.05357142857</c:v>
                </c:pt>
                <c:pt idx="56">
                  <c:v>40422.09523809524</c:v>
                </c:pt>
                <c:pt idx="57">
                  <c:v>40422.13690476191</c:v>
                </c:pt>
                <c:pt idx="58">
                  <c:v>40422.17857142857</c:v>
                </c:pt>
                <c:pt idx="59">
                  <c:v>40422.22023809524</c:v>
                </c:pt>
                <c:pt idx="60">
                  <c:v>40422.26190476191</c:v>
                </c:pt>
                <c:pt idx="61">
                  <c:v>40422.30357142857</c:v>
                </c:pt>
                <c:pt idx="62">
                  <c:v>40422.34523809523</c:v>
                </c:pt>
                <c:pt idx="63">
                  <c:v>40422.38690476191</c:v>
                </c:pt>
                <c:pt idx="64">
                  <c:v>40422.42857142857</c:v>
                </c:pt>
                <c:pt idx="65">
                  <c:v>40422.47023809523</c:v>
                </c:pt>
                <c:pt idx="66">
                  <c:v>40422.51190476191</c:v>
                </c:pt>
                <c:pt idx="67">
                  <c:v>40422.55357142857</c:v>
                </c:pt>
                <c:pt idx="68">
                  <c:v>40422.59523809524</c:v>
                </c:pt>
                <c:pt idx="69">
                  <c:v>40422.63690476191</c:v>
                </c:pt>
                <c:pt idx="70">
                  <c:v>40422.67857142857</c:v>
                </c:pt>
                <c:pt idx="71">
                  <c:v>40422.72023809524</c:v>
                </c:pt>
                <c:pt idx="72">
                  <c:v>40422.76190476191</c:v>
                </c:pt>
                <c:pt idx="73">
                  <c:v>40422.80357142857</c:v>
                </c:pt>
                <c:pt idx="74">
                  <c:v>40422.84523809523</c:v>
                </c:pt>
                <c:pt idx="75">
                  <c:v>40422.88690476191</c:v>
                </c:pt>
                <c:pt idx="76">
                  <c:v>40422.92857142857</c:v>
                </c:pt>
                <c:pt idx="77">
                  <c:v>40422.97023809523</c:v>
                </c:pt>
                <c:pt idx="78">
                  <c:v>40423.01190476191</c:v>
                </c:pt>
                <c:pt idx="79">
                  <c:v>40423.05357142857</c:v>
                </c:pt>
                <c:pt idx="80">
                  <c:v>40423.09523809524</c:v>
                </c:pt>
                <c:pt idx="81">
                  <c:v>40423.13690476191</c:v>
                </c:pt>
                <c:pt idx="82">
                  <c:v>40423.17857142857</c:v>
                </c:pt>
                <c:pt idx="83">
                  <c:v>40423.22023809524</c:v>
                </c:pt>
                <c:pt idx="84">
                  <c:v>40423.26190476191</c:v>
                </c:pt>
                <c:pt idx="85">
                  <c:v>40423.30357142857</c:v>
                </c:pt>
                <c:pt idx="86">
                  <c:v>40423.34523809523</c:v>
                </c:pt>
                <c:pt idx="87">
                  <c:v>40423.38690476191</c:v>
                </c:pt>
                <c:pt idx="88">
                  <c:v>40423.42857142857</c:v>
                </c:pt>
                <c:pt idx="89">
                  <c:v>40423.47023809523</c:v>
                </c:pt>
                <c:pt idx="90">
                  <c:v>40423.51190476191</c:v>
                </c:pt>
                <c:pt idx="91">
                  <c:v>40423.55357142857</c:v>
                </c:pt>
                <c:pt idx="92">
                  <c:v>40423.59523809524</c:v>
                </c:pt>
                <c:pt idx="93">
                  <c:v>40423.63690476191</c:v>
                </c:pt>
                <c:pt idx="94">
                  <c:v>40423.67857142857</c:v>
                </c:pt>
                <c:pt idx="95">
                  <c:v>40423.72023809524</c:v>
                </c:pt>
                <c:pt idx="96">
                  <c:v>40423.76190476191</c:v>
                </c:pt>
                <c:pt idx="97">
                  <c:v>40423.80357142857</c:v>
                </c:pt>
                <c:pt idx="98">
                  <c:v>40423.84523809523</c:v>
                </c:pt>
                <c:pt idx="99">
                  <c:v>40423.88690476191</c:v>
                </c:pt>
                <c:pt idx="100">
                  <c:v>40423.92857142857</c:v>
                </c:pt>
                <c:pt idx="101">
                  <c:v>40423.97023809523</c:v>
                </c:pt>
                <c:pt idx="102">
                  <c:v>40424.01190476191</c:v>
                </c:pt>
                <c:pt idx="103">
                  <c:v>40424.05357142857</c:v>
                </c:pt>
                <c:pt idx="104">
                  <c:v>40424.09523809524</c:v>
                </c:pt>
                <c:pt idx="105">
                  <c:v>40424.13690476191</c:v>
                </c:pt>
                <c:pt idx="106">
                  <c:v>40424.17857142857</c:v>
                </c:pt>
                <c:pt idx="107">
                  <c:v>40424.22023809524</c:v>
                </c:pt>
                <c:pt idx="108">
                  <c:v>40424.26190476191</c:v>
                </c:pt>
                <c:pt idx="109">
                  <c:v>40424.30357142857</c:v>
                </c:pt>
                <c:pt idx="110">
                  <c:v>40424.34523809523</c:v>
                </c:pt>
                <c:pt idx="111">
                  <c:v>40424.38690476191</c:v>
                </c:pt>
                <c:pt idx="112">
                  <c:v>40424.42857142857</c:v>
                </c:pt>
                <c:pt idx="113">
                  <c:v>40424.47023809523</c:v>
                </c:pt>
                <c:pt idx="114">
                  <c:v>40424.51190476191</c:v>
                </c:pt>
                <c:pt idx="115">
                  <c:v>40424.55357142857</c:v>
                </c:pt>
                <c:pt idx="116">
                  <c:v>40424.59523809524</c:v>
                </c:pt>
                <c:pt idx="117">
                  <c:v>40424.63690476191</c:v>
                </c:pt>
                <c:pt idx="118">
                  <c:v>40424.67857142857</c:v>
                </c:pt>
                <c:pt idx="119">
                  <c:v>40424.72023809524</c:v>
                </c:pt>
                <c:pt idx="120">
                  <c:v>40424.76190476191</c:v>
                </c:pt>
                <c:pt idx="121">
                  <c:v>40424.80357142857</c:v>
                </c:pt>
                <c:pt idx="122">
                  <c:v>40424.84523809523</c:v>
                </c:pt>
                <c:pt idx="123">
                  <c:v>40424.88690476191</c:v>
                </c:pt>
                <c:pt idx="124">
                  <c:v>40424.92857142857</c:v>
                </c:pt>
                <c:pt idx="125">
                  <c:v>40424.97023809523</c:v>
                </c:pt>
                <c:pt idx="126">
                  <c:v>40425.01190476191</c:v>
                </c:pt>
                <c:pt idx="127">
                  <c:v>40425.05357142857</c:v>
                </c:pt>
                <c:pt idx="128">
                  <c:v>40425.09523809524</c:v>
                </c:pt>
                <c:pt idx="129">
                  <c:v>40425.13690476191</c:v>
                </c:pt>
                <c:pt idx="130">
                  <c:v>40425.17857142857</c:v>
                </c:pt>
                <c:pt idx="131">
                  <c:v>40425.22023809524</c:v>
                </c:pt>
                <c:pt idx="132">
                  <c:v>40425.26190476191</c:v>
                </c:pt>
                <c:pt idx="133">
                  <c:v>40425.30357142857</c:v>
                </c:pt>
                <c:pt idx="134">
                  <c:v>40425.34523809523</c:v>
                </c:pt>
                <c:pt idx="135">
                  <c:v>40425.38690476191</c:v>
                </c:pt>
                <c:pt idx="136">
                  <c:v>40425.42857142857</c:v>
                </c:pt>
                <c:pt idx="137">
                  <c:v>40425.47023809523</c:v>
                </c:pt>
                <c:pt idx="138">
                  <c:v>40425.51190476191</c:v>
                </c:pt>
                <c:pt idx="139">
                  <c:v>40425.55357142857</c:v>
                </c:pt>
                <c:pt idx="140">
                  <c:v>40425.59523809524</c:v>
                </c:pt>
                <c:pt idx="141">
                  <c:v>40425.63690476191</c:v>
                </c:pt>
                <c:pt idx="142">
                  <c:v>40425.67857142857</c:v>
                </c:pt>
                <c:pt idx="143">
                  <c:v>40425.72023809524</c:v>
                </c:pt>
                <c:pt idx="144">
                  <c:v>40425.76190476191</c:v>
                </c:pt>
                <c:pt idx="145">
                  <c:v>40425.80357142857</c:v>
                </c:pt>
                <c:pt idx="146">
                  <c:v>40425.84523809523</c:v>
                </c:pt>
                <c:pt idx="147">
                  <c:v>40425.88690476191</c:v>
                </c:pt>
                <c:pt idx="148">
                  <c:v>40425.92857142857</c:v>
                </c:pt>
                <c:pt idx="149">
                  <c:v>40425.97023809523</c:v>
                </c:pt>
                <c:pt idx="150">
                  <c:v>40426.01190476191</c:v>
                </c:pt>
                <c:pt idx="151">
                  <c:v>40426.05357142857</c:v>
                </c:pt>
                <c:pt idx="152">
                  <c:v>40426.09523809524</c:v>
                </c:pt>
                <c:pt idx="153">
                  <c:v>40426.13690476191</c:v>
                </c:pt>
                <c:pt idx="154">
                  <c:v>40426.17857142857</c:v>
                </c:pt>
                <c:pt idx="155">
                  <c:v>40426.22023809524</c:v>
                </c:pt>
                <c:pt idx="156">
                  <c:v>40426.26190476191</c:v>
                </c:pt>
                <c:pt idx="157">
                  <c:v>40426.30357142857</c:v>
                </c:pt>
                <c:pt idx="158">
                  <c:v>40426.34523809523</c:v>
                </c:pt>
                <c:pt idx="159">
                  <c:v>40426.38690476191</c:v>
                </c:pt>
                <c:pt idx="160">
                  <c:v>40426.42857142857</c:v>
                </c:pt>
                <c:pt idx="161">
                  <c:v>40426.47023809523</c:v>
                </c:pt>
                <c:pt idx="162">
                  <c:v>40426.51190476191</c:v>
                </c:pt>
                <c:pt idx="163">
                  <c:v>40426.55357142857</c:v>
                </c:pt>
                <c:pt idx="164">
                  <c:v>40426.59523809524</c:v>
                </c:pt>
                <c:pt idx="165">
                  <c:v>40426.63690476191</c:v>
                </c:pt>
                <c:pt idx="166">
                  <c:v>40426.67857142857</c:v>
                </c:pt>
                <c:pt idx="167">
                  <c:v>40426.72023809524</c:v>
                </c:pt>
                <c:pt idx="168">
                  <c:v>40426.76190476191</c:v>
                </c:pt>
                <c:pt idx="169">
                  <c:v>40426.80357142857</c:v>
                </c:pt>
                <c:pt idx="170">
                  <c:v>40426.84523809523</c:v>
                </c:pt>
                <c:pt idx="171">
                  <c:v>40426.88690476191</c:v>
                </c:pt>
                <c:pt idx="172">
                  <c:v>40426.92857142857</c:v>
                </c:pt>
                <c:pt idx="173">
                  <c:v>40426.97023809523</c:v>
                </c:pt>
                <c:pt idx="174">
                  <c:v>40427.01190476191</c:v>
                </c:pt>
                <c:pt idx="175">
                  <c:v>40427.05357142857</c:v>
                </c:pt>
                <c:pt idx="176">
                  <c:v>40427.09523809524</c:v>
                </c:pt>
                <c:pt idx="177">
                  <c:v>40427.13690476191</c:v>
                </c:pt>
                <c:pt idx="178">
                  <c:v>40427.17857142857</c:v>
                </c:pt>
                <c:pt idx="179">
                  <c:v>40427.22023809524</c:v>
                </c:pt>
                <c:pt idx="180">
                  <c:v>40427.26190476191</c:v>
                </c:pt>
                <c:pt idx="181">
                  <c:v>40427.30357142857</c:v>
                </c:pt>
                <c:pt idx="182">
                  <c:v>40427.34523809523</c:v>
                </c:pt>
                <c:pt idx="183">
                  <c:v>40427.38690476191</c:v>
                </c:pt>
                <c:pt idx="184">
                  <c:v>40427.42857142857</c:v>
                </c:pt>
                <c:pt idx="185">
                  <c:v>40427.47023809523</c:v>
                </c:pt>
                <c:pt idx="186">
                  <c:v>40427.51190476191</c:v>
                </c:pt>
                <c:pt idx="187">
                  <c:v>40427.55357142857</c:v>
                </c:pt>
                <c:pt idx="188">
                  <c:v>40427.59523809524</c:v>
                </c:pt>
                <c:pt idx="189">
                  <c:v>40427.63690476191</c:v>
                </c:pt>
                <c:pt idx="190">
                  <c:v>40427.67857142857</c:v>
                </c:pt>
                <c:pt idx="191">
                  <c:v>40427.72023809524</c:v>
                </c:pt>
                <c:pt idx="192">
                  <c:v>40427.76190476191</c:v>
                </c:pt>
                <c:pt idx="193">
                  <c:v>40427.80357142857</c:v>
                </c:pt>
                <c:pt idx="194">
                  <c:v>40427.84523809523</c:v>
                </c:pt>
                <c:pt idx="195">
                  <c:v>40427.88690476191</c:v>
                </c:pt>
                <c:pt idx="196">
                  <c:v>40427.92857142857</c:v>
                </c:pt>
                <c:pt idx="197">
                  <c:v>40427.97023809523</c:v>
                </c:pt>
                <c:pt idx="198">
                  <c:v>40428.01190476191</c:v>
                </c:pt>
                <c:pt idx="199">
                  <c:v>40428.05357142857</c:v>
                </c:pt>
                <c:pt idx="200">
                  <c:v>40428.09523809524</c:v>
                </c:pt>
                <c:pt idx="201">
                  <c:v>40428.13690476191</c:v>
                </c:pt>
                <c:pt idx="202">
                  <c:v>40428.17857142857</c:v>
                </c:pt>
                <c:pt idx="203">
                  <c:v>40428.22023809524</c:v>
                </c:pt>
                <c:pt idx="204">
                  <c:v>40428.26190476191</c:v>
                </c:pt>
                <c:pt idx="205">
                  <c:v>40428.30357142857</c:v>
                </c:pt>
                <c:pt idx="206">
                  <c:v>40428.34523809523</c:v>
                </c:pt>
                <c:pt idx="207">
                  <c:v>40428.38690476191</c:v>
                </c:pt>
                <c:pt idx="208">
                  <c:v>40428.42857142857</c:v>
                </c:pt>
                <c:pt idx="209">
                  <c:v>40428.47023809523</c:v>
                </c:pt>
                <c:pt idx="210">
                  <c:v>40428.51190476191</c:v>
                </c:pt>
                <c:pt idx="211">
                  <c:v>40428.55357142857</c:v>
                </c:pt>
                <c:pt idx="212">
                  <c:v>40428.59523809524</c:v>
                </c:pt>
                <c:pt idx="213">
                  <c:v>40428.63690476191</c:v>
                </c:pt>
                <c:pt idx="214">
                  <c:v>40428.67857142857</c:v>
                </c:pt>
                <c:pt idx="215">
                  <c:v>40428.72023809524</c:v>
                </c:pt>
                <c:pt idx="216">
                  <c:v>40428.76190476191</c:v>
                </c:pt>
                <c:pt idx="217">
                  <c:v>40428.80357142857</c:v>
                </c:pt>
                <c:pt idx="218">
                  <c:v>40428.84523809523</c:v>
                </c:pt>
                <c:pt idx="219">
                  <c:v>40428.88690476191</c:v>
                </c:pt>
                <c:pt idx="220">
                  <c:v>40428.92857142857</c:v>
                </c:pt>
                <c:pt idx="221">
                  <c:v>40428.97023809523</c:v>
                </c:pt>
                <c:pt idx="222">
                  <c:v>40429.01190476191</c:v>
                </c:pt>
                <c:pt idx="223">
                  <c:v>40429.05357142857</c:v>
                </c:pt>
                <c:pt idx="224">
                  <c:v>40429.09523809524</c:v>
                </c:pt>
                <c:pt idx="225">
                  <c:v>40429.13690476191</c:v>
                </c:pt>
                <c:pt idx="226">
                  <c:v>40429.17857142857</c:v>
                </c:pt>
                <c:pt idx="227">
                  <c:v>40429.22023809524</c:v>
                </c:pt>
                <c:pt idx="228">
                  <c:v>40429.26190476191</c:v>
                </c:pt>
                <c:pt idx="229">
                  <c:v>40429.30357142857</c:v>
                </c:pt>
                <c:pt idx="230">
                  <c:v>40429.34523809523</c:v>
                </c:pt>
                <c:pt idx="231">
                  <c:v>40429.38690476191</c:v>
                </c:pt>
                <c:pt idx="232">
                  <c:v>40429.42857142857</c:v>
                </c:pt>
                <c:pt idx="233">
                  <c:v>40429.47023809523</c:v>
                </c:pt>
                <c:pt idx="234">
                  <c:v>40429.51190476191</c:v>
                </c:pt>
                <c:pt idx="235">
                  <c:v>40429.55357142857</c:v>
                </c:pt>
                <c:pt idx="236">
                  <c:v>40429.59523809524</c:v>
                </c:pt>
                <c:pt idx="237">
                  <c:v>40429.63690476191</c:v>
                </c:pt>
                <c:pt idx="238">
                  <c:v>40429.67857142857</c:v>
                </c:pt>
                <c:pt idx="239">
                  <c:v>40429.72023809524</c:v>
                </c:pt>
                <c:pt idx="240">
                  <c:v>40429.76190476191</c:v>
                </c:pt>
                <c:pt idx="241">
                  <c:v>40429.80357142857</c:v>
                </c:pt>
                <c:pt idx="242">
                  <c:v>40429.84523809523</c:v>
                </c:pt>
                <c:pt idx="243">
                  <c:v>40429.88690476191</c:v>
                </c:pt>
                <c:pt idx="244">
                  <c:v>40429.92857142857</c:v>
                </c:pt>
                <c:pt idx="245">
                  <c:v>40429.97023809523</c:v>
                </c:pt>
                <c:pt idx="246">
                  <c:v>40430.01190476191</c:v>
                </c:pt>
                <c:pt idx="247">
                  <c:v>40430.05357142857</c:v>
                </c:pt>
                <c:pt idx="248">
                  <c:v>40430.09523809524</c:v>
                </c:pt>
                <c:pt idx="249">
                  <c:v>40430.13690476191</c:v>
                </c:pt>
                <c:pt idx="250">
                  <c:v>40430.17857142857</c:v>
                </c:pt>
                <c:pt idx="251">
                  <c:v>40430.22023809524</c:v>
                </c:pt>
                <c:pt idx="252">
                  <c:v>40430.26190476191</c:v>
                </c:pt>
                <c:pt idx="253">
                  <c:v>40430.30357142857</c:v>
                </c:pt>
                <c:pt idx="254">
                  <c:v>40430.34523809523</c:v>
                </c:pt>
                <c:pt idx="255">
                  <c:v>40430.38690476191</c:v>
                </c:pt>
                <c:pt idx="256">
                  <c:v>40430.42857142857</c:v>
                </c:pt>
                <c:pt idx="257">
                  <c:v>40430.47023809523</c:v>
                </c:pt>
                <c:pt idx="258">
                  <c:v>40430.51190476191</c:v>
                </c:pt>
                <c:pt idx="259">
                  <c:v>40430.55357142857</c:v>
                </c:pt>
                <c:pt idx="260">
                  <c:v>40430.59523809524</c:v>
                </c:pt>
                <c:pt idx="261">
                  <c:v>40430.63690476191</c:v>
                </c:pt>
                <c:pt idx="262">
                  <c:v>40430.67857142857</c:v>
                </c:pt>
                <c:pt idx="263">
                  <c:v>40430.72023809524</c:v>
                </c:pt>
                <c:pt idx="264">
                  <c:v>40430.76190476191</c:v>
                </c:pt>
                <c:pt idx="265">
                  <c:v>40430.80357142857</c:v>
                </c:pt>
                <c:pt idx="266">
                  <c:v>40430.84523809523</c:v>
                </c:pt>
                <c:pt idx="267">
                  <c:v>40430.88690476191</c:v>
                </c:pt>
                <c:pt idx="268">
                  <c:v>40430.92857142857</c:v>
                </c:pt>
                <c:pt idx="269">
                  <c:v>40430.97023809523</c:v>
                </c:pt>
                <c:pt idx="270">
                  <c:v>40431.01190476191</c:v>
                </c:pt>
                <c:pt idx="271">
                  <c:v>40431.05357142857</c:v>
                </c:pt>
                <c:pt idx="272">
                  <c:v>40431.09523809524</c:v>
                </c:pt>
                <c:pt idx="273">
                  <c:v>40431.13690476191</c:v>
                </c:pt>
                <c:pt idx="274">
                  <c:v>40431.17857142857</c:v>
                </c:pt>
                <c:pt idx="275">
                  <c:v>40431.22023809524</c:v>
                </c:pt>
                <c:pt idx="276">
                  <c:v>40431.26190476191</c:v>
                </c:pt>
                <c:pt idx="277">
                  <c:v>40431.30357142857</c:v>
                </c:pt>
                <c:pt idx="278">
                  <c:v>40431.34523809523</c:v>
                </c:pt>
                <c:pt idx="279">
                  <c:v>40431.38690476191</c:v>
                </c:pt>
                <c:pt idx="280">
                  <c:v>40431.42857142857</c:v>
                </c:pt>
                <c:pt idx="281">
                  <c:v>40431.47023809523</c:v>
                </c:pt>
                <c:pt idx="282">
                  <c:v>40431.51190476191</c:v>
                </c:pt>
                <c:pt idx="283">
                  <c:v>40431.55357142857</c:v>
                </c:pt>
                <c:pt idx="284">
                  <c:v>40431.59523809524</c:v>
                </c:pt>
                <c:pt idx="285">
                  <c:v>40431.63690476191</c:v>
                </c:pt>
                <c:pt idx="286">
                  <c:v>40431.67857142857</c:v>
                </c:pt>
                <c:pt idx="287">
                  <c:v>40431.72023809524</c:v>
                </c:pt>
                <c:pt idx="288">
                  <c:v>40431.76190476191</c:v>
                </c:pt>
                <c:pt idx="289">
                  <c:v>40431.80357142857</c:v>
                </c:pt>
                <c:pt idx="290">
                  <c:v>40431.84523809523</c:v>
                </c:pt>
                <c:pt idx="291">
                  <c:v>40431.88690476191</c:v>
                </c:pt>
                <c:pt idx="292">
                  <c:v>40431.92857142857</c:v>
                </c:pt>
                <c:pt idx="293">
                  <c:v>40431.97023809523</c:v>
                </c:pt>
                <c:pt idx="294">
                  <c:v>40432.01190476191</c:v>
                </c:pt>
                <c:pt idx="295">
                  <c:v>40432.05357142857</c:v>
                </c:pt>
                <c:pt idx="296">
                  <c:v>40432.09523809524</c:v>
                </c:pt>
                <c:pt idx="297">
                  <c:v>40432.13690476191</c:v>
                </c:pt>
                <c:pt idx="298">
                  <c:v>40432.17857142857</c:v>
                </c:pt>
                <c:pt idx="299">
                  <c:v>40432.22023809524</c:v>
                </c:pt>
                <c:pt idx="300">
                  <c:v>40432.26190476191</c:v>
                </c:pt>
                <c:pt idx="301">
                  <c:v>40432.30357142857</c:v>
                </c:pt>
                <c:pt idx="302">
                  <c:v>40432.34523809523</c:v>
                </c:pt>
                <c:pt idx="303">
                  <c:v>40432.38690476191</c:v>
                </c:pt>
                <c:pt idx="304">
                  <c:v>40432.42857142857</c:v>
                </c:pt>
                <c:pt idx="305">
                  <c:v>40432.47023809523</c:v>
                </c:pt>
                <c:pt idx="306">
                  <c:v>40432.51190476191</c:v>
                </c:pt>
                <c:pt idx="307">
                  <c:v>40432.55357142857</c:v>
                </c:pt>
                <c:pt idx="308">
                  <c:v>40432.59523809524</c:v>
                </c:pt>
                <c:pt idx="309">
                  <c:v>40432.63690476191</c:v>
                </c:pt>
                <c:pt idx="310">
                  <c:v>40432.67857142857</c:v>
                </c:pt>
                <c:pt idx="311">
                  <c:v>40432.72023809524</c:v>
                </c:pt>
                <c:pt idx="312">
                  <c:v>40432.76190476191</c:v>
                </c:pt>
                <c:pt idx="313">
                  <c:v>40432.80357142857</c:v>
                </c:pt>
                <c:pt idx="314">
                  <c:v>40432.84523809523</c:v>
                </c:pt>
                <c:pt idx="315">
                  <c:v>40432.88690476191</c:v>
                </c:pt>
                <c:pt idx="316">
                  <c:v>40432.92857142857</c:v>
                </c:pt>
                <c:pt idx="317">
                  <c:v>40432.97023809523</c:v>
                </c:pt>
                <c:pt idx="318">
                  <c:v>40433.01190476191</c:v>
                </c:pt>
                <c:pt idx="319">
                  <c:v>40433.05357142857</c:v>
                </c:pt>
                <c:pt idx="320">
                  <c:v>40433.09523809524</c:v>
                </c:pt>
                <c:pt idx="321">
                  <c:v>40433.13690476191</c:v>
                </c:pt>
                <c:pt idx="322">
                  <c:v>40433.17857142857</c:v>
                </c:pt>
                <c:pt idx="323">
                  <c:v>40433.22023809524</c:v>
                </c:pt>
                <c:pt idx="324">
                  <c:v>40433.26190476191</c:v>
                </c:pt>
                <c:pt idx="325">
                  <c:v>40433.30357142857</c:v>
                </c:pt>
                <c:pt idx="326">
                  <c:v>40433.34523809523</c:v>
                </c:pt>
                <c:pt idx="327">
                  <c:v>40433.38690476191</c:v>
                </c:pt>
                <c:pt idx="328">
                  <c:v>40433.42857142857</c:v>
                </c:pt>
                <c:pt idx="329">
                  <c:v>40433.47023809523</c:v>
                </c:pt>
                <c:pt idx="330">
                  <c:v>40433.51190476191</c:v>
                </c:pt>
                <c:pt idx="331">
                  <c:v>40433.55357142857</c:v>
                </c:pt>
                <c:pt idx="332">
                  <c:v>40433.59523809524</c:v>
                </c:pt>
                <c:pt idx="333">
                  <c:v>40433.63690476191</c:v>
                </c:pt>
                <c:pt idx="334">
                  <c:v>40433.67857142857</c:v>
                </c:pt>
                <c:pt idx="335">
                  <c:v>40433.72023809524</c:v>
                </c:pt>
                <c:pt idx="336">
                  <c:v>40433.76190476191</c:v>
                </c:pt>
                <c:pt idx="337">
                  <c:v>40433.80357142857</c:v>
                </c:pt>
                <c:pt idx="338">
                  <c:v>40433.84523809523</c:v>
                </c:pt>
                <c:pt idx="339">
                  <c:v>40433.88690476191</c:v>
                </c:pt>
                <c:pt idx="340">
                  <c:v>40433.92857142857</c:v>
                </c:pt>
                <c:pt idx="341">
                  <c:v>40433.97023809523</c:v>
                </c:pt>
                <c:pt idx="342">
                  <c:v>40434.01190476191</c:v>
                </c:pt>
                <c:pt idx="343">
                  <c:v>40434.05357142857</c:v>
                </c:pt>
                <c:pt idx="344">
                  <c:v>40434.09523809524</c:v>
                </c:pt>
                <c:pt idx="345">
                  <c:v>40434.13690476191</c:v>
                </c:pt>
                <c:pt idx="346">
                  <c:v>40434.17857142857</c:v>
                </c:pt>
                <c:pt idx="347">
                  <c:v>40434.22023809524</c:v>
                </c:pt>
                <c:pt idx="348">
                  <c:v>40434.26190476191</c:v>
                </c:pt>
                <c:pt idx="349">
                  <c:v>40434.30357142857</c:v>
                </c:pt>
                <c:pt idx="350">
                  <c:v>40434.34523809523</c:v>
                </c:pt>
                <c:pt idx="351">
                  <c:v>40434.38690476191</c:v>
                </c:pt>
                <c:pt idx="352">
                  <c:v>40434.42857142857</c:v>
                </c:pt>
                <c:pt idx="353">
                  <c:v>40434.47023809523</c:v>
                </c:pt>
                <c:pt idx="354">
                  <c:v>40434.51190476191</c:v>
                </c:pt>
                <c:pt idx="355">
                  <c:v>40434.55357142857</c:v>
                </c:pt>
                <c:pt idx="356">
                  <c:v>40434.59523809524</c:v>
                </c:pt>
                <c:pt idx="357">
                  <c:v>40434.63690476191</c:v>
                </c:pt>
                <c:pt idx="358">
                  <c:v>40434.67857142857</c:v>
                </c:pt>
                <c:pt idx="359">
                  <c:v>40434.72023809524</c:v>
                </c:pt>
                <c:pt idx="360">
                  <c:v>40434.76190476191</c:v>
                </c:pt>
                <c:pt idx="361">
                  <c:v>40434.80357142857</c:v>
                </c:pt>
                <c:pt idx="362">
                  <c:v>40434.84523809523</c:v>
                </c:pt>
                <c:pt idx="363">
                  <c:v>40434.88690476191</c:v>
                </c:pt>
                <c:pt idx="364">
                  <c:v>40434.92857142857</c:v>
                </c:pt>
                <c:pt idx="365">
                  <c:v>40434.97023809523</c:v>
                </c:pt>
                <c:pt idx="366">
                  <c:v>40435.01190476191</c:v>
                </c:pt>
                <c:pt idx="367">
                  <c:v>40435.05357142857</c:v>
                </c:pt>
                <c:pt idx="368">
                  <c:v>40435.09523809524</c:v>
                </c:pt>
                <c:pt idx="369">
                  <c:v>40435.13690476191</c:v>
                </c:pt>
                <c:pt idx="370">
                  <c:v>40435.17857142857</c:v>
                </c:pt>
                <c:pt idx="371">
                  <c:v>40435.22023809524</c:v>
                </c:pt>
                <c:pt idx="372">
                  <c:v>40435.26190476191</c:v>
                </c:pt>
                <c:pt idx="373">
                  <c:v>40435.30357142857</c:v>
                </c:pt>
                <c:pt idx="374">
                  <c:v>40435.34523809523</c:v>
                </c:pt>
                <c:pt idx="375">
                  <c:v>40435.38690476191</c:v>
                </c:pt>
                <c:pt idx="376">
                  <c:v>40435.42857142857</c:v>
                </c:pt>
                <c:pt idx="377">
                  <c:v>40435.47023809523</c:v>
                </c:pt>
                <c:pt idx="378">
                  <c:v>40435.51190476191</c:v>
                </c:pt>
                <c:pt idx="379">
                  <c:v>40435.55357142857</c:v>
                </c:pt>
                <c:pt idx="380">
                  <c:v>40435.59523809524</c:v>
                </c:pt>
                <c:pt idx="381">
                  <c:v>40435.63690476191</c:v>
                </c:pt>
                <c:pt idx="382">
                  <c:v>40435.67857142857</c:v>
                </c:pt>
                <c:pt idx="383">
                  <c:v>40435.72023809524</c:v>
                </c:pt>
                <c:pt idx="384">
                  <c:v>40435.76190476191</c:v>
                </c:pt>
                <c:pt idx="385">
                  <c:v>40435.80357142857</c:v>
                </c:pt>
                <c:pt idx="386">
                  <c:v>40435.84523809523</c:v>
                </c:pt>
                <c:pt idx="387">
                  <c:v>40435.88690476191</c:v>
                </c:pt>
                <c:pt idx="388">
                  <c:v>40435.92857142857</c:v>
                </c:pt>
                <c:pt idx="389">
                  <c:v>40435.97023809523</c:v>
                </c:pt>
                <c:pt idx="390">
                  <c:v>40436.01190476191</c:v>
                </c:pt>
                <c:pt idx="391">
                  <c:v>40436.05357142857</c:v>
                </c:pt>
                <c:pt idx="392">
                  <c:v>40436.09523809524</c:v>
                </c:pt>
                <c:pt idx="393">
                  <c:v>40436.13690476191</c:v>
                </c:pt>
                <c:pt idx="394">
                  <c:v>40436.17857142857</c:v>
                </c:pt>
                <c:pt idx="395">
                  <c:v>40436.22023809524</c:v>
                </c:pt>
                <c:pt idx="396">
                  <c:v>40436.26190476191</c:v>
                </c:pt>
                <c:pt idx="397">
                  <c:v>40436.30357142857</c:v>
                </c:pt>
                <c:pt idx="398">
                  <c:v>40436.34523809523</c:v>
                </c:pt>
                <c:pt idx="399">
                  <c:v>40436.38690476191</c:v>
                </c:pt>
                <c:pt idx="400">
                  <c:v>40436.42857142857</c:v>
                </c:pt>
                <c:pt idx="401">
                  <c:v>40436.47023809523</c:v>
                </c:pt>
                <c:pt idx="402">
                  <c:v>40436.51190476191</c:v>
                </c:pt>
                <c:pt idx="403">
                  <c:v>40436.55357142857</c:v>
                </c:pt>
                <c:pt idx="404">
                  <c:v>40436.59523809524</c:v>
                </c:pt>
                <c:pt idx="405">
                  <c:v>40436.63690476191</c:v>
                </c:pt>
                <c:pt idx="406">
                  <c:v>40436.67857142857</c:v>
                </c:pt>
                <c:pt idx="407">
                  <c:v>40436.72023809524</c:v>
                </c:pt>
                <c:pt idx="408">
                  <c:v>40436.76190476191</c:v>
                </c:pt>
                <c:pt idx="409">
                  <c:v>40436.80357142857</c:v>
                </c:pt>
                <c:pt idx="410">
                  <c:v>40436.84523809523</c:v>
                </c:pt>
                <c:pt idx="411">
                  <c:v>40436.88690476191</c:v>
                </c:pt>
                <c:pt idx="412">
                  <c:v>40436.92857142857</c:v>
                </c:pt>
                <c:pt idx="413">
                  <c:v>40436.97023809523</c:v>
                </c:pt>
                <c:pt idx="414">
                  <c:v>40437.01190476191</c:v>
                </c:pt>
                <c:pt idx="415">
                  <c:v>40437.05357142857</c:v>
                </c:pt>
                <c:pt idx="416">
                  <c:v>40437.09523809524</c:v>
                </c:pt>
                <c:pt idx="417">
                  <c:v>40437.13690476191</c:v>
                </c:pt>
                <c:pt idx="418">
                  <c:v>40437.17857142857</c:v>
                </c:pt>
                <c:pt idx="419">
                  <c:v>40437.22023809524</c:v>
                </c:pt>
                <c:pt idx="420">
                  <c:v>40437.26190476191</c:v>
                </c:pt>
                <c:pt idx="421">
                  <c:v>40437.30357142857</c:v>
                </c:pt>
                <c:pt idx="422">
                  <c:v>40437.34523809523</c:v>
                </c:pt>
                <c:pt idx="423">
                  <c:v>40437.38690476191</c:v>
                </c:pt>
                <c:pt idx="424">
                  <c:v>40437.42857142857</c:v>
                </c:pt>
                <c:pt idx="425">
                  <c:v>40437.47023809523</c:v>
                </c:pt>
                <c:pt idx="426">
                  <c:v>40437.51190476191</c:v>
                </c:pt>
                <c:pt idx="427">
                  <c:v>40437.55357142857</c:v>
                </c:pt>
                <c:pt idx="428">
                  <c:v>40437.59523809524</c:v>
                </c:pt>
                <c:pt idx="429">
                  <c:v>40437.63690476191</c:v>
                </c:pt>
                <c:pt idx="430">
                  <c:v>40437.67857142857</c:v>
                </c:pt>
                <c:pt idx="431">
                  <c:v>40437.72023809524</c:v>
                </c:pt>
                <c:pt idx="432">
                  <c:v>40437.76190476191</c:v>
                </c:pt>
                <c:pt idx="433">
                  <c:v>40437.80357142857</c:v>
                </c:pt>
                <c:pt idx="434">
                  <c:v>40437.84523809523</c:v>
                </c:pt>
                <c:pt idx="435">
                  <c:v>40437.88690476191</c:v>
                </c:pt>
                <c:pt idx="436">
                  <c:v>40437.92857142857</c:v>
                </c:pt>
                <c:pt idx="437">
                  <c:v>40437.97023809523</c:v>
                </c:pt>
                <c:pt idx="438">
                  <c:v>40438.01190476191</c:v>
                </c:pt>
                <c:pt idx="439">
                  <c:v>40438.05357142857</c:v>
                </c:pt>
                <c:pt idx="440">
                  <c:v>40438.09523809524</c:v>
                </c:pt>
                <c:pt idx="441">
                  <c:v>40438.13690476191</c:v>
                </c:pt>
                <c:pt idx="442">
                  <c:v>40438.17857142857</c:v>
                </c:pt>
                <c:pt idx="443">
                  <c:v>40438.22023809524</c:v>
                </c:pt>
                <c:pt idx="444">
                  <c:v>40438.26190476191</c:v>
                </c:pt>
                <c:pt idx="445">
                  <c:v>40438.30357142857</c:v>
                </c:pt>
                <c:pt idx="446">
                  <c:v>40438.34523809523</c:v>
                </c:pt>
                <c:pt idx="447">
                  <c:v>40438.38690476191</c:v>
                </c:pt>
                <c:pt idx="448">
                  <c:v>40438.42857142857</c:v>
                </c:pt>
                <c:pt idx="449">
                  <c:v>40438.47023809523</c:v>
                </c:pt>
                <c:pt idx="450">
                  <c:v>40438.51190476191</c:v>
                </c:pt>
                <c:pt idx="451">
                  <c:v>40438.55357142857</c:v>
                </c:pt>
                <c:pt idx="452">
                  <c:v>40438.59523809524</c:v>
                </c:pt>
                <c:pt idx="453">
                  <c:v>40438.63690476191</c:v>
                </c:pt>
                <c:pt idx="454">
                  <c:v>40438.67857142857</c:v>
                </c:pt>
                <c:pt idx="455">
                  <c:v>40438.72023809524</c:v>
                </c:pt>
                <c:pt idx="456">
                  <c:v>40438.76190476191</c:v>
                </c:pt>
                <c:pt idx="457">
                  <c:v>40438.80357142857</c:v>
                </c:pt>
                <c:pt idx="458">
                  <c:v>40438.84523809523</c:v>
                </c:pt>
                <c:pt idx="459">
                  <c:v>40438.88690476191</c:v>
                </c:pt>
                <c:pt idx="460">
                  <c:v>40438.92857142857</c:v>
                </c:pt>
                <c:pt idx="461">
                  <c:v>40438.97023809523</c:v>
                </c:pt>
                <c:pt idx="462">
                  <c:v>40439.01190476191</c:v>
                </c:pt>
                <c:pt idx="463">
                  <c:v>40439.05357142857</c:v>
                </c:pt>
                <c:pt idx="464">
                  <c:v>40439.09523809524</c:v>
                </c:pt>
                <c:pt idx="465">
                  <c:v>40439.13690476191</c:v>
                </c:pt>
                <c:pt idx="466">
                  <c:v>40439.17857142857</c:v>
                </c:pt>
                <c:pt idx="467">
                  <c:v>40439.22023809524</c:v>
                </c:pt>
                <c:pt idx="468">
                  <c:v>40439.26190476191</c:v>
                </c:pt>
                <c:pt idx="469">
                  <c:v>40439.30357142857</c:v>
                </c:pt>
                <c:pt idx="470">
                  <c:v>40439.34523809523</c:v>
                </c:pt>
                <c:pt idx="471">
                  <c:v>40439.38690476191</c:v>
                </c:pt>
                <c:pt idx="472">
                  <c:v>40439.42857142857</c:v>
                </c:pt>
                <c:pt idx="473">
                  <c:v>40439.47023809523</c:v>
                </c:pt>
                <c:pt idx="474">
                  <c:v>40439.51190476191</c:v>
                </c:pt>
                <c:pt idx="475">
                  <c:v>40439.55357142857</c:v>
                </c:pt>
                <c:pt idx="476">
                  <c:v>40439.59523809524</c:v>
                </c:pt>
                <c:pt idx="477">
                  <c:v>40439.63690476191</c:v>
                </c:pt>
                <c:pt idx="478">
                  <c:v>40439.67857142857</c:v>
                </c:pt>
                <c:pt idx="479">
                  <c:v>40439.72023809524</c:v>
                </c:pt>
                <c:pt idx="480">
                  <c:v>40439.76190476191</c:v>
                </c:pt>
                <c:pt idx="481">
                  <c:v>40439.80357142857</c:v>
                </c:pt>
                <c:pt idx="482">
                  <c:v>40439.84523809523</c:v>
                </c:pt>
                <c:pt idx="483">
                  <c:v>40439.88690476191</c:v>
                </c:pt>
                <c:pt idx="484">
                  <c:v>40439.92857142857</c:v>
                </c:pt>
                <c:pt idx="485">
                  <c:v>40439.97023809523</c:v>
                </c:pt>
                <c:pt idx="486">
                  <c:v>40440.01190476191</c:v>
                </c:pt>
                <c:pt idx="487">
                  <c:v>40440.05357142857</c:v>
                </c:pt>
                <c:pt idx="488">
                  <c:v>40440.09523809524</c:v>
                </c:pt>
                <c:pt idx="489">
                  <c:v>40440.13690476191</c:v>
                </c:pt>
                <c:pt idx="490">
                  <c:v>40440.17857142857</c:v>
                </c:pt>
                <c:pt idx="491">
                  <c:v>40440.22023809524</c:v>
                </c:pt>
                <c:pt idx="492">
                  <c:v>40440.26190476191</c:v>
                </c:pt>
                <c:pt idx="493">
                  <c:v>40440.30357142857</c:v>
                </c:pt>
                <c:pt idx="494">
                  <c:v>40440.34523809523</c:v>
                </c:pt>
                <c:pt idx="495">
                  <c:v>40440.38690476191</c:v>
                </c:pt>
                <c:pt idx="496">
                  <c:v>40440.42857142857</c:v>
                </c:pt>
                <c:pt idx="497">
                  <c:v>40440.47023809523</c:v>
                </c:pt>
                <c:pt idx="498">
                  <c:v>40440.51190476191</c:v>
                </c:pt>
                <c:pt idx="499">
                  <c:v>40440.55357142857</c:v>
                </c:pt>
                <c:pt idx="500">
                  <c:v>40440.59523809524</c:v>
                </c:pt>
                <c:pt idx="501">
                  <c:v>40440.63690476191</c:v>
                </c:pt>
                <c:pt idx="502">
                  <c:v>40440.67857142857</c:v>
                </c:pt>
                <c:pt idx="503">
                  <c:v>40440.72023809524</c:v>
                </c:pt>
                <c:pt idx="504">
                  <c:v>40440.76190476191</c:v>
                </c:pt>
                <c:pt idx="505">
                  <c:v>40440.80357142857</c:v>
                </c:pt>
                <c:pt idx="506">
                  <c:v>40440.84523809523</c:v>
                </c:pt>
                <c:pt idx="507">
                  <c:v>40440.88690476191</c:v>
                </c:pt>
                <c:pt idx="508">
                  <c:v>40440.92857142857</c:v>
                </c:pt>
                <c:pt idx="509">
                  <c:v>40440.97023809523</c:v>
                </c:pt>
                <c:pt idx="510">
                  <c:v>40441.01190476191</c:v>
                </c:pt>
                <c:pt idx="511">
                  <c:v>40441.05357142857</c:v>
                </c:pt>
                <c:pt idx="512">
                  <c:v>40441.09523809524</c:v>
                </c:pt>
                <c:pt idx="513">
                  <c:v>40441.13690476191</c:v>
                </c:pt>
                <c:pt idx="514">
                  <c:v>40441.17857142857</c:v>
                </c:pt>
                <c:pt idx="515">
                  <c:v>40441.22023809524</c:v>
                </c:pt>
                <c:pt idx="516">
                  <c:v>40441.26190476191</c:v>
                </c:pt>
                <c:pt idx="517">
                  <c:v>40441.30357142857</c:v>
                </c:pt>
                <c:pt idx="518">
                  <c:v>40441.34523809523</c:v>
                </c:pt>
                <c:pt idx="519">
                  <c:v>40441.38690476191</c:v>
                </c:pt>
                <c:pt idx="520">
                  <c:v>40441.42857142857</c:v>
                </c:pt>
                <c:pt idx="521">
                  <c:v>40441.47023809523</c:v>
                </c:pt>
                <c:pt idx="522">
                  <c:v>40441.51190476191</c:v>
                </c:pt>
                <c:pt idx="523">
                  <c:v>40441.55357142857</c:v>
                </c:pt>
                <c:pt idx="524">
                  <c:v>40441.59523809524</c:v>
                </c:pt>
                <c:pt idx="525">
                  <c:v>40441.63690476191</c:v>
                </c:pt>
                <c:pt idx="526">
                  <c:v>40441.67857142857</c:v>
                </c:pt>
                <c:pt idx="527">
                  <c:v>40441.72023809524</c:v>
                </c:pt>
                <c:pt idx="528">
                  <c:v>40441.76190476191</c:v>
                </c:pt>
                <c:pt idx="529">
                  <c:v>40441.80357142857</c:v>
                </c:pt>
                <c:pt idx="530">
                  <c:v>40441.84523809523</c:v>
                </c:pt>
                <c:pt idx="531">
                  <c:v>40441.88690476191</c:v>
                </c:pt>
                <c:pt idx="532">
                  <c:v>40441.92857142857</c:v>
                </c:pt>
                <c:pt idx="533">
                  <c:v>40441.97023809523</c:v>
                </c:pt>
                <c:pt idx="534">
                  <c:v>40442.01190476191</c:v>
                </c:pt>
                <c:pt idx="535">
                  <c:v>40442.05357142857</c:v>
                </c:pt>
                <c:pt idx="536">
                  <c:v>40442.09523809524</c:v>
                </c:pt>
                <c:pt idx="537">
                  <c:v>40442.13690476191</c:v>
                </c:pt>
                <c:pt idx="538">
                  <c:v>40442.17857142857</c:v>
                </c:pt>
                <c:pt idx="539">
                  <c:v>40442.22023809524</c:v>
                </c:pt>
                <c:pt idx="540">
                  <c:v>40442.26190476191</c:v>
                </c:pt>
                <c:pt idx="541">
                  <c:v>40442.30357142857</c:v>
                </c:pt>
                <c:pt idx="542">
                  <c:v>40442.34523809523</c:v>
                </c:pt>
                <c:pt idx="543">
                  <c:v>40442.38690476191</c:v>
                </c:pt>
                <c:pt idx="544">
                  <c:v>40442.42857142857</c:v>
                </c:pt>
                <c:pt idx="545">
                  <c:v>40442.47023809523</c:v>
                </c:pt>
                <c:pt idx="546">
                  <c:v>40442.51190476191</c:v>
                </c:pt>
                <c:pt idx="547">
                  <c:v>40442.55357142857</c:v>
                </c:pt>
                <c:pt idx="548">
                  <c:v>40442.59523809524</c:v>
                </c:pt>
                <c:pt idx="549">
                  <c:v>40442.63690476191</c:v>
                </c:pt>
                <c:pt idx="550">
                  <c:v>40442.67857142857</c:v>
                </c:pt>
                <c:pt idx="551">
                  <c:v>40442.72023809524</c:v>
                </c:pt>
                <c:pt idx="552">
                  <c:v>40442.76190476191</c:v>
                </c:pt>
                <c:pt idx="553">
                  <c:v>40442.80357142857</c:v>
                </c:pt>
                <c:pt idx="554">
                  <c:v>40442.84523809523</c:v>
                </c:pt>
                <c:pt idx="555">
                  <c:v>40442.88690476191</c:v>
                </c:pt>
                <c:pt idx="556">
                  <c:v>40442.92857142857</c:v>
                </c:pt>
                <c:pt idx="557">
                  <c:v>40442.97023809523</c:v>
                </c:pt>
                <c:pt idx="558">
                  <c:v>40443.01190476191</c:v>
                </c:pt>
                <c:pt idx="559">
                  <c:v>40443.05357142857</c:v>
                </c:pt>
                <c:pt idx="560">
                  <c:v>40443.09523809524</c:v>
                </c:pt>
                <c:pt idx="561">
                  <c:v>40443.13690476191</c:v>
                </c:pt>
                <c:pt idx="562">
                  <c:v>40443.17857142857</c:v>
                </c:pt>
                <c:pt idx="563">
                  <c:v>40443.22023809524</c:v>
                </c:pt>
                <c:pt idx="564">
                  <c:v>40443.26190476191</c:v>
                </c:pt>
                <c:pt idx="565">
                  <c:v>40443.30357142857</c:v>
                </c:pt>
                <c:pt idx="566">
                  <c:v>40443.34523809523</c:v>
                </c:pt>
                <c:pt idx="567">
                  <c:v>40443.38690476191</c:v>
                </c:pt>
                <c:pt idx="568">
                  <c:v>40443.42857142857</c:v>
                </c:pt>
                <c:pt idx="569">
                  <c:v>40443.47023809523</c:v>
                </c:pt>
                <c:pt idx="570">
                  <c:v>40443.51190476191</c:v>
                </c:pt>
                <c:pt idx="571">
                  <c:v>40443.55357142857</c:v>
                </c:pt>
                <c:pt idx="572">
                  <c:v>40443.59523809524</c:v>
                </c:pt>
                <c:pt idx="573">
                  <c:v>40443.63690476191</c:v>
                </c:pt>
                <c:pt idx="574">
                  <c:v>40443.67857142857</c:v>
                </c:pt>
                <c:pt idx="575">
                  <c:v>40443.72023809524</c:v>
                </c:pt>
                <c:pt idx="576">
                  <c:v>40443.76190476191</c:v>
                </c:pt>
                <c:pt idx="577">
                  <c:v>40443.80357142857</c:v>
                </c:pt>
                <c:pt idx="578">
                  <c:v>40443.84523809523</c:v>
                </c:pt>
                <c:pt idx="579">
                  <c:v>40443.88690476191</c:v>
                </c:pt>
                <c:pt idx="580">
                  <c:v>40443.92857142857</c:v>
                </c:pt>
                <c:pt idx="581">
                  <c:v>40443.97023809523</c:v>
                </c:pt>
                <c:pt idx="582">
                  <c:v>40444.01190476191</c:v>
                </c:pt>
                <c:pt idx="583">
                  <c:v>40444.05357142857</c:v>
                </c:pt>
                <c:pt idx="584">
                  <c:v>40444.09523809524</c:v>
                </c:pt>
                <c:pt idx="585">
                  <c:v>40444.13690476191</c:v>
                </c:pt>
                <c:pt idx="586">
                  <c:v>40444.17857142857</c:v>
                </c:pt>
                <c:pt idx="587">
                  <c:v>40444.22023809524</c:v>
                </c:pt>
                <c:pt idx="588">
                  <c:v>40444.26190476191</c:v>
                </c:pt>
                <c:pt idx="589">
                  <c:v>40444.30357142857</c:v>
                </c:pt>
                <c:pt idx="590">
                  <c:v>40444.34523809523</c:v>
                </c:pt>
                <c:pt idx="591">
                  <c:v>40444.38690476191</c:v>
                </c:pt>
                <c:pt idx="592">
                  <c:v>40444.42857142857</c:v>
                </c:pt>
                <c:pt idx="593">
                  <c:v>40444.47023809523</c:v>
                </c:pt>
                <c:pt idx="594">
                  <c:v>40444.51190476191</c:v>
                </c:pt>
                <c:pt idx="595">
                  <c:v>40444.55357142857</c:v>
                </c:pt>
                <c:pt idx="596">
                  <c:v>40444.59523809524</c:v>
                </c:pt>
                <c:pt idx="597">
                  <c:v>40444.63690476191</c:v>
                </c:pt>
                <c:pt idx="598">
                  <c:v>40444.67857142857</c:v>
                </c:pt>
                <c:pt idx="599">
                  <c:v>40444.72023809524</c:v>
                </c:pt>
                <c:pt idx="600">
                  <c:v>40444.76190476191</c:v>
                </c:pt>
                <c:pt idx="601">
                  <c:v>40444.80357142857</c:v>
                </c:pt>
                <c:pt idx="602">
                  <c:v>40444.84523809523</c:v>
                </c:pt>
                <c:pt idx="603">
                  <c:v>40444.88690476191</c:v>
                </c:pt>
                <c:pt idx="604">
                  <c:v>40444.92857142857</c:v>
                </c:pt>
                <c:pt idx="605">
                  <c:v>40444.97023809523</c:v>
                </c:pt>
                <c:pt idx="606">
                  <c:v>40445.01190476191</c:v>
                </c:pt>
                <c:pt idx="607">
                  <c:v>40445.05357142857</c:v>
                </c:pt>
                <c:pt idx="608">
                  <c:v>40445.09523809524</c:v>
                </c:pt>
                <c:pt idx="609">
                  <c:v>40445.13690476191</c:v>
                </c:pt>
                <c:pt idx="610">
                  <c:v>40445.17857142857</c:v>
                </c:pt>
                <c:pt idx="611">
                  <c:v>40445.22023809524</c:v>
                </c:pt>
                <c:pt idx="612">
                  <c:v>40445.26190476191</c:v>
                </c:pt>
                <c:pt idx="613">
                  <c:v>40445.30357142857</c:v>
                </c:pt>
                <c:pt idx="614">
                  <c:v>40445.34523809523</c:v>
                </c:pt>
                <c:pt idx="615">
                  <c:v>40445.38690476191</c:v>
                </c:pt>
                <c:pt idx="616">
                  <c:v>40445.42857142857</c:v>
                </c:pt>
                <c:pt idx="617">
                  <c:v>40445.47023809523</c:v>
                </c:pt>
                <c:pt idx="618">
                  <c:v>40445.51190476191</c:v>
                </c:pt>
                <c:pt idx="619">
                  <c:v>40445.55357142857</c:v>
                </c:pt>
                <c:pt idx="620">
                  <c:v>40445.59523809524</c:v>
                </c:pt>
                <c:pt idx="621">
                  <c:v>40445.63690476191</c:v>
                </c:pt>
                <c:pt idx="622">
                  <c:v>40445.67857142857</c:v>
                </c:pt>
                <c:pt idx="623">
                  <c:v>40445.72023809524</c:v>
                </c:pt>
                <c:pt idx="624">
                  <c:v>40445.76190476191</c:v>
                </c:pt>
                <c:pt idx="625">
                  <c:v>40445.80357142857</c:v>
                </c:pt>
                <c:pt idx="626">
                  <c:v>40445.84523809523</c:v>
                </c:pt>
                <c:pt idx="627">
                  <c:v>40445.88690476191</c:v>
                </c:pt>
                <c:pt idx="628">
                  <c:v>40445.92857142857</c:v>
                </c:pt>
                <c:pt idx="629">
                  <c:v>40445.97023809523</c:v>
                </c:pt>
                <c:pt idx="630">
                  <c:v>40446.01190476191</c:v>
                </c:pt>
                <c:pt idx="631">
                  <c:v>40446.05357142857</c:v>
                </c:pt>
                <c:pt idx="632">
                  <c:v>40446.09523809524</c:v>
                </c:pt>
                <c:pt idx="633">
                  <c:v>40446.13690476191</c:v>
                </c:pt>
                <c:pt idx="634">
                  <c:v>40446.17857142857</c:v>
                </c:pt>
                <c:pt idx="635">
                  <c:v>40446.22023809524</c:v>
                </c:pt>
                <c:pt idx="636">
                  <c:v>40446.26190476191</c:v>
                </c:pt>
                <c:pt idx="637">
                  <c:v>40446.30357142857</c:v>
                </c:pt>
                <c:pt idx="638">
                  <c:v>40446.34523809523</c:v>
                </c:pt>
                <c:pt idx="639">
                  <c:v>40446.38690476191</c:v>
                </c:pt>
                <c:pt idx="640">
                  <c:v>40446.42857142857</c:v>
                </c:pt>
                <c:pt idx="641">
                  <c:v>40446.47023809523</c:v>
                </c:pt>
                <c:pt idx="642">
                  <c:v>40446.51190476191</c:v>
                </c:pt>
                <c:pt idx="643">
                  <c:v>40446.55357142857</c:v>
                </c:pt>
                <c:pt idx="644">
                  <c:v>40446.59523809524</c:v>
                </c:pt>
                <c:pt idx="645">
                  <c:v>40446.63690476191</c:v>
                </c:pt>
                <c:pt idx="646">
                  <c:v>40446.67857142857</c:v>
                </c:pt>
                <c:pt idx="647">
                  <c:v>40446.72023809524</c:v>
                </c:pt>
                <c:pt idx="648">
                  <c:v>40446.76190476191</c:v>
                </c:pt>
                <c:pt idx="649">
                  <c:v>40446.80357142857</c:v>
                </c:pt>
                <c:pt idx="650">
                  <c:v>40446.84523809523</c:v>
                </c:pt>
                <c:pt idx="651">
                  <c:v>40446.88690476191</c:v>
                </c:pt>
                <c:pt idx="652">
                  <c:v>40446.92857142857</c:v>
                </c:pt>
                <c:pt idx="653">
                  <c:v>40446.97023809523</c:v>
                </c:pt>
                <c:pt idx="654">
                  <c:v>40447.01190476191</c:v>
                </c:pt>
                <c:pt idx="655">
                  <c:v>40447.05357142857</c:v>
                </c:pt>
                <c:pt idx="656">
                  <c:v>40447.09523809524</c:v>
                </c:pt>
                <c:pt idx="657">
                  <c:v>40447.13690476191</c:v>
                </c:pt>
                <c:pt idx="658">
                  <c:v>40447.17857142857</c:v>
                </c:pt>
                <c:pt idx="659">
                  <c:v>40447.22023809524</c:v>
                </c:pt>
                <c:pt idx="660">
                  <c:v>40447.26190476191</c:v>
                </c:pt>
                <c:pt idx="661">
                  <c:v>40447.30357142857</c:v>
                </c:pt>
                <c:pt idx="662">
                  <c:v>40447.34523809523</c:v>
                </c:pt>
                <c:pt idx="663">
                  <c:v>40447.38690476191</c:v>
                </c:pt>
                <c:pt idx="664">
                  <c:v>40447.42857142857</c:v>
                </c:pt>
                <c:pt idx="665">
                  <c:v>40447.47023809523</c:v>
                </c:pt>
                <c:pt idx="666">
                  <c:v>40447.51190476191</c:v>
                </c:pt>
                <c:pt idx="667">
                  <c:v>40447.55357142857</c:v>
                </c:pt>
                <c:pt idx="668">
                  <c:v>40447.59523809524</c:v>
                </c:pt>
                <c:pt idx="669">
                  <c:v>40447.63690476191</c:v>
                </c:pt>
                <c:pt idx="670">
                  <c:v>40447.67857142857</c:v>
                </c:pt>
                <c:pt idx="671">
                  <c:v>40447.72023809524</c:v>
                </c:pt>
                <c:pt idx="672">
                  <c:v>40447.76190476191</c:v>
                </c:pt>
                <c:pt idx="673">
                  <c:v>40447.80357142857</c:v>
                </c:pt>
                <c:pt idx="674">
                  <c:v>40447.84523809523</c:v>
                </c:pt>
                <c:pt idx="675">
                  <c:v>40447.88690476191</c:v>
                </c:pt>
                <c:pt idx="676">
                  <c:v>40447.92857142857</c:v>
                </c:pt>
                <c:pt idx="677">
                  <c:v>40447.97023809523</c:v>
                </c:pt>
                <c:pt idx="678">
                  <c:v>40448.01190476191</c:v>
                </c:pt>
                <c:pt idx="679">
                  <c:v>40448.05357142857</c:v>
                </c:pt>
                <c:pt idx="680">
                  <c:v>40448.09523809524</c:v>
                </c:pt>
                <c:pt idx="681">
                  <c:v>40448.13690476191</c:v>
                </c:pt>
                <c:pt idx="682">
                  <c:v>40448.17857142857</c:v>
                </c:pt>
                <c:pt idx="683">
                  <c:v>40448.22023809524</c:v>
                </c:pt>
                <c:pt idx="684">
                  <c:v>40448.26190476191</c:v>
                </c:pt>
                <c:pt idx="685">
                  <c:v>40448.30357142857</c:v>
                </c:pt>
                <c:pt idx="686">
                  <c:v>40448.34523809523</c:v>
                </c:pt>
                <c:pt idx="687">
                  <c:v>40448.38690476191</c:v>
                </c:pt>
                <c:pt idx="688">
                  <c:v>40448.42857142857</c:v>
                </c:pt>
                <c:pt idx="689">
                  <c:v>40448.47023809523</c:v>
                </c:pt>
                <c:pt idx="690">
                  <c:v>40448.51190476191</c:v>
                </c:pt>
                <c:pt idx="691">
                  <c:v>40448.55357142857</c:v>
                </c:pt>
                <c:pt idx="692">
                  <c:v>40448.59523809524</c:v>
                </c:pt>
                <c:pt idx="693">
                  <c:v>40448.63690476191</c:v>
                </c:pt>
                <c:pt idx="694">
                  <c:v>40448.67857142857</c:v>
                </c:pt>
                <c:pt idx="695">
                  <c:v>40448.72023809524</c:v>
                </c:pt>
                <c:pt idx="696">
                  <c:v>40448.76190476191</c:v>
                </c:pt>
                <c:pt idx="697">
                  <c:v>40448.80357142857</c:v>
                </c:pt>
                <c:pt idx="698">
                  <c:v>40448.84523809523</c:v>
                </c:pt>
                <c:pt idx="699">
                  <c:v>40448.88690476191</c:v>
                </c:pt>
                <c:pt idx="700">
                  <c:v>40448.92857142857</c:v>
                </c:pt>
                <c:pt idx="701">
                  <c:v>40448.97023809523</c:v>
                </c:pt>
                <c:pt idx="702">
                  <c:v>40449.01190476191</c:v>
                </c:pt>
                <c:pt idx="703">
                  <c:v>40449.05357142857</c:v>
                </c:pt>
                <c:pt idx="704">
                  <c:v>40449.09523809524</c:v>
                </c:pt>
                <c:pt idx="705">
                  <c:v>40449.13690476191</c:v>
                </c:pt>
                <c:pt idx="706">
                  <c:v>40449.17857142857</c:v>
                </c:pt>
                <c:pt idx="707">
                  <c:v>40449.22023809524</c:v>
                </c:pt>
                <c:pt idx="708">
                  <c:v>40449.26190476191</c:v>
                </c:pt>
                <c:pt idx="709">
                  <c:v>40449.30357142857</c:v>
                </c:pt>
                <c:pt idx="710">
                  <c:v>40449.34523809523</c:v>
                </c:pt>
                <c:pt idx="711">
                  <c:v>40449.38690476191</c:v>
                </c:pt>
                <c:pt idx="712">
                  <c:v>40449.42857142857</c:v>
                </c:pt>
                <c:pt idx="713">
                  <c:v>40449.47023809523</c:v>
                </c:pt>
                <c:pt idx="714">
                  <c:v>40449.51190476191</c:v>
                </c:pt>
                <c:pt idx="715">
                  <c:v>40449.55357142857</c:v>
                </c:pt>
                <c:pt idx="716">
                  <c:v>40449.59523809524</c:v>
                </c:pt>
                <c:pt idx="717">
                  <c:v>40449.63690476191</c:v>
                </c:pt>
                <c:pt idx="718">
                  <c:v>40449.67857142857</c:v>
                </c:pt>
                <c:pt idx="719">
                  <c:v>40449.72023809524</c:v>
                </c:pt>
                <c:pt idx="720">
                  <c:v>40449.76190476191</c:v>
                </c:pt>
                <c:pt idx="721">
                  <c:v>40449.80357142857</c:v>
                </c:pt>
                <c:pt idx="722">
                  <c:v>40449.84523809523</c:v>
                </c:pt>
                <c:pt idx="723">
                  <c:v>40449.88690476191</c:v>
                </c:pt>
                <c:pt idx="724">
                  <c:v>40449.92857142857</c:v>
                </c:pt>
                <c:pt idx="725">
                  <c:v>40449.97023809523</c:v>
                </c:pt>
                <c:pt idx="726">
                  <c:v>40450.01190476191</c:v>
                </c:pt>
                <c:pt idx="727">
                  <c:v>40450.05357142857</c:v>
                </c:pt>
                <c:pt idx="728">
                  <c:v>40450.09523809524</c:v>
                </c:pt>
                <c:pt idx="729">
                  <c:v>40450.13690476191</c:v>
                </c:pt>
                <c:pt idx="730">
                  <c:v>40450.17857142857</c:v>
                </c:pt>
                <c:pt idx="731">
                  <c:v>40450.22023809524</c:v>
                </c:pt>
                <c:pt idx="732">
                  <c:v>40450.26190476191</c:v>
                </c:pt>
                <c:pt idx="733">
                  <c:v>40450.30357142857</c:v>
                </c:pt>
                <c:pt idx="734">
                  <c:v>40450.34523809523</c:v>
                </c:pt>
                <c:pt idx="735">
                  <c:v>40450.38690476191</c:v>
                </c:pt>
                <c:pt idx="736">
                  <c:v>40450.42857142857</c:v>
                </c:pt>
                <c:pt idx="737">
                  <c:v>40450.47023809523</c:v>
                </c:pt>
                <c:pt idx="738">
                  <c:v>40450.51190476191</c:v>
                </c:pt>
                <c:pt idx="739">
                  <c:v>40450.55357142857</c:v>
                </c:pt>
                <c:pt idx="740">
                  <c:v>40450.59523809524</c:v>
                </c:pt>
                <c:pt idx="741">
                  <c:v>40450.63690476191</c:v>
                </c:pt>
                <c:pt idx="742">
                  <c:v>40450.67857142857</c:v>
                </c:pt>
                <c:pt idx="743">
                  <c:v>40450.72023809524</c:v>
                </c:pt>
                <c:pt idx="744">
                  <c:v>40450.76190476191</c:v>
                </c:pt>
                <c:pt idx="745">
                  <c:v>40450.80357142857</c:v>
                </c:pt>
                <c:pt idx="746">
                  <c:v>40450.84523809523</c:v>
                </c:pt>
                <c:pt idx="747">
                  <c:v>40450.88690476191</c:v>
                </c:pt>
                <c:pt idx="748">
                  <c:v>40450.92857142857</c:v>
                </c:pt>
                <c:pt idx="749">
                  <c:v>40450.97023809523</c:v>
                </c:pt>
                <c:pt idx="750">
                  <c:v>40451.01190476191</c:v>
                </c:pt>
                <c:pt idx="751">
                  <c:v>40451.05357142857</c:v>
                </c:pt>
                <c:pt idx="752">
                  <c:v>40451.09523809524</c:v>
                </c:pt>
                <c:pt idx="753">
                  <c:v>40451.13690476191</c:v>
                </c:pt>
                <c:pt idx="754">
                  <c:v>40451.17857142857</c:v>
                </c:pt>
                <c:pt idx="755">
                  <c:v>40451.22023809524</c:v>
                </c:pt>
                <c:pt idx="756">
                  <c:v>40451.26190476191</c:v>
                </c:pt>
                <c:pt idx="757">
                  <c:v>40451.30357142857</c:v>
                </c:pt>
                <c:pt idx="758">
                  <c:v>40451.34523809523</c:v>
                </c:pt>
                <c:pt idx="759">
                  <c:v>40451.38690476191</c:v>
                </c:pt>
                <c:pt idx="760">
                  <c:v>40451.42857142857</c:v>
                </c:pt>
                <c:pt idx="761">
                  <c:v>40451.47023809523</c:v>
                </c:pt>
                <c:pt idx="762">
                  <c:v>40451.51190476191</c:v>
                </c:pt>
                <c:pt idx="763">
                  <c:v>40451.55357142857</c:v>
                </c:pt>
                <c:pt idx="764">
                  <c:v>40451.59523809524</c:v>
                </c:pt>
                <c:pt idx="765">
                  <c:v>40451.63690476191</c:v>
                </c:pt>
                <c:pt idx="766">
                  <c:v>40451.67857142857</c:v>
                </c:pt>
                <c:pt idx="767">
                  <c:v>40451.72023809524</c:v>
                </c:pt>
                <c:pt idx="768">
                  <c:v>40451.76190476191</c:v>
                </c:pt>
                <c:pt idx="769">
                  <c:v>40451.80357142857</c:v>
                </c:pt>
                <c:pt idx="770">
                  <c:v>40451.84523809523</c:v>
                </c:pt>
                <c:pt idx="771">
                  <c:v>40451.88690476191</c:v>
                </c:pt>
                <c:pt idx="772">
                  <c:v>40451.92857142857</c:v>
                </c:pt>
                <c:pt idx="773">
                  <c:v>40451.97023809523</c:v>
                </c:pt>
                <c:pt idx="774">
                  <c:v>40452.01190476191</c:v>
                </c:pt>
                <c:pt idx="775">
                  <c:v>40452.05357142857</c:v>
                </c:pt>
                <c:pt idx="776">
                  <c:v>40452.09523809524</c:v>
                </c:pt>
                <c:pt idx="777">
                  <c:v>40452.13690476191</c:v>
                </c:pt>
                <c:pt idx="778">
                  <c:v>40452.17857142857</c:v>
                </c:pt>
                <c:pt idx="779">
                  <c:v>40452.22023809524</c:v>
                </c:pt>
                <c:pt idx="780">
                  <c:v>40452.26190476191</c:v>
                </c:pt>
                <c:pt idx="781">
                  <c:v>40452.30357142857</c:v>
                </c:pt>
                <c:pt idx="782">
                  <c:v>40452.34523809523</c:v>
                </c:pt>
                <c:pt idx="783">
                  <c:v>40452.38690476191</c:v>
                </c:pt>
                <c:pt idx="784">
                  <c:v>40452.42857142857</c:v>
                </c:pt>
                <c:pt idx="785">
                  <c:v>40452.47023809523</c:v>
                </c:pt>
                <c:pt idx="786">
                  <c:v>40452.51190476191</c:v>
                </c:pt>
                <c:pt idx="787">
                  <c:v>40452.55357142857</c:v>
                </c:pt>
                <c:pt idx="788">
                  <c:v>40452.59523809524</c:v>
                </c:pt>
                <c:pt idx="789">
                  <c:v>40452.63690476191</c:v>
                </c:pt>
                <c:pt idx="790">
                  <c:v>40452.67857142857</c:v>
                </c:pt>
                <c:pt idx="791">
                  <c:v>40452.72023809524</c:v>
                </c:pt>
                <c:pt idx="792">
                  <c:v>40452.76190476191</c:v>
                </c:pt>
                <c:pt idx="793">
                  <c:v>40452.80357142857</c:v>
                </c:pt>
                <c:pt idx="794">
                  <c:v>40452.84523809523</c:v>
                </c:pt>
                <c:pt idx="795">
                  <c:v>40452.88690476191</c:v>
                </c:pt>
                <c:pt idx="796">
                  <c:v>40452.92857142857</c:v>
                </c:pt>
                <c:pt idx="797">
                  <c:v>40452.97023809523</c:v>
                </c:pt>
                <c:pt idx="798">
                  <c:v>40453.01190476191</c:v>
                </c:pt>
                <c:pt idx="799">
                  <c:v>40453.05357142857</c:v>
                </c:pt>
                <c:pt idx="800">
                  <c:v>40453.09523809524</c:v>
                </c:pt>
                <c:pt idx="801">
                  <c:v>40453.13690476191</c:v>
                </c:pt>
                <c:pt idx="802">
                  <c:v>40453.17857142857</c:v>
                </c:pt>
                <c:pt idx="803">
                  <c:v>40453.22023809524</c:v>
                </c:pt>
                <c:pt idx="804">
                  <c:v>40453.26190476191</c:v>
                </c:pt>
                <c:pt idx="805">
                  <c:v>40453.30357142857</c:v>
                </c:pt>
                <c:pt idx="806">
                  <c:v>40453.34523809523</c:v>
                </c:pt>
                <c:pt idx="807">
                  <c:v>40453.38690476191</c:v>
                </c:pt>
                <c:pt idx="808">
                  <c:v>40453.42857142857</c:v>
                </c:pt>
                <c:pt idx="809">
                  <c:v>40453.47023809523</c:v>
                </c:pt>
                <c:pt idx="810">
                  <c:v>40453.51190476191</c:v>
                </c:pt>
                <c:pt idx="811">
                  <c:v>40453.55357142857</c:v>
                </c:pt>
                <c:pt idx="812">
                  <c:v>40453.59523809524</c:v>
                </c:pt>
                <c:pt idx="813">
                  <c:v>40453.63690476191</c:v>
                </c:pt>
                <c:pt idx="814">
                  <c:v>40453.67857142857</c:v>
                </c:pt>
                <c:pt idx="815">
                  <c:v>40453.72023809524</c:v>
                </c:pt>
                <c:pt idx="816">
                  <c:v>40453.76190476191</c:v>
                </c:pt>
                <c:pt idx="817">
                  <c:v>40453.80357142857</c:v>
                </c:pt>
                <c:pt idx="818">
                  <c:v>40453.84523809523</c:v>
                </c:pt>
                <c:pt idx="819">
                  <c:v>40453.88690476191</c:v>
                </c:pt>
                <c:pt idx="820">
                  <c:v>40453.92857142857</c:v>
                </c:pt>
                <c:pt idx="821">
                  <c:v>40453.97023809523</c:v>
                </c:pt>
                <c:pt idx="822">
                  <c:v>40454.01190476191</c:v>
                </c:pt>
                <c:pt idx="823">
                  <c:v>40454.05357142857</c:v>
                </c:pt>
                <c:pt idx="824">
                  <c:v>40454.09523809524</c:v>
                </c:pt>
                <c:pt idx="825">
                  <c:v>40454.13690476191</c:v>
                </c:pt>
                <c:pt idx="826">
                  <c:v>40454.17857142857</c:v>
                </c:pt>
                <c:pt idx="827">
                  <c:v>40454.22023809524</c:v>
                </c:pt>
                <c:pt idx="828">
                  <c:v>40454.26190476191</c:v>
                </c:pt>
                <c:pt idx="829">
                  <c:v>40454.30357142857</c:v>
                </c:pt>
                <c:pt idx="830">
                  <c:v>40454.34523809523</c:v>
                </c:pt>
                <c:pt idx="831">
                  <c:v>40454.38690476191</c:v>
                </c:pt>
                <c:pt idx="832">
                  <c:v>40454.42857142857</c:v>
                </c:pt>
                <c:pt idx="833">
                  <c:v>40454.47023809523</c:v>
                </c:pt>
                <c:pt idx="834">
                  <c:v>40454.51190476191</c:v>
                </c:pt>
                <c:pt idx="835">
                  <c:v>40454.55357142857</c:v>
                </c:pt>
                <c:pt idx="836">
                  <c:v>40454.59523809524</c:v>
                </c:pt>
                <c:pt idx="837">
                  <c:v>40454.63690476191</c:v>
                </c:pt>
                <c:pt idx="838">
                  <c:v>40454.67857142857</c:v>
                </c:pt>
                <c:pt idx="839">
                  <c:v>40454.72023809524</c:v>
                </c:pt>
                <c:pt idx="840">
                  <c:v>40454.76190476191</c:v>
                </c:pt>
                <c:pt idx="841">
                  <c:v>40454.80357142857</c:v>
                </c:pt>
                <c:pt idx="842">
                  <c:v>40454.84523809523</c:v>
                </c:pt>
                <c:pt idx="843">
                  <c:v>40454.88690476191</c:v>
                </c:pt>
                <c:pt idx="844">
                  <c:v>40454.92857142857</c:v>
                </c:pt>
                <c:pt idx="845">
                  <c:v>40454.97023809523</c:v>
                </c:pt>
                <c:pt idx="846">
                  <c:v>40455.01190476191</c:v>
                </c:pt>
                <c:pt idx="847">
                  <c:v>40455.05357142857</c:v>
                </c:pt>
                <c:pt idx="848">
                  <c:v>40455.09523809524</c:v>
                </c:pt>
                <c:pt idx="849">
                  <c:v>40455.13690476191</c:v>
                </c:pt>
                <c:pt idx="850">
                  <c:v>40455.17857142857</c:v>
                </c:pt>
                <c:pt idx="851">
                  <c:v>40455.22023809524</c:v>
                </c:pt>
                <c:pt idx="852">
                  <c:v>40455.26190476191</c:v>
                </c:pt>
                <c:pt idx="853">
                  <c:v>40455.30357142857</c:v>
                </c:pt>
                <c:pt idx="854">
                  <c:v>40455.34523809523</c:v>
                </c:pt>
                <c:pt idx="855">
                  <c:v>40455.38690476191</c:v>
                </c:pt>
                <c:pt idx="856">
                  <c:v>40455.42857142857</c:v>
                </c:pt>
                <c:pt idx="857">
                  <c:v>40455.47023809523</c:v>
                </c:pt>
                <c:pt idx="858">
                  <c:v>40455.51190476191</c:v>
                </c:pt>
                <c:pt idx="859">
                  <c:v>40455.55357142857</c:v>
                </c:pt>
                <c:pt idx="860">
                  <c:v>40455.59523809524</c:v>
                </c:pt>
                <c:pt idx="861">
                  <c:v>40455.63690476191</c:v>
                </c:pt>
                <c:pt idx="862">
                  <c:v>40455.67857142857</c:v>
                </c:pt>
                <c:pt idx="863">
                  <c:v>40455.72023809524</c:v>
                </c:pt>
                <c:pt idx="864">
                  <c:v>40455.76190476191</c:v>
                </c:pt>
                <c:pt idx="865">
                  <c:v>40455.80357142857</c:v>
                </c:pt>
                <c:pt idx="866">
                  <c:v>40455.84523809523</c:v>
                </c:pt>
                <c:pt idx="867">
                  <c:v>40455.88690476191</c:v>
                </c:pt>
                <c:pt idx="868">
                  <c:v>40455.92857142857</c:v>
                </c:pt>
                <c:pt idx="869">
                  <c:v>40455.97023809523</c:v>
                </c:pt>
                <c:pt idx="870">
                  <c:v>40456.01190476191</c:v>
                </c:pt>
                <c:pt idx="871">
                  <c:v>40456.05357142857</c:v>
                </c:pt>
                <c:pt idx="872">
                  <c:v>40456.09523809524</c:v>
                </c:pt>
                <c:pt idx="873">
                  <c:v>40456.13690476191</c:v>
                </c:pt>
                <c:pt idx="874">
                  <c:v>40456.17857142857</c:v>
                </c:pt>
                <c:pt idx="875">
                  <c:v>40456.22023809524</c:v>
                </c:pt>
                <c:pt idx="876">
                  <c:v>40456.26190476191</c:v>
                </c:pt>
                <c:pt idx="877">
                  <c:v>40456.30357142857</c:v>
                </c:pt>
                <c:pt idx="878">
                  <c:v>40456.34523809523</c:v>
                </c:pt>
                <c:pt idx="879">
                  <c:v>40456.38690476191</c:v>
                </c:pt>
                <c:pt idx="880">
                  <c:v>40456.42857142857</c:v>
                </c:pt>
                <c:pt idx="881">
                  <c:v>40456.47023809523</c:v>
                </c:pt>
                <c:pt idx="882">
                  <c:v>40456.51190476191</c:v>
                </c:pt>
                <c:pt idx="883">
                  <c:v>40456.55357142857</c:v>
                </c:pt>
                <c:pt idx="884">
                  <c:v>40456.59523809524</c:v>
                </c:pt>
                <c:pt idx="885">
                  <c:v>40456.63690476191</c:v>
                </c:pt>
                <c:pt idx="886">
                  <c:v>40456.67857142857</c:v>
                </c:pt>
                <c:pt idx="887">
                  <c:v>40456.72023809524</c:v>
                </c:pt>
                <c:pt idx="888">
                  <c:v>40456.76190476191</c:v>
                </c:pt>
                <c:pt idx="889">
                  <c:v>40456.80357142857</c:v>
                </c:pt>
                <c:pt idx="890">
                  <c:v>40456.84523809523</c:v>
                </c:pt>
                <c:pt idx="891">
                  <c:v>40456.88690476191</c:v>
                </c:pt>
                <c:pt idx="892">
                  <c:v>40456.92857142857</c:v>
                </c:pt>
                <c:pt idx="893">
                  <c:v>40456.97023809523</c:v>
                </c:pt>
                <c:pt idx="894">
                  <c:v>40457.01190476191</c:v>
                </c:pt>
                <c:pt idx="895">
                  <c:v>40457.05357142857</c:v>
                </c:pt>
                <c:pt idx="896">
                  <c:v>40457.09523809524</c:v>
                </c:pt>
                <c:pt idx="897">
                  <c:v>40457.13690476191</c:v>
                </c:pt>
                <c:pt idx="898">
                  <c:v>40457.17857142857</c:v>
                </c:pt>
                <c:pt idx="899">
                  <c:v>40457.22023809524</c:v>
                </c:pt>
                <c:pt idx="900">
                  <c:v>40457.26190476191</c:v>
                </c:pt>
                <c:pt idx="901">
                  <c:v>40457.30357142857</c:v>
                </c:pt>
                <c:pt idx="902">
                  <c:v>40457.34523809523</c:v>
                </c:pt>
                <c:pt idx="903">
                  <c:v>40457.38690476191</c:v>
                </c:pt>
                <c:pt idx="904">
                  <c:v>40457.42857142857</c:v>
                </c:pt>
                <c:pt idx="905">
                  <c:v>40457.47023809523</c:v>
                </c:pt>
                <c:pt idx="906">
                  <c:v>40457.51190476191</c:v>
                </c:pt>
                <c:pt idx="907">
                  <c:v>40457.55357142857</c:v>
                </c:pt>
                <c:pt idx="908">
                  <c:v>40457.59523809524</c:v>
                </c:pt>
                <c:pt idx="909">
                  <c:v>40457.63690476191</c:v>
                </c:pt>
                <c:pt idx="910">
                  <c:v>40457.67857142857</c:v>
                </c:pt>
                <c:pt idx="911">
                  <c:v>40457.72023809524</c:v>
                </c:pt>
                <c:pt idx="912">
                  <c:v>40457.76190476191</c:v>
                </c:pt>
                <c:pt idx="913">
                  <c:v>40457.80357142857</c:v>
                </c:pt>
                <c:pt idx="914">
                  <c:v>40457.84523809523</c:v>
                </c:pt>
                <c:pt idx="915">
                  <c:v>40457.88690476191</c:v>
                </c:pt>
                <c:pt idx="916">
                  <c:v>40457.92857142857</c:v>
                </c:pt>
                <c:pt idx="917">
                  <c:v>40457.97023809523</c:v>
                </c:pt>
                <c:pt idx="918">
                  <c:v>40458.01190476191</c:v>
                </c:pt>
                <c:pt idx="919">
                  <c:v>40458.05357142857</c:v>
                </c:pt>
                <c:pt idx="920">
                  <c:v>40458.09523809524</c:v>
                </c:pt>
                <c:pt idx="921">
                  <c:v>40458.13690476191</c:v>
                </c:pt>
                <c:pt idx="922">
                  <c:v>40458.17857142857</c:v>
                </c:pt>
                <c:pt idx="923">
                  <c:v>40458.22023809524</c:v>
                </c:pt>
                <c:pt idx="924">
                  <c:v>40458.26190476191</c:v>
                </c:pt>
                <c:pt idx="925">
                  <c:v>40458.30357142857</c:v>
                </c:pt>
                <c:pt idx="926">
                  <c:v>40458.34523809523</c:v>
                </c:pt>
                <c:pt idx="927">
                  <c:v>40458.38690476191</c:v>
                </c:pt>
                <c:pt idx="928">
                  <c:v>40458.42857142857</c:v>
                </c:pt>
                <c:pt idx="929">
                  <c:v>40458.47023809523</c:v>
                </c:pt>
                <c:pt idx="930">
                  <c:v>40458.51190476191</c:v>
                </c:pt>
                <c:pt idx="931">
                  <c:v>40458.55357142857</c:v>
                </c:pt>
                <c:pt idx="932">
                  <c:v>40458.59523809524</c:v>
                </c:pt>
                <c:pt idx="933">
                  <c:v>40458.63690476191</c:v>
                </c:pt>
                <c:pt idx="934">
                  <c:v>40458.67857142857</c:v>
                </c:pt>
                <c:pt idx="935">
                  <c:v>40458.72023809524</c:v>
                </c:pt>
                <c:pt idx="936">
                  <c:v>40458.76190476191</c:v>
                </c:pt>
                <c:pt idx="937">
                  <c:v>40458.80357142857</c:v>
                </c:pt>
                <c:pt idx="938">
                  <c:v>40458.84523809523</c:v>
                </c:pt>
                <c:pt idx="939">
                  <c:v>40458.88690476191</c:v>
                </c:pt>
                <c:pt idx="940">
                  <c:v>40458.92857142857</c:v>
                </c:pt>
                <c:pt idx="941">
                  <c:v>40458.97023809523</c:v>
                </c:pt>
                <c:pt idx="942">
                  <c:v>40459.01190476191</c:v>
                </c:pt>
                <c:pt idx="943">
                  <c:v>40459.05357142857</c:v>
                </c:pt>
                <c:pt idx="944">
                  <c:v>40459.09523809524</c:v>
                </c:pt>
                <c:pt idx="945">
                  <c:v>40459.13690476191</c:v>
                </c:pt>
                <c:pt idx="946">
                  <c:v>40459.17857142857</c:v>
                </c:pt>
                <c:pt idx="947">
                  <c:v>40459.22023809524</c:v>
                </c:pt>
                <c:pt idx="948">
                  <c:v>40459.26190476191</c:v>
                </c:pt>
                <c:pt idx="949">
                  <c:v>40459.30357142857</c:v>
                </c:pt>
                <c:pt idx="950">
                  <c:v>40459.34523809523</c:v>
                </c:pt>
                <c:pt idx="951">
                  <c:v>40459.38690476191</c:v>
                </c:pt>
                <c:pt idx="952">
                  <c:v>40459.42857142857</c:v>
                </c:pt>
                <c:pt idx="953">
                  <c:v>40459.47023809523</c:v>
                </c:pt>
                <c:pt idx="954">
                  <c:v>40459.51190476191</c:v>
                </c:pt>
                <c:pt idx="955">
                  <c:v>40459.55357142857</c:v>
                </c:pt>
                <c:pt idx="956">
                  <c:v>40459.59523809524</c:v>
                </c:pt>
                <c:pt idx="957">
                  <c:v>40459.63690476191</c:v>
                </c:pt>
                <c:pt idx="958">
                  <c:v>40459.67857142857</c:v>
                </c:pt>
                <c:pt idx="959">
                  <c:v>40459.72023809524</c:v>
                </c:pt>
                <c:pt idx="960">
                  <c:v>40459.76190476191</c:v>
                </c:pt>
                <c:pt idx="961">
                  <c:v>40459.80357142857</c:v>
                </c:pt>
                <c:pt idx="962">
                  <c:v>40459.84523809523</c:v>
                </c:pt>
                <c:pt idx="963">
                  <c:v>40459.88690476191</c:v>
                </c:pt>
                <c:pt idx="964">
                  <c:v>40459.92857142857</c:v>
                </c:pt>
                <c:pt idx="965">
                  <c:v>40459.97023809523</c:v>
                </c:pt>
                <c:pt idx="966">
                  <c:v>40460.01190476191</c:v>
                </c:pt>
                <c:pt idx="967">
                  <c:v>40460.05357142857</c:v>
                </c:pt>
                <c:pt idx="968">
                  <c:v>40460.09523809524</c:v>
                </c:pt>
                <c:pt idx="969">
                  <c:v>40460.13690476191</c:v>
                </c:pt>
                <c:pt idx="970">
                  <c:v>40460.17857142857</c:v>
                </c:pt>
                <c:pt idx="971">
                  <c:v>40460.22023809524</c:v>
                </c:pt>
                <c:pt idx="972">
                  <c:v>40460.26190476191</c:v>
                </c:pt>
                <c:pt idx="973">
                  <c:v>40460.30357142857</c:v>
                </c:pt>
                <c:pt idx="974">
                  <c:v>40460.34523809523</c:v>
                </c:pt>
                <c:pt idx="975">
                  <c:v>40460.38690476191</c:v>
                </c:pt>
                <c:pt idx="976">
                  <c:v>40460.42857142857</c:v>
                </c:pt>
                <c:pt idx="977">
                  <c:v>40460.47023809523</c:v>
                </c:pt>
                <c:pt idx="978">
                  <c:v>40460.51190476191</c:v>
                </c:pt>
                <c:pt idx="979">
                  <c:v>40460.55357142857</c:v>
                </c:pt>
                <c:pt idx="980">
                  <c:v>40460.59523809524</c:v>
                </c:pt>
                <c:pt idx="981">
                  <c:v>40460.63690476191</c:v>
                </c:pt>
                <c:pt idx="982">
                  <c:v>40460.67857142857</c:v>
                </c:pt>
                <c:pt idx="983">
                  <c:v>40460.72023809524</c:v>
                </c:pt>
                <c:pt idx="984">
                  <c:v>40460.76190476191</c:v>
                </c:pt>
                <c:pt idx="985">
                  <c:v>40460.80357142857</c:v>
                </c:pt>
                <c:pt idx="986">
                  <c:v>40460.84523809523</c:v>
                </c:pt>
                <c:pt idx="987">
                  <c:v>40460.88690476191</c:v>
                </c:pt>
                <c:pt idx="988">
                  <c:v>40460.92857142857</c:v>
                </c:pt>
                <c:pt idx="989">
                  <c:v>40460.97023809523</c:v>
                </c:pt>
                <c:pt idx="990">
                  <c:v>40461.01190476191</c:v>
                </c:pt>
                <c:pt idx="991">
                  <c:v>40461.05357142857</c:v>
                </c:pt>
                <c:pt idx="992">
                  <c:v>40461.09523809524</c:v>
                </c:pt>
                <c:pt idx="993">
                  <c:v>40461.13690476191</c:v>
                </c:pt>
                <c:pt idx="994">
                  <c:v>40461.17857142857</c:v>
                </c:pt>
                <c:pt idx="995">
                  <c:v>40461.22023809524</c:v>
                </c:pt>
                <c:pt idx="996">
                  <c:v>40461.26190476191</c:v>
                </c:pt>
                <c:pt idx="997">
                  <c:v>40461.30357142857</c:v>
                </c:pt>
                <c:pt idx="998">
                  <c:v>40461.34523809523</c:v>
                </c:pt>
                <c:pt idx="999">
                  <c:v>40461.38690476191</c:v>
                </c:pt>
                <c:pt idx="1000">
                  <c:v>40461.42857142857</c:v>
                </c:pt>
                <c:pt idx="1001">
                  <c:v>40461.47023809523</c:v>
                </c:pt>
                <c:pt idx="1002">
                  <c:v>40461.51190476191</c:v>
                </c:pt>
                <c:pt idx="1003">
                  <c:v>40461.55357142857</c:v>
                </c:pt>
                <c:pt idx="1004">
                  <c:v>40461.59523809524</c:v>
                </c:pt>
                <c:pt idx="1005">
                  <c:v>40461.63690476191</c:v>
                </c:pt>
                <c:pt idx="1006">
                  <c:v>40461.67857142857</c:v>
                </c:pt>
                <c:pt idx="1007">
                  <c:v>40461.72023809524</c:v>
                </c:pt>
                <c:pt idx="1008">
                  <c:v>40461.76190476191</c:v>
                </c:pt>
                <c:pt idx="1009">
                  <c:v>40461.80357142857</c:v>
                </c:pt>
                <c:pt idx="1010">
                  <c:v>40461.84523809523</c:v>
                </c:pt>
                <c:pt idx="1011">
                  <c:v>40461.88690476191</c:v>
                </c:pt>
                <c:pt idx="1012">
                  <c:v>40461.92857142857</c:v>
                </c:pt>
                <c:pt idx="1013">
                  <c:v>40461.97023809523</c:v>
                </c:pt>
                <c:pt idx="1014">
                  <c:v>40462.01190476191</c:v>
                </c:pt>
                <c:pt idx="1015">
                  <c:v>40462.05357142857</c:v>
                </c:pt>
                <c:pt idx="1016">
                  <c:v>40462.09523809524</c:v>
                </c:pt>
                <c:pt idx="1017">
                  <c:v>40462.13690476191</c:v>
                </c:pt>
                <c:pt idx="1018">
                  <c:v>40462.17857142857</c:v>
                </c:pt>
                <c:pt idx="1019">
                  <c:v>40462.22023809524</c:v>
                </c:pt>
                <c:pt idx="1020">
                  <c:v>40462.26190476191</c:v>
                </c:pt>
                <c:pt idx="1021">
                  <c:v>40462.30357142857</c:v>
                </c:pt>
                <c:pt idx="1022">
                  <c:v>40462.34523809523</c:v>
                </c:pt>
                <c:pt idx="1023">
                  <c:v>40462.38690476191</c:v>
                </c:pt>
                <c:pt idx="1024">
                  <c:v>40462.42857142857</c:v>
                </c:pt>
                <c:pt idx="1025">
                  <c:v>40462.47023809523</c:v>
                </c:pt>
                <c:pt idx="1026">
                  <c:v>40462.51190476191</c:v>
                </c:pt>
                <c:pt idx="1027">
                  <c:v>40462.55357142857</c:v>
                </c:pt>
                <c:pt idx="1028">
                  <c:v>40462.59523809524</c:v>
                </c:pt>
                <c:pt idx="1029">
                  <c:v>40462.63690476191</c:v>
                </c:pt>
                <c:pt idx="1030">
                  <c:v>40462.67857142857</c:v>
                </c:pt>
                <c:pt idx="1031">
                  <c:v>40462.72023809524</c:v>
                </c:pt>
                <c:pt idx="1032">
                  <c:v>40462.76190476191</c:v>
                </c:pt>
                <c:pt idx="1033">
                  <c:v>40462.80357142857</c:v>
                </c:pt>
                <c:pt idx="1034">
                  <c:v>40462.84523809523</c:v>
                </c:pt>
                <c:pt idx="1035">
                  <c:v>40462.88690476191</c:v>
                </c:pt>
                <c:pt idx="1036">
                  <c:v>40462.92857142857</c:v>
                </c:pt>
                <c:pt idx="1037">
                  <c:v>40462.97023809523</c:v>
                </c:pt>
                <c:pt idx="1038">
                  <c:v>40463.01190476191</c:v>
                </c:pt>
                <c:pt idx="1039">
                  <c:v>40463.05357142857</c:v>
                </c:pt>
                <c:pt idx="1040">
                  <c:v>40463.09523809524</c:v>
                </c:pt>
                <c:pt idx="1041">
                  <c:v>40463.13690476191</c:v>
                </c:pt>
                <c:pt idx="1042">
                  <c:v>40463.17857142857</c:v>
                </c:pt>
                <c:pt idx="1043">
                  <c:v>40463.22023809524</c:v>
                </c:pt>
                <c:pt idx="1044">
                  <c:v>40463.26190476191</c:v>
                </c:pt>
                <c:pt idx="1045">
                  <c:v>40463.30357142857</c:v>
                </c:pt>
                <c:pt idx="1046">
                  <c:v>40463.34523809523</c:v>
                </c:pt>
                <c:pt idx="1047">
                  <c:v>40463.38690476191</c:v>
                </c:pt>
                <c:pt idx="1048">
                  <c:v>40463.42857142857</c:v>
                </c:pt>
                <c:pt idx="1049">
                  <c:v>40463.47023809523</c:v>
                </c:pt>
                <c:pt idx="1050">
                  <c:v>40463.51190476191</c:v>
                </c:pt>
                <c:pt idx="1051">
                  <c:v>40463.55357142857</c:v>
                </c:pt>
                <c:pt idx="1052">
                  <c:v>40463.59523809524</c:v>
                </c:pt>
                <c:pt idx="1053">
                  <c:v>40463.63690476191</c:v>
                </c:pt>
                <c:pt idx="1054">
                  <c:v>40463.67857142857</c:v>
                </c:pt>
                <c:pt idx="1055">
                  <c:v>40463.72023809524</c:v>
                </c:pt>
                <c:pt idx="1056">
                  <c:v>40463.76190476191</c:v>
                </c:pt>
                <c:pt idx="1057">
                  <c:v>40463.80357142857</c:v>
                </c:pt>
                <c:pt idx="1058">
                  <c:v>40463.84523809523</c:v>
                </c:pt>
                <c:pt idx="1059">
                  <c:v>40463.88690476191</c:v>
                </c:pt>
                <c:pt idx="1060">
                  <c:v>40463.92857142857</c:v>
                </c:pt>
                <c:pt idx="1061">
                  <c:v>40463.97023809523</c:v>
                </c:pt>
                <c:pt idx="1062">
                  <c:v>40464.01190476191</c:v>
                </c:pt>
                <c:pt idx="1063">
                  <c:v>40464.05357142857</c:v>
                </c:pt>
                <c:pt idx="1064">
                  <c:v>40464.09523809524</c:v>
                </c:pt>
                <c:pt idx="1065">
                  <c:v>40464.13690476191</c:v>
                </c:pt>
                <c:pt idx="1066">
                  <c:v>40464.17857142857</c:v>
                </c:pt>
                <c:pt idx="1067">
                  <c:v>40464.22023809524</c:v>
                </c:pt>
                <c:pt idx="1068">
                  <c:v>40464.26190476191</c:v>
                </c:pt>
                <c:pt idx="1069">
                  <c:v>40464.30357142857</c:v>
                </c:pt>
                <c:pt idx="1070">
                  <c:v>40464.34523809523</c:v>
                </c:pt>
                <c:pt idx="1071">
                  <c:v>40464.38690476191</c:v>
                </c:pt>
                <c:pt idx="1072">
                  <c:v>40464.42857142857</c:v>
                </c:pt>
                <c:pt idx="1073">
                  <c:v>40464.47023809523</c:v>
                </c:pt>
                <c:pt idx="1074">
                  <c:v>40464.51190476191</c:v>
                </c:pt>
                <c:pt idx="1075">
                  <c:v>40464.55357142857</c:v>
                </c:pt>
                <c:pt idx="1076">
                  <c:v>40464.59523809524</c:v>
                </c:pt>
                <c:pt idx="1077">
                  <c:v>40464.63690476191</c:v>
                </c:pt>
                <c:pt idx="1078">
                  <c:v>40464.67857142857</c:v>
                </c:pt>
                <c:pt idx="1079">
                  <c:v>40464.72023809524</c:v>
                </c:pt>
                <c:pt idx="1080">
                  <c:v>40464.76190476191</c:v>
                </c:pt>
                <c:pt idx="1081">
                  <c:v>40464.80357142857</c:v>
                </c:pt>
                <c:pt idx="1082">
                  <c:v>40464.84523809523</c:v>
                </c:pt>
                <c:pt idx="1083">
                  <c:v>40464.88690476191</c:v>
                </c:pt>
                <c:pt idx="1084">
                  <c:v>40464.92857142857</c:v>
                </c:pt>
                <c:pt idx="1085">
                  <c:v>40464.97023809523</c:v>
                </c:pt>
                <c:pt idx="1086">
                  <c:v>40465.01190476191</c:v>
                </c:pt>
                <c:pt idx="1087">
                  <c:v>40465.05357142857</c:v>
                </c:pt>
                <c:pt idx="1088">
                  <c:v>40465.09523809524</c:v>
                </c:pt>
                <c:pt idx="1089">
                  <c:v>40465.13690476191</c:v>
                </c:pt>
                <c:pt idx="1090">
                  <c:v>40465.17857142857</c:v>
                </c:pt>
                <c:pt idx="1091">
                  <c:v>40465.22023809524</c:v>
                </c:pt>
                <c:pt idx="1092">
                  <c:v>40465.26190476191</c:v>
                </c:pt>
                <c:pt idx="1093">
                  <c:v>40465.30357142857</c:v>
                </c:pt>
                <c:pt idx="1094">
                  <c:v>40465.34523809523</c:v>
                </c:pt>
                <c:pt idx="1095">
                  <c:v>40465.38690476191</c:v>
                </c:pt>
                <c:pt idx="1096">
                  <c:v>40465.42857142857</c:v>
                </c:pt>
                <c:pt idx="1097">
                  <c:v>40465.47023809523</c:v>
                </c:pt>
                <c:pt idx="1098">
                  <c:v>40465.51190476191</c:v>
                </c:pt>
                <c:pt idx="1099">
                  <c:v>40465.55357142857</c:v>
                </c:pt>
                <c:pt idx="1100">
                  <c:v>40465.59523809524</c:v>
                </c:pt>
                <c:pt idx="1101">
                  <c:v>40465.63690476191</c:v>
                </c:pt>
                <c:pt idx="1102">
                  <c:v>40465.67857142857</c:v>
                </c:pt>
                <c:pt idx="1103">
                  <c:v>40465.72023809524</c:v>
                </c:pt>
                <c:pt idx="1104">
                  <c:v>40465.76190476191</c:v>
                </c:pt>
                <c:pt idx="1105">
                  <c:v>40465.80357142857</c:v>
                </c:pt>
                <c:pt idx="1106">
                  <c:v>40465.84523809523</c:v>
                </c:pt>
                <c:pt idx="1107">
                  <c:v>40465.88690476191</c:v>
                </c:pt>
                <c:pt idx="1108">
                  <c:v>40465.92857142857</c:v>
                </c:pt>
                <c:pt idx="1109">
                  <c:v>40465.97023809523</c:v>
                </c:pt>
                <c:pt idx="1110">
                  <c:v>40466.01190476191</c:v>
                </c:pt>
                <c:pt idx="1111">
                  <c:v>40466.05357142857</c:v>
                </c:pt>
                <c:pt idx="1112">
                  <c:v>40466.09523809524</c:v>
                </c:pt>
                <c:pt idx="1113">
                  <c:v>40466.13690476191</c:v>
                </c:pt>
                <c:pt idx="1114">
                  <c:v>40466.17857142857</c:v>
                </c:pt>
                <c:pt idx="1115">
                  <c:v>40466.22023809524</c:v>
                </c:pt>
                <c:pt idx="1116">
                  <c:v>40466.26190476191</c:v>
                </c:pt>
                <c:pt idx="1117">
                  <c:v>40466.30357142857</c:v>
                </c:pt>
                <c:pt idx="1118">
                  <c:v>40466.34523809523</c:v>
                </c:pt>
                <c:pt idx="1119">
                  <c:v>40466.38690476191</c:v>
                </c:pt>
                <c:pt idx="1120">
                  <c:v>40466.42857142857</c:v>
                </c:pt>
                <c:pt idx="1121">
                  <c:v>40466.47023809523</c:v>
                </c:pt>
                <c:pt idx="1122">
                  <c:v>40466.51190476191</c:v>
                </c:pt>
                <c:pt idx="1123">
                  <c:v>40466.55357142857</c:v>
                </c:pt>
                <c:pt idx="1124">
                  <c:v>40466.59523809524</c:v>
                </c:pt>
                <c:pt idx="1125">
                  <c:v>40466.63690476191</c:v>
                </c:pt>
                <c:pt idx="1126">
                  <c:v>40466.67857142857</c:v>
                </c:pt>
                <c:pt idx="1127">
                  <c:v>40466.72023809524</c:v>
                </c:pt>
                <c:pt idx="1128">
                  <c:v>40466.76190476191</c:v>
                </c:pt>
                <c:pt idx="1129">
                  <c:v>40466.80357142857</c:v>
                </c:pt>
                <c:pt idx="1130">
                  <c:v>40466.84523809523</c:v>
                </c:pt>
                <c:pt idx="1131">
                  <c:v>40466.88690476191</c:v>
                </c:pt>
                <c:pt idx="1132">
                  <c:v>40466.92857142857</c:v>
                </c:pt>
                <c:pt idx="1133">
                  <c:v>40466.97023809523</c:v>
                </c:pt>
                <c:pt idx="1134">
                  <c:v>40467.01190476191</c:v>
                </c:pt>
                <c:pt idx="1135">
                  <c:v>40467.05357142857</c:v>
                </c:pt>
                <c:pt idx="1136">
                  <c:v>40467.09523809524</c:v>
                </c:pt>
                <c:pt idx="1137">
                  <c:v>40467.13690476191</c:v>
                </c:pt>
                <c:pt idx="1138">
                  <c:v>40467.17857142857</c:v>
                </c:pt>
                <c:pt idx="1139">
                  <c:v>40467.22023809524</c:v>
                </c:pt>
                <c:pt idx="1140">
                  <c:v>40467.26190476191</c:v>
                </c:pt>
                <c:pt idx="1141">
                  <c:v>40467.30357142857</c:v>
                </c:pt>
                <c:pt idx="1142">
                  <c:v>40467.34523809523</c:v>
                </c:pt>
                <c:pt idx="1143">
                  <c:v>40467.38690476191</c:v>
                </c:pt>
                <c:pt idx="1144">
                  <c:v>40467.42857142857</c:v>
                </c:pt>
                <c:pt idx="1145">
                  <c:v>40467.47023809523</c:v>
                </c:pt>
                <c:pt idx="1146">
                  <c:v>40467.51190476191</c:v>
                </c:pt>
                <c:pt idx="1147">
                  <c:v>40467.55357142857</c:v>
                </c:pt>
                <c:pt idx="1148">
                  <c:v>40467.59523809524</c:v>
                </c:pt>
                <c:pt idx="1149">
                  <c:v>40467.63690476191</c:v>
                </c:pt>
                <c:pt idx="1150">
                  <c:v>40467.67857142857</c:v>
                </c:pt>
                <c:pt idx="1151">
                  <c:v>40467.72023809524</c:v>
                </c:pt>
                <c:pt idx="1152">
                  <c:v>40467.76190476191</c:v>
                </c:pt>
                <c:pt idx="1153">
                  <c:v>40467.80357142857</c:v>
                </c:pt>
                <c:pt idx="1154">
                  <c:v>40467.84523809523</c:v>
                </c:pt>
                <c:pt idx="1155">
                  <c:v>40467.88690476191</c:v>
                </c:pt>
                <c:pt idx="1156">
                  <c:v>40467.92857142857</c:v>
                </c:pt>
                <c:pt idx="1157">
                  <c:v>40467.97023809523</c:v>
                </c:pt>
                <c:pt idx="1158">
                  <c:v>40468.01190476191</c:v>
                </c:pt>
                <c:pt idx="1159">
                  <c:v>40468.05357142857</c:v>
                </c:pt>
                <c:pt idx="1160">
                  <c:v>40468.09523809524</c:v>
                </c:pt>
                <c:pt idx="1161">
                  <c:v>40468.13690476191</c:v>
                </c:pt>
                <c:pt idx="1162">
                  <c:v>40468.17857142857</c:v>
                </c:pt>
                <c:pt idx="1163">
                  <c:v>40468.22023809524</c:v>
                </c:pt>
                <c:pt idx="1164">
                  <c:v>40468.26190476191</c:v>
                </c:pt>
                <c:pt idx="1165">
                  <c:v>40468.30357142857</c:v>
                </c:pt>
                <c:pt idx="1166">
                  <c:v>40468.34523809523</c:v>
                </c:pt>
                <c:pt idx="1167">
                  <c:v>40468.38690476191</c:v>
                </c:pt>
                <c:pt idx="1168">
                  <c:v>40468.42857142857</c:v>
                </c:pt>
                <c:pt idx="1169">
                  <c:v>40468.47023809523</c:v>
                </c:pt>
                <c:pt idx="1170">
                  <c:v>40468.51190476191</c:v>
                </c:pt>
                <c:pt idx="1171">
                  <c:v>40468.55357142857</c:v>
                </c:pt>
                <c:pt idx="1172">
                  <c:v>40468.59523809524</c:v>
                </c:pt>
                <c:pt idx="1173">
                  <c:v>40468.63690476191</c:v>
                </c:pt>
                <c:pt idx="1174">
                  <c:v>40468.67857142857</c:v>
                </c:pt>
                <c:pt idx="1175">
                  <c:v>40468.72023809524</c:v>
                </c:pt>
                <c:pt idx="1176">
                  <c:v>40468.76190476191</c:v>
                </c:pt>
                <c:pt idx="1177">
                  <c:v>40468.80357142857</c:v>
                </c:pt>
                <c:pt idx="1178">
                  <c:v>40468.84523809523</c:v>
                </c:pt>
                <c:pt idx="1179">
                  <c:v>40468.88690476191</c:v>
                </c:pt>
                <c:pt idx="1180">
                  <c:v>40468.92857142857</c:v>
                </c:pt>
                <c:pt idx="1181">
                  <c:v>40468.97023809523</c:v>
                </c:pt>
                <c:pt idx="1182">
                  <c:v>40469.01190476191</c:v>
                </c:pt>
                <c:pt idx="1183">
                  <c:v>40469.05357142857</c:v>
                </c:pt>
                <c:pt idx="1184">
                  <c:v>40469.09523809524</c:v>
                </c:pt>
                <c:pt idx="1185">
                  <c:v>40469.13690476191</c:v>
                </c:pt>
                <c:pt idx="1186">
                  <c:v>40469.17857142857</c:v>
                </c:pt>
                <c:pt idx="1187">
                  <c:v>40469.22023809524</c:v>
                </c:pt>
                <c:pt idx="1188">
                  <c:v>40469.26190476191</c:v>
                </c:pt>
                <c:pt idx="1189">
                  <c:v>40469.30357142857</c:v>
                </c:pt>
                <c:pt idx="1190">
                  <c:v>40469.34523809523</c:v>
                </c:pt>
                <c:pt idx="1191">
                  <c:v>40469.38690476191</c:v>
                </c:pt>
                <c:pt idx="1192">
                  <c:v>40469.42857142857</c:v>
                </c:pt>
                <c:pt idx="1193">
                  <c:v>40469.47023809523</c:v>
                </c:pt>
                <c:pt idx="1194">
                  <c:v>40469.51190476191</c:v>
                </c:pt>
                <c:pt idx="1195">
                  <c:v>40469.55357142857</c:v>
                </c:pt>
                <c:pt idx="1196">
                  <c:v>40469.59523809524</c:v>
                </c:pt>
                <c:pt idx="1197">
                  <c:v>40469.63690476191</c:v>
                </c:pt>
                <c:pt idx="1198">
                  <c:v>40469.67857142857</c:v>
                </c:pt>
                <c:pt idx="1199">
                  <c:v>40469.72023809524</c:v>
                </c:pt>
                <c:pt idx="1200">
                  <c:v>40469.76190476191</c:v>
                </c:pt>
                <c:pt idx="1201">
                  <c:v>40469.80357142857</c:v>
                </c:pt>
                <c:pt idx="1202">
                  <c:v>40469.84523809523</c:v>
                </c:pt>
                <c:pt idx="1203">
                  <c:v>40469.88690476191</c:v>
                </c:pt>
                <c:pt idx="1204">
                  <c:v>40469.92857142857</c:v>
                </c:pt>
                <c:pt idx="1205">
                  <c:v>40469.97023809523</c:v>
                </c:pt>
                <c:pt idx="1206">
                  <c:v>40470.01190476191</c:v>
                </c:pt>
                <c:pt idx="1207">
                  <c:v>40470.05357142857</c:v>
                </c:pt>
                <c:pt idx="1208">
                  <c:v>40470.09523809524</c:v>
                </c:pt>
                <c:pt idx="1209">
                  <c:v>40470.13690476191</c:v>
                </c:pt>
                <c:pt idx="1210">
                  <c:v>40470.17857142857</c:v>
                </c:pt>
                <c:pt idx="1211">
                  <c:v>40470.22023809524</c:v>
                </c:pt>
                <c:pt idx="1212">
                  <c:v>40470.26190476191</c:v>
                </c:pt>
                <c:pt idx="1213">
                  <c:v>40470.30357142857</c:v>
                </c:pt>
                <c:pt idx="1214">
                  <c:v>40470.34523809523</c:v>
                </c:pt>
                <c:pt idx="1215">
                  <c:v>40470.38690476191</c:v>
                </c:pt>
                <c:pt idx="1216">
                  <c:v>40470.42857142857</c:v>
                </c:pt>
                <c:pt idx="1217">
                  <c:v>40470.47023809523</c:v>
                </c:pt>
                <c:pt idx="1218">
                  <c:v>40470.51190476191</c:v>
                </c:pt>
                <c:pt idx="1219">
                  <c:v>40470.55357142857</c:v>
                </c:pt>
                <c:pt idx="1220">
                  <c:v>40470.59523809524</c:v>
                </c:pt>
                <c:pt idx="1221">
                  <c:v>40470.63690476191</c:v>
                </c:pt>
                <c:pt idx="1222">
                  <c:v>40470.67857142857</c:v>
                </c:pt>
                <c:pt idx="1223">
                  <c:v>40470.72023809524</c:v>
                </c:pt>
                <c:pt idx="1224">
                  <c:v>40470.76190476191</c:v>
                </c:pt>
                <c:pt idx="1225">
                  <c:v>40470.80357142857</c:v>
                </c:pt>
                <c:pt idx="1226">
                  <c:v>40470.84523809523</c:v>
                </c:pt>
                <c:pt idx="1227">
                  <c:v>40470.88690476191</c:v>
                </c:pt>
                <c:pt idx="1228">
                  <c:v>40470.92857142857</c:v>
                </c:pt>
                <c:pt idx="1229">
                  <c:v>40470.97023809523</c:v>
                </c:pt>
                <c:pt idx="1230">
                  <c:v>40471.01190476191</c:v>
                </c:pt>
                <c:pt idx="1231">
                  <c:v>40471.05357142857</c:v>
                </c:pt>
                <c:pt idx="1232">
                  <c:v>40471.09523809524</c:v>
                </c:pt>
                <c:pt idx="1233">
                  <c:v>40471.13690476191</c:v>
                </c:pt>
                <c:pt idx="1234">
                  <c:v>40471.17857142857</c:v>
                </c:pt>
                <c:pt idx="1235">
                  <c:v>40471.22023809524</c:v>
                </c:pt>
                <c:pt idx="1236">
                  <c:v>40471.26190476191</c:v>
                </c:pt>
                <c:pt idx="1237">
                  <c:v>40471.30357142857</c:v>
                </c:pt>
                <c:pt idx="1238">
                  <c:v>40471.34523809523</c:v>
                </c:pt>
                <c:pt idx="1239">
                  <c:v>40471.38690476191</c:v>
                </c:pt>
                <c:pt idx="1240">
                  <c:v>40471.42857142857</c:v>
                </c:pt>
                <c:pt idx="1241">
                  <c:v>40471.47023809523</c:v>
                </c:pt>
                <c:pt idx="1242">
                  <c:v>40471.51190476191</c:v>
                </c:pt>
                <c:pt idx="1243">
                  <c:v>40471.55357142857</c:v>
                </c:pt>
                <c:pt idx="1244">
                  <c:v>40471.59523809524</c:v>
                </c:pt>
                <c:pt idx="1245">
                  <c:v>40471.63690476191</c:v>
                </c:pt>
                <c:pt idx="1246">
                  <c:v>40471.67857142857</c:v>
                </c:pt>
                <c:pt idx="1247">
                  <c:v>40471.72023809524</c:v>
                </c:pt>
                <c:pt idx="1248">
                  <c:v>40471.76190476191</c:v>
                </c:pt>
                <c:pt idx="1249">
                  <c:v>40471.80357142857</c:v>
                </c:pt>
                <c:pt idx="1250">
                  <c:v>40471.84523809523</c:v>
                </c:pt>
                <c:pt idx="1251">
                  <c:v>40471.88690476191</c:v>
                </c:pt>
                <c:pt idx="1252">
                  <c:v>40471.92857142857</c:v>
                </c:pt>
                <c:pt idx="1253">
                  <c:v>40471.97023809523</c:v>
                </c:pt>
                <c:pt idx="1254">
                  <c:v>40472.01190476191</c:v>
                </c:pt>
                <c:pt idx="1255">
                  <c:v>40472.05357142857</c:v>
                </c:pt>
                <c:pt idx="1256">
                  <c:v>40472.09523809524</c:v>
                </c:pt>
                <c:pt idx="1257">
                  <c:v>40472.13690476191</c:v>
                </c:pt>
                <c:pt idx="1258">
                  <c:v>40472.17857142857</c:v>
                </c:pt>
                <c:pt idx="1259">
                  <c:v>40472.22023809524</c:v>
                </c:pt>
                <c:pt idx="1260">
                  <c:v>40472.26190476191</c:v>
                </c:pt>
                <c:pt idx="1261">
                  <c:v>40472.30357142857</c:v>
                </c:pt>
                <c:pt idx="1262">
                  <c:v>40472.34523809523</c:v>
                </c:pt>
                <c:pt idx="1263">
                  <c:v>40472.38690476191</c:v>
                </c:pt>
                <c:pt idx="1264">
                  <c:v>40472.42857142857</c:v>
                </c:pt>
                <c:pt idx="1265">
                  <c:v>40472.47023809523</c:v>
                </c:pt>
                <c:pt idx="1266">
                  <c:v>40472.51190476191</c:v>
                </c:pt>
                <c:pt idx="1267">
                  <c:v>40472.55357142857</c:v>
                </c:pt>
                <c:pt idx="1268">
                  <c:v>40472.59523809524</c:v>
                </c:pt>
                <c:pt idx="1269">
                  <c:v>40472.63690476191</c:v>
                </c:pt>
                <c:pt idx="1270">
                  <c:v>40472.67857142857</c:v>
                </c:pt>
                <c:pt idx="1271">
                  <c:v>40472.72023809524</c:v>
                </c:pt>
                <c:pt idx="1272">
                  <c:v>40472.76190476191</c:v>
                </c:pt>
                <c:pt idx="1273">
                  <c:v>40472.80357142857</c:v>
                </c:pt>
                <c:pt idx="1274">
                  <c:v>40472.84523809523</c:v>
                </c:pt>
                <c:pt idx="1275">
                  <c:v>40472.88690476191</c:v>
                </c:pt>
                <c:pt idx="1276">
                  <c:v>40472.92857142857</c:v>
                </c:pt>
                <c:pt idx="1277">
                  <c:v>40472.97023809523</c:v>
                </c:pt>
                <c:pt idx="1278">
                  <c:v>40473.01190476191</c:v>
                </c:pt>
                <c:pt idx="1279">
                  <c:v>40473.05357142857</c:v>
                </c:pt>
                <c:pt idx="1280">
                  <c:v>40473.09523809524</c:v>
                </c:pt>
                <c:pt idx="1281">
                  <c:v>40473.13690476191</c:v>
                </c:pt>
                <c:pt idx="1282">
                  <c:v>40473.17857142857</c:v>
                </c:pt>
                <c:pt idx="1283">
                  <c:v>40473.22023809524</c:v>
                </c:pt>
                <c:pt idx="1284">
                  <c:v>40473.26190476191</c:v>
                </c:pt>
                <c:pt idx="1285">
                  <c:v>40473.30357142857</c:v>
                </c:pt>
                <c:pt idx="1286">
                  <c:v>40473.34523809523</c:v>
                </c:pt>
                <c:pt idx="1287">
                  <c:v>40473.38690476191</c:v>
                </c:pt>
                <c:pt idx="1288">
                  <c:v>40473.42857142857</c:v>
                </c:pt>
                <c:pt idx="1289">
                  <c:v>40473.47023809523</c:v>
                </c:pt>
                <c:pt idx="1290">
                  <c:v>40473.51190476191</c:v>
                </c:pt>
                <c:pt idx="1291">
                  <c:v>40473.55357142857</c:v>
                </c:pt>
                <c:pt idx="1292">
                  <c:v>40473.59523809524</c:v>
                </c:pt>
                <c:pt idx="1293">
                  <c:v>40473.63690476191</c:v>
                </c:pt>
                <c:pt idx="1294">
                  <c:v>40473.67857142857</c:v>
                </c:pt>
                <c:pt idx="1295">
                  <c:v>40473.72023809524</c:v>
                </c:pt>
                <c:pt idx="1296">
                  <c:v>40473.76190476191</c:v>
                </c:pt>
                <c:pt idx="1297">
                  <c:v>40473.80357142857</c:v>
                </c:pt>
                <c:pt idx="1298">
                  <c:v>40473.84523809523</c:v>
                </c:pt>
                <c:pt idx="1299">
                  <c:v>40473.88690476191</c:v>
                </c:pt>
                <c:pt idx="1300">
                  <c:v>40473.92857142857</c:v>
                </c:pt>
                <c:pt idx="1301">
                  <c:v>40473.97023809523</c:v>
                </c:pt>
                <c:pt idx="1302">
                  <c:v>40474.01190476191</c:v>
                </c:pt>
                <c:pt idx="1303">
                  <c:v>40474.05357142857</c:v>
                </c:pt>
                <c:pt idx="1304">
                  <c:v>40474.09523809524</c:v>
                </c:pt>
                <c:pt idx="1305">
                  <c:v>40474.13690476191</c:v>
                </c:pt>
                <c:pt idx="1306">
                  <c:v>40474.17857142857</c:v>
                </c:pt>
                <c:pt idx="1307">
                  <c:v>40474.22023809524</c:v>
                </c:pt>
                <c:pt idx="1308">
                  <c:v>40474.26190476191</c:v>
                </c:pt>
                <c:pt idx="1309">
                  <c:v>40474.30357142857</c:v>
                </c:pt>
                <c:pt idx="1310">
                  <c:v>40474.34523809523</c:v>
                </c:pt>
                <c:pt idx="1311">
                  <c:v>40474.38690476191</c:v>
                </c:pt>
                <c:pt idx="1312">
                  <c:v>40474.42857142857</c:v>
                </c:pt>
                <c:pt idx="1313">
                  <c:v>40474.47023809523</c:v>
                </c:pt>
                <c:pt idx="1314">
                  <c:v>40474.51190476191</c:v>
                </c:pt>
                <c:pt idx="1315">
                  <c:v>40474.55357142857</c:v>
                </c:pt>
                <c:pt idx="1316">
                  <c:v>40474.59523809524</c:v>
                </c:pt>
                <c:pt idx="1317">
                  <c:v>40474.63690476191</c:v>
                </c:pt>
                <c:pt idx="1318">
                  <c:v>40474.67857142857</c:v>
                </c:pt>
                <c:pt idx="1319">
                  <c:v>40474.72023809524</c:v>
                </c:pt>
                <c:pt idx="1320">
                  <c:v>40474.76190476191</c:v>
                </c:pt>
                <c:pt idx="1321">
                  <c:v>40474.80357142857</c:v>
                </c:pt>
                <c:pt idx="1322">
                  <c:v>40474.84523809523</c:v>
                </c:pt>
                <c:pt idx="1323">
                  <c:v>40474.88690476191</c:v>
                </c:pt>
                <c:pt idx="1324">
                  <c:v>40474.92857142857</c:v>
                </c:pt>
                <c:pt idx="1325">
                  <c:v>40474.97023809523</c:v>
                </c:pt>
                <c:pt idx="1326">
                  <c:v>40475.01190476191</c:v>
                </c:pt>
                <c:pt idx="1327">
                  <c:v>40475.05357142857</c:v>
                </c:pt>
                <c:pt idx="1328">
                  <c:v>40475.09523809524</c:v>
                </c:pt>
                <c:pt idx="1329">
                  <c:v>40475.13690476191</c:v>
                </c:pt>
                <c:pt idx="1330">
                  <c:v>40475.17857142857</c:v>
                </c:pt>
                <c:pt idx="1331">
                  <c:v>40475.22023809524</c:v>
                </c:pt>
                <c:pt idx="1332">
                  <c:v>40475.26190476191</c:v>
                </c:pt>
                <c:pt idx="1333">
                  <c:v>40475.30357142857</c:v>
                </c:pt>
                <c:pt idx="1334">
                  <c:v>40475.34523809523</c:v>
                </c:pt>
                <c:pt idx="1335">
                  <c:v>40475.38690476191</c:v>
                </c:pt>
                <c:pt idx="1336">
                  <c:v>40475.42857142857</c:v>
                </c:pt>
                <c:pt idx="1337">
                  <c:v>40475.47023809523</c:v>
                </c:pt>
                <c:pt idx="1338">
                  <c:v>40475.51190476191</c:v>
                </c:pt>
                <c:pt idx="1339">
                  <c:v>40475.55357142857</c:v>
                </c:pt>
                <c:pt idx="1340">
                  <c:v>40475.59523809524</c:v>
                </c:pt>
                <c:pt idx="1341">
                  <c:v>40475.63690476191</c:v>
                </c:pt>
                <c:pt idx="1342">
                  <c:v>40475.67857142857</c:v>
                </c:pt>
                <c:pt idx="1343">
                  <c:v>40475.72023809524</c:v>
                </c:pt>
                <c:pt idx="1344">
                  <c:v>40475.76190476191</c:v>
                </c:pt>
                <c:pt idx="1345">
                  <c:v>40475.80357142857</c:v>
                </c:pt>
                <c:pt idx="1346">
                  <c:v>40475.84523809523</c:v>
                </c:pt>
                <c:pt idx="1347">
                  <c:v>40475.88690476191</c:v>
                </c:pt>
                <c:pt idx="1348">
                  <c:v>40475.92857142857</c:v>
                </c:pt>
                <c:pt idx="1349">
                  <c:v>40475.97023809523</c:v>
                </c:pt>
                <c:pt idx="1350">
                  <c:v>40476.01190476191</c:v>
                </c:pt>
                <c:pt idx="1351">
                  <c:v>40476.05357142857</c:v>
                </c:pt>
                <c:pt idx="1352">
                  <c:v>40476.09523809524</c:v>
                </c:pt>
                <c:pt idx="1353">
                  <c:v>40476.13690476191</c:v>
                </c:pt>
                <c:pt idx="1354">
                  <c:v>40476.17857142857</c:v>
                </c:pt>
                <c:pt idx="1355">
                  <c:v>40476.22023809524</c:v>
                </c:pt>
                <c:pt idx="1356">
                  <c:v>40476.26190476191</c:v>
                </c:pt>
                <c:pt idx="1357">
                  <c:v>40476.30357142857</c:v>
                </c:pt>
                <c:pt idx="1358">
                  <c:v>40476.34523809523</c:v>
                </c:pt>
                <c:pt idx="1359">
                  <c:v>40476.38690476191</c:v>
                </c:pt>
                <c:pt idx="1360">
                  <c:v>40476.42857142857</c:v>
                </c:pt>
                <c:pt idx="1361">
                  <c:v>40476.47023809523</c:v>
                </c:pt>
                <c:pt idx="1362">
                  <c:v>40476.51190476191</c:v>
                </c:pt>
                <c:pt idx="1363">
                  <c:v>40476.55357142857</c:v>
                </c:pt>
                <c:pt idx="1364">
                  <c:v>40476.59523809524</c:v>
                </c:pt>
                <c:pt idx="1365">
                  <c:v>40476.63690476191</c:v>
                </c:pt>
                <c:pt idx="1366">
                  <c:v>40476.67857142857</c:v>
                </c:pt>
                <c:pt idx="1367">
                  <c:v>40476.72023809524</c:v>
                </c:pt>
                <c:pt idx="1368">
                  <c:v>40476.76190476191</c:v>
                </c:pt>
                <c:pt idx="1369">
                  <c:v>40476.80357142857</c:v>
                </c:pt>
                <c:pt idx="1370">
                  <c:v>40476.84523809523</c:v>
                </c:pt>
                <c:pt idx="1371">
                  <c:v>40476.88690476191</c:v>
                </c:pt>
                <c:pt idx="1372">
                  <c:v>40476.92857142857</c:v>
                </c:pt>
                <c:pt idx="1373">
                  <c:v>40476.97023809523</c:v>
                </c:pt>
                <c:pt idx="1374">
                  <c:v>40477.01190476191</c:v>
                </c:pt>
                <c:pt idx="1375">
                  <c:v>40477.05357142857</c:v>
                </c:pt>
                <c:pt idx="1376">
                  <c:v>40477.09523809524</c:v>
                </c:pt>
                <c:pt idx="1377">
                  <c:v>40477.13690476191</c:v>
                </c:pt>
                <c:pt idx="1378">
                  <c:v>40477.17857142857</c:v>
                </c:pt>
                <c:pt idx="1379">
                  <c:v>40477.22023809524</c:v>
                </c:pt>
                <c:pt idx="1380">
                  <c:v>40477.26190476191</c:v>
                </c:pt>
                <c:pt idx="1381">
                  <c:v>40477.30357142857</c:v>
                </c:pt>
                <c:pt idx="1382">
                  <c:v>40477.34523809523</c:v>
                </c:pt>
                <c:pt idx="1383">
                  <c:v>40477.38690476191</c:v>
                </c:pt>
                <c:pt idx="1384">
                  <c:v>40477.42857142857</c:v>
                </c:pt>
                <c:pt idx="1385">
                  <c:v>40477.47023809523</c:v>
                </c:pt>
                <c:pt idx="1386">
                  <c:v>40477.51190476191</c:v>
                </c:pt>
                <c:pt idx="1387">
                  <c:v>40477.55357142857</c:v>
                </c:pt>
                <c:pt idx="1388">
                  <c:v>40477.59523809524</c:v>
                </c:pt>
                <c:pt idx="1389">
                  <c:v>40477.63690476191</c:v>
                </c:pt>
                <c:pt idx="1390">
                  <c:v>40477.67857142857</c:v>
                </c:pt>
                <c:pt idx="1391">
                  <c:v>40477.72023809524</c:v>
                </c:pt>
                <c:pt idx="1392">
                  <c:v>40477.76190476191</c:v>
                </c:pt>
                <c:pt idx="1393">
                  <c:v>40477.80357142857</c:v>
                </c:pt>
                <c:pt idx="1394">
                  <c:v>40477.84523809523</c:v>
                </c:pt>
                <c:pt idx="1395">
                  <c:v>40477.88690476191</c:v>
                </c:pt>
                <c:pt idx="1396">
                  <c:v>40477.92857142857</c:v>
                </c:pt>
                <c:pt idx="1397">
                  <c:v>40477.97023809523</c:v>
                </c:pt>
                <c:pt idx="1398">
                  <c:v>40478.01190476191</c:v>
                </c:pt>
                <c:pt idx="1399">
                  <c:v>40478.05357142857</c:v>
                </c:pt>
                <c:pt idx="1400">
                  <c:v>40478.09523809524</c:v>
                </c:pt>
                <c:pt idx="1401">
                  <c:v>40478.13690476191</c:v>
                </c:pt>
                <c:pt idx="1402">
                  <c:v>40478.17857142857</c:v>
                </c:pt>
                <c:pt idx="1403">
                  <c:v>40478.22023809524</c:v>
                </c:pt>
                <c:pt idx="1404">
                  <c:v>40478.26190476191</c:v>
                </c:pt>
                <c:pt idx="1405">
                  <c:v>40478.30357142857</c:v>
                </c:pt>
                <c:pt idx="1406">
                  <c:v>40478.34523809523</c:v>
                </c:pt>
                <c:pt idx="1407">
                  <c:v>40478.38690476191</c:v>
                </c:pt>
                <c:pt idx="1408">
                  <c:v>40478.42857142857</c:v>
                </c:pt>
                <c:pt idx="1409">
                  <c:v>40478.47023809523</c:v>
                </c:pt>
                <c:pt idx="1410">
                  <c:v>40478.51190476191</c:v>
                </c:pt>
                <c:pt idx="1411">
                  <c:v>40478.55357142857</c:v>
                </c:pt>
                <c:pt idx="1412">
                  <c:v>40478.59523809524</c:v>
                </c:pt>
                <c:pt idx="1413">
                  <c:v>40478.63690476191</c:v>
                </c:pt>
                <c:pt idx="1414">
                  <c:v>40478.67857142857</c:v>
                </c:pt>
                <c:pt idx="1415">
                  <c:v>40478.72023809524</c:v>
                </c:pt>
                <c:pt idx="1416">
                  <c:v>40478.76190476191</c:v>
                </c:pt>
                <c:pt idx="1417">
                  <c:v>40478.80357142857</c:v>
                </c:pt>
                <c:pt idx="1418">
                  <c:v>40478.84523809523</c:v>
                </c:pt>
                <c:pt idx="1419">
                  <c:v>40478.88690476191</c:v>
                </c:pt>
                <c:pt idx="1420">
                  <c:v>40478.92857142857</c:v>
                </c:pt>
                <c:pt idx="1421">
                  <c:v>40478.97023809523</c:v>
                </c:pt>
                <c:pt idx="1422">
                  <c:v>40479.01190476191</c:v>
                </c:pt>
                <c:pt idx="1423">
                  <c:v>40479.05357142857</c:v>
                </c:pt>
                <c:pt idx="1424">
                  <c:v>40479.09523809524</c:v>
                </c:pt>
                <c:pt idx="1425">
                  <c:v>40479.13690476191</c:v>
                </c:pt>
                <c:pt idx="1426">
                  <c:v>40479.17857142857</c:v>
                </c:pt>
                <c:pt idx="1427">
                  <c:v>40479.22023809524</c:v>
                </c:pt>
                <c:pt idx="1428">
                  <c:v>40479.26190476191</c:v>
                </c:pt>
                <c:pt idx="1429">
                  <c:v>40479.30357142857</c:v>
                </c:pt>
                <c:pt idx="1430">
                  <c:v>40479.34523809523</c:v>
                </c:pt>
                <c:pt idx="1431">
                  <c:v>40479.38690476191</c:v>
                </c:pt>
                <c:pt idx="1432">
                  <c:v>40479.42857142857</c:v>
                </c:pt>
                <c:pt idx="1433">
                  <c:v>40479.47023809523</c:v>
                </c:pt>
                <c:pt idx="1434">
                  <c:v>40479.51190476191</c:v>
                </c:pt>
                <c:pt idx="1435">
                  <c:v>40479.55357142857</c:v>
                </c:pt>
                <c:pt idx="1436">
                  <c:v>40479.59523809524</c:v>
                </c:pt>
                <c:pt idx="1437">
                  <c:v>40479.63690476191</c:v>
                </c:pt>
                <c:pt idx="1438">
                  <c:v>40479.67857142857</c:v>
                </c:pt>
                <c:pt idx="1439">
                  <c:v>40479.72023809524</c:v>
                </c:pt>
                <c:pt idx="1440">
                  <c:v>40479.76190476191</c:v>
                </c:pt>
                <c:pt idx="1441">
                  <c:v>40479.80357142857</c:v>
                </c:pt>
                <c:pt idx="1442">
                  <c:v>40479.84523809523</c:v>
                </c:pt>
                <c:pt idx="1443">
                  <c:v>40479.88690476191</c:v>
                </c:pt>
                <c:pt idx="1444">
                  <c:v>40479.92857142857</c:v>
                </c:pt>
                <c:pt idx="1445">
                  <c:v>40479.97023809523</c:v>
                </c:pt>
                <c:pt idx="1446">
                  <c:v>40480.01190476191</c:v>
                </c:pt>
                <c:pt idx="1447">
                  <c:v>40480.05357142857</c:v>
                </c:pt>
                <c:pt idx="1448">
                  <c:v>40480.09523809524</c:v>
                </c:pt>
                <c:pt idx="1449">
                  <c:v>40480.13690476191</c:v>
                </c:pt>
                <c:pt idx="1450">
                  <c:v>40480.17857142857</c:v>
                </c:pt>
                <c:pt idx="1451">
                  <c:v>40480.22023809524</c:v>
                </c:pt>
                <c:pt idx="1452">
                  <c:v>40480.26190476191</c:v>
                </c:pt>
                <c:pt idx="1453">
                  <c:v>40480.30357142857</c:v>
                </c:pt>
                <c:pt idx="1454">
                  <c:v>40480.34523809523</c:v>
                </c:pt>
                <c:pt idx="1455">
                  <c:v>40480.38690476191</c:v>
                </c:pt>
                <c:pt idx="1456">
                  <c:v>40480.42857142857</c:v>
                </c:pt>
                <c:pt idx="1457">
                  <c:v>40480.47023809523</c:v>
                </c:pt>
                <c:pt idx="1458">
                  <c:v>40480.51190476191</c:v>
                </c:pt>
                <c:pt idx="1459">
                  <c:v>40480.55357142857</c:v>
                </c:pt>
                <c:pt idx="1460">
                  <c:v>40480.59523809524</c:v>
                </c:pt>
                <c:pt idx="1461">
                  <c:v>40480.63690476191</c:v>
                </c:pt>
                <c:pt idx="1462">
                  <c:v>40480.67857142857</c:v>
                </c:pt>
                <c:pt idx="1463">
                  <c:v>40480.72023809524</c:v>
                </c:pt>
                <c:pt idx="1464">
                  <c:v>40480.76190476191</c:v>
                </c:pt>
                <c:pt idx="1465">
                  <c:v>40480.80357142857</c:v>
                </c:pt>
                <c:pt idx="1466">
                  <c:v>40480.84523809523</c:v>
                </c:pt>
                <c:pt idx="1467">
                  <c:v>40480.88690476191</c:v>
                </c:pt>
                <c:pt idx="1468">
                  <c:v>40480.92857142857</c:v>
                </c:pt>
                <c:pt idx="1469">
                  <c:v>40480.97023809523</c:v>
                </c:pt>
                <c:pt idx="1470">
                  <c:v>40481.01190476191</c:v>
                </c:pt>
                <c:pt idx="1471">
                  <c:v>40481.05357142857</c:v>
                </c:pt>
                <c:pt idx="1472">
                  <c:v>40481.09523809524</c:v>
                </c:pt>
                <c:pt idx="1473">
                  <c:v>40481.13690476191</c:v>
                </c:pt>
                <c:pt idx="1474">
                  <c:v>40481.17857142857</c:v>
                </c:pt>
                <c:pt idx="1475">
                  <c:v>40481.22023809524</c:v>
                </c:pt>
                <c:pt idx="1476">
                  <c:v>40481.26190476191</c:v>
                </c:pt>
                <c:pt idx="1477">
                  <c:v>40481.30357142857</c:v>
                </c:pt>
                <c:pt idx="1478">
                  <c:v>40481.34523809523</c:v>
                </c:pt>
                <c:pt idx="1479">
                  <c:v>40481.38690476191</c:v>
                </c:pt>
                <c:pt idx="1480">
                  <c:v>40481.42857142857</c:v>
                </c:pt>
                <c:pt idx="1481">
                  <c:v>40481.47023809523</c:v>
                </c:pt>
                <c:pt idx="1482">
                  <c:v>40481.51190476191</c:v>
                </c:pt>
                <c:pt idx="1483">
                  <c:v>40481.55357142857</c:v>
                </c:pt>
                <c:pt idx="1484">
                  <c:v>40481.59523809524</c:v>
                </c:pt>
                <c:pt idx="1485">
                  <c:v>40481.63690476191</c:v>
                </c:pt>
                <c:pt idx="1486">
                  <c:v>40481.67857142857</c:v>
                </c:pt>
                <c:pt idx="1487">
                  <c:v>40481.72023809524</c:v>
                </c:pt>
                <c:pt idx="1488">
                  <c:v>40481.76190476191</c:v>
                </c:pt>
                <c:pt idx="1489">
                  <c:v>40481.80357142857</c:v>
                </c:pt>
                <c:pt idx="1490">
                  <c:v>40481.84523809523</c:v>
                </c:pt>
                <c:pt idx="1491">
                  <c:v>40481.88690476191</c:v>
                </c:pt>
                <c:pt idx="1492">
                  <c:v>40481.92857142857</c:v>
                </c:pt>
                <c:pt idx="1493">
                  <c:v>40481.97023809523</c:v>
                </c:pt>
                <c:pt idx="1494">
                  <c:v>40482.01190476191</c:v>
                </c:pt>
                <c:pt idx="1495">
                  <c:v>40482.05357142857</c:v>
                </c:pt>
                <c:pt idx="1496">
                  <c:v>40482.09523809524</c:v>
                </c:pt>
                <c:pt idx="1497">
                  <c:v>40482.13690476191</c:v>
                </c:pt>
                <c:pt idx="1498">
                  <c:v>40482.17857142857</c:v>
                </c:pt>
                <c:pt idx="1499">
                  <c:v>40482.22023809524</c:v>
                </c:pt>
                <c:pt idx="1500">
                  <c:v>40482.26190476191</c:v>
                </c:pt>
                <c:pt idx="1501">
                  <c:v>40482.30357142857</c:v>
                </c:pt>
                <c:pt idx="1502">
                  <c:v>40482.34523809523</c:v>
                </c:pt>
                <c:pt idx="1503">
                  <c:v>40482.38690476191</c:v>
                </c:pt>
                <c:pt idx="1504">
                  <c:v>40482.42857142857</c:v>
                </c:pt>
                <c:pt idx="1505">
                  <c:v>40482.47023809523</c:v>
                </c:pt>
                <c:pt idx="1506">
                  <c:v>40482.51190476191</c:v>
                </c:pt>
                <c:pt idx="1507">
                  <c:v>40482.55357142857</c:v>
                </c:pt>
                <c:pt idx="1508">
                  <c:v>40482.59523809524</c:v>
                </c:pt>
                <c:pt idx="1509">
                  <c:v>40482.63690476191</c:v>
                </c:pt>
                <c:pt idx="1510">
                  <c:v>40482.67857142857</c:v>
                </c:pt>
                <c:pt idx="1511">
                  <c:v>40482.72023809524</c:v>
                </c:pt>
                <c:pt idx="1512">
                  <c:v>40482.76190476191</c:v>
                </c:pt>
                <c:pt idx="1513">
                  <c:v>40482.80357142857</c:v>
                </c:pt>
                <c:pt idx="1514">
                  <c:v>40482.84523809523</c:v>
                </c:pt>
                <c:pt idx="1515">
                  <c:v>40482.88690476191</c:v>
                </c:pt>
                <c:pt idx="1516">
                  <c:v>40482.92857142857</c:v>
                </c:pt>
                <c:pt idx="1517">
                  <c:v>40482.97023809523</c:v>
                </c:pt>
                <c:pt idx="1518">
                  <c:v>40483.01190476191</c:v>
                </c:pt>
                <c:pt idx="1519">
                  <c:v>40483.05357142857</c:v>
                </c:pt>
                <c:pt idx="1520">
                  <c:v>40483.09523809524</c:v>
                </c:pt>
                <c:pt idx="1521">
                  <c:v>40483.13690476191</c:v>
                </c:pt>
                <c:pt idx="1522">
                  <c:v>40483.17857142857</c:v>
                </c:pt>
                <c:pt idx="1523">
                  <c:v>40483.22023809524</c:v>
                </c:pt>
                <c:pt idx="1524">
                  <c:v>40483.26190476191</c:v>
                </c:pt>
                <c:pt idx="1525">
                  <c:v>40483.30357142857</c:v>
                </c:pt>
                <c:pt idx="1526">
                  <c:v>40483.34523809523</c:v>
                </c:pt>
                <c:pt idx="1527">
                  <c:v>40483.38690476191</c:v>
                </c:pt>
                <c:pt idx="1528">
                  <c:v>40483.42857142857</c:v>
                </c:pt>
                <c:pt idx="1529">
                  <c:v>40483.47023809523</c:v>
                </c:pt>
                <c:pt idx="1530">
                  <c:v>40483.51190476191</c:v>
                </c:pt>
                <c:pt idx="1531">
                  <c:v>40483.55357142857</c:v>
                </c:pt>
                <c:pt idx="1532">
                  <c:v>40483.59523809524</c:v>
                </c:pt>
                <c:pt idx="1533">
                  <c:v>40483.63690476191</c:v>
                </c:pt>
                <c:pt idx="1534">
                  <c:v>40483.67857142857</c:v>
                </c:pt>
                <c:pt idx="1535">
                  <c:v>40483.72023809524</c:v>
                </c:pt>
                <c:pt idx="1536">
                  <c:v>40483.76190476191</c:v>
                </c:pt>
                <c:pt idx="1537">
                  <c:v>40483.80357142857</c:v>
                </c:pt>
                <c:pt idx="1538">
                  <c:v>40483.84523809523</c:v>
                </c:pt>
                <c:pt idx="1539">
                  <c:v>40483.88690476191</c:v>
                </c:pt>
                <c:pt idx="1540">
                  <c:v>40483.92857142857</c:v>
                </c:pt>
                <c:pt idx="1541">
                  <c:v>40483.97023809523</c:v>
                </c:pt>
                <c:pt idx="1542">
                  <c:v>40484.01190476191</c:v>
                </c:pt>
                <c:pt idx="1543">
                  <c:v>40484.05357142857</c:v>
                </c:pt>
                <c:pt idx="1544">
                  <c:v>40484.09523809524</c:v>
                </c:pt>
                <c:pt idx="1545">
                  <c:v>40484.13690476191</c:v>
                </c:pt>
                <c:pt idx="1546">
                  <c:v>40484.17857142857</c:v>
                </c:pt>
                <c:pt idx="1547">
                  <c:v>40484.22023809524</c:v>
                </c:pt>
                <c:pt idx="1548">
                  <c:v>40484.26190476191</c:v>
                </c:pt>
                <c:pt idx="1549">
                  <c:v>40484.30357142857</c:v>
                </c:pt>
                <c:pt idx="1550">
                  <c:v>40484.34523809523</c:v>
                </c:pt>
                <c:pt idx="1551">
                  <c:v>40484.38690476191</c:v>
                </c:pt>
                <c:pt idx="1552">
                  <c:v>40484.42857142857</c:v>
                </c:pt>
                <c:pt idx="1553">
                  <c:v>40484.47023809523</c:v>
                </c:pt>
                <c:pt idx="1554">
                  <c:v>40484.51190476191</c:v>
                </c:pt>
                <c:pt idx="1555">
                  <c:v>40484.55357142857</c:v>
                </c:pt>
                <c:pt idx="1556">
                  <c:v>40484.59523809524</c:v>
                </c:pt>
                <c:pt idx="1557">
                  <c:v>40484.63690476191</c:v>
                </c:pt>
                <c:pt idx="1558">
                  <c:v>40484.67857142857</c:v>
                </c:pt>
                <c:pt idx="1559">
                  <c:v>40484.72023809524</c:v>
                </c:pt>
                <c:pt idx="1560">
                  <c:v>40484.76190476191</c:v>
                </c:pt>
                <c:pt idx="1561">
                  <c:v>40484.80357142857</c:v>
                </c:pt>
                <c:pt idx="1562">
                  <c:v>40484.84523809523</c:v>
                </c:pt>
                <c:pt idx="1563">
                  <c:v>40484.88690476191</c:v>
                </c:pt>
                <c:pt idx="1564">
                  <c:v>40484.92857142857</c:v>
                </c:pt>
                <c:pt idx="1565">
                  <c:v>40484.97023809523</c:v>
                </c:pt>
                <c:pt idx="1566">
                  <c:v>40485.01190476191</c:v>
                </c:pt>
                <c:pt idx="1567">
                  <c:v>40485.05357142857</c:v>
                </c:pt>
                <c:pt idx="1568">
                  <c:v>40485.09523809524</c:v>
                </c:pt>
                <c:pt idx="1569">
                  <c:v>40485.13690476191</c:v>
                </c:pt>
                <c:pt idx="1570">
                  <c:v>40485.17857142857</c:v>
                </c:pt>
                <c:pt idx="1571">
                  <c:v>40485.22023809524</c:v>
                </c:pt>
                <c:pt idx="1572">
                  <c:v>40485.26190476191</c:v>
                </c:pt>
                <c:pt idx="1573">
                  <c:v>40485.30357142857</c:v>
                </c:pt>
                <c:pt idx="1574">
                  <c:v>40485.34523809523</c:v>
                </c:pt>
                <c:pt idx="1575">
                  <c:v>40485.38690476191</c:v>
                </c:pt>
                <c:pt idx="1576">
                  <c:v>40485.42857142857</c:v>
                </c:pt>
                <c:pt idx="1577">
                  <c:v>40485.47023809523</c:v>
                </c:pt>
                <c:pt idx="1578">
                  <c:v>40485.51190476191</c:v>
                </c:pt>
                <c:pt idx="1579">
                  <c:v>40485.55357142857</c:v>
                </c:pt>
                <c:pt idx="1580">
                  <c:v>40485.59523809524</c:v>
                </c:pt>
                <c:pt idx="1581">
                  <c:v>40485.63690476191</c:v>
                </c:pt>
                <c:pt idx="1582">
                  <c:v>40485.67857142857</c:v>
                </c:pt>
                <c:pt idx="1583">
                  <c:v>40485.72023809524</c:v>
                </c:pt>
                <c:pt idx="1584">
                  <c:v>40485.76190476191</c:v>
                </c:pt>
                <c:pt idx="1585">
                  <c:v>40485.80357142857</c:v>
                </c:pt>
                <c:pt idx="1586">
                  <c:v>40485.84523809523</c:v>
                </c:pt>
                <c:pt idx="1587">
                  <c:v>40485.88690476191</c:v>
                </c:pt>
                <c:pt idx="1588">
                  <c:v>40485.92857142857</c:v>
                </c:pt>
                <c:pt idx="1589">
                  <c:v>40485.97023809523</c:v>
                </c:pt>
                <c:pt idx="1590">
                  <c:v>40486.01190476191</c:v>
                </c:pt>
                <c:pt idx="1591">
                  <c:v>40486.05357142857</c:v>
                </c:pt>
                <c:pt idx="1592">
                  <c:v>40486.09523809524</c:v>
                </c:pt>
                <c:pt idx="1593">
                  <c:v>40486.13690476191</c:v>
                </c:pt>
                <c:pt idx="1594">
                  <c:v>40486.17857142857</c:v>
                </c:pt>
                <c:pt idx="1595">
                  <c:v>40486.22023809524</c:v>
                </c:pt>
                <c:pt idx="1596">
                  <c:v>40486.26190476191</c:v>
                </c:pt>
                <c:pt idx="1597">
                  <c:v>40486.30357142857</c:v>
                </c:pt>
                <c:pt idx="1598">
                  <c:v>40486.34523809523</c:v>
                </c:pt>
                <c:pt idx="1599">
                  <c:v>40486.38690476191</c:v>
                </c:pt>
                <c:pt idx="1600">
                  <c:v>40486.42857142857</c:v>
                </c:pt>
                <c:pt idx="1601">
                  <c:v>40486.47023809523</c:v>
                </c:pt>
                <c:pt idx="1602">
                  <c:v>40486.51190476191</c:v>
                </c:pt>
                <c:pt idx="1603">
                  <c:v>40486.55357142857</c:v>
                </c:pt>
                <c:pt idx="1604">
                  <c:v>40486.59523809524</c:v>
                </c:pt>
                <c:pt idx="1605">
                  <c:v>40486.63690476191</c:v>
                </c:pt>
                <c:pt idx="1606">
                  <c:v>40486.67857142857</c:v>
                </c:pt>
                <c:pt idx="1607">
                  <c:v>40486.72023809524</c:v>
                </c:pt>
                <c:pt idx="1608">
                  <c:v>40486.76190476191</c:v>
                </c:pt>
                <c:pt idx="1609">
                  <c:v>40486.80357142857</c:v>
                </c:pt>
                <c:pt idx="1610">
                  <c:v>40486.84523809523</c:v>
                </c:pt>
                <c:pt idx="1611">
                  <c:v>40486.88690476191</c:v>
                </c:pt>
                <c:pt idx="1612">
                  <c:v>40486.92857142857</c:v>
                </c:pt>
                <c:pt idx="1613">
                  <c:v>40486.97023809523</c:v>
                </c:pt>
                <c:pt idx="1614">
                  <c:v>40487.01190476191</c:v>
                </c:pt>
                <c:pt idx="1615">
                  <c:v>40487.05357142857</c:v>
                </c:pt>
                <c:pt idx="1616">
                  <c:v>40487.09523809524</c:v>
                </c:pt>
                <c:pt idx="1617">
                  <c:v>40487.13690476191</c:v>
                </c:pt>
                <c:pt idx="1618">
                  <c:v>40487.17857142857</c:v>
                </c:pt>
                <c:pt idx="1619">
                  <c:v>40487.22023809524</c:v>
                </c:pt>
                <c:pt idx="1620">
                  <c:v>40487.26190476191</c:v>
                </c:pt>
                <c:pt idx="1621">
                  <c:v>40487.30357142857</c:v>
                </c:pt>
                <c:pt idx="1622">
                  <c:v>40487.34523809523</c:v>
                </c:pt>
                <c:pt idx="1623">
                  <c:v>40487.38690476191</c:v>
                </c:pt>
                <c:pt idx="1624">
                  <c:v>40487.42857142857</c:v>
                </c:pt>
                <c:pt idx="1625">
                  <c:v>40487.47023809523</c:v>
                </c:pt>
                <c:pt idx="1626">
                  <c:v>40487.51190476191</c:v>
                </c:pt>
                <c:pt idx="1627">
                  <c:v>40487.55357142857</c:v>
                </c:pt>
                <c:pt idx="1628">
                  <c:v>40487.59523809524</c:v>
                </c:pt>
                <c:pt idx="1629">
                  <c:v>40487.63690476191</c:v>
                </c:pt>
                <c:pt idx="1630">
                  <c:v>40487.67857142857</c:v>
                </c:pt>
                <c:pt idx="1631">
                  <c:v>40487.72023809524</c:v>
                </c:pt>
                <c:pt idx="1632">
                  <c:v>40487.76190476191</c:v>
                </c:pt>
                <c:pt idx="1633">
                  <c:v>40487.80357142857</c:v>
                </c:pt>
                <c:pt idx="1634">
                  <c:v>40487.84523809523</c:v>
                </c:pt>
                <c:pt idx="1635">
                  <c:v>40487.88690476191</c:v>
                </c:pt>
                <c:pt idx="1636">
                  <c:v>40487.92857142857</c:v>
                </c:pt>
                <c:pt idx="1637">
                  <c:v>40487.97023809523</c:v>
                </c:pt>
                <c:pt idx="1638">
                  <c:v>40488.01190476191</c:v>
                </c:pt>
                <c:pt idx="1639">
                  <c:v>40488.05357142857</c:v>
                </c:pt>
                <c:pt idx="1640">
                  <c:v>40488.09523809524</c:v>
                </c:pt>
                <c:pt idx="1641">
                  <c:v>40488.13690476191</c:v>
                </c:pt>
                <c:pt idx="1642">
                  <c:v>40488.17857142857</c:v>
                </c:pt>
                <c:pt idx="1643">
                  <c:v>40488.22023809524</c:v>
                </c:pt>
                <c:pt idx="1644">
                  <c:v>40488.26190476191</c:v>
                </c:pt>
                <c:pt idx="1645">
                  <c:v>40488.30357142857</c:v>
                </c:pt>
                <c:pt idx="1646">
                  <c:v>40488.34523809523</c:v>
                </c:pt>
                <c:pt idx="1647">
                  <c:v>40488.38690476191</c:v>
                </c:pt>
                <c:pt idx="1648">
                  <c:v>40488.42857142857</c:v>
                </c:pt>
                <c:pt idx="1649">
                  <c:v>40488.47023809523</c:v>
                </c:pt>
                <c:pt idx="1650">
                  <c:v>40488.51190476191</c:v>
                </c:pt>
                <c:pt idx="1651">
                  <c:v>40488.55357142857</c:v>
                </c:pt>
                <c:pt idx="1652">
                  <c:v>40488.59523809524</c:v>
                </c:pt>
                <c:pt idx="1653">
                  <c:v>40488.63690476191</c:v>
                </c:pt>
                <c:pt idx="1654">
                  <c:v>40488.67857142857</c:v>
                </c:pt>
                <c:pt idx="1655">
                  <c:v>40488.72023809524</c:v>
                </c:pt>
                <c:pt idx="1656">
                  <c:v>40488.76190476191</c:v>
                </c:pt>
                <c:pt idx="1657">
                  <c:v>40488.80357142857</c:v>
                </c:pt>
                <c:pt idx="1658">
                  <c:v>40488.84523809523</c:v>
                </c:pt>
                <c:pt idx="1659">
                  <c:v>40488.88690476191</c:v>
                </c:pt>
                <c:pt idx="1660">
                  <c:v>40488.92857142857</c:v>
                </c:pt>
                <c:pt idx="1661">
                  <c:v>40488.97023809523</c:v>
                </c:pt>
                <c:pt idx="1662">
                  <c:v>40489.01190476191</c:v>
                </c:pt>
                <c:pt idx="1663">
                  <c:v>40489.05357142857</c:v>
                </c:pt>
                <c:pt idx="1664">
                  <c:v>40489.09523809524</c:v>
                </c:pt>
                <c:pt idx="1665">
                  <c:v>40489.13690476191</c:v>
                </c:pt>
                <c:pt idx="1666">
                  <c:v>40489.17857142857</c:v>
                </c:pt>
                <c:pt idx="1667">
                  <c:v>40489.22023809524</c:v>
                </c:pt>
                <c:pt idx="1668">
                  <c:v>40489.26190476191</c:v>
                </c:pt>
                <c:pt idx="1669">
                  <c:v>40489.30357142857</c:v>
                </c:pt>
                <c:pt idx="1670">
                  <c:v>40489.34523809523</c:v>
                </c:pt>
                <c:pt idx="1671">
                  <c:v>40489.38690476191</c:v>
                </c:pt>
                <c:pt idx="1672">
                  <c:v>40489.42857142857</c:v>
                </c:pt>
                <c:pt idx="1673">
                  <c:v>40489.47023809523</c:v>
                </c:pt>
                <c:pt idx="1674">
                  <c:v>40489.51190476191</c:v>
                </c:pt>
                <c:pt idx="1675">
                  <c:v>40489.55357142857</c:v>
                </c:pt>
                <c:pt idx="1676">
                  <c:v>40489.59523809524</c:v>
                </c:pt>
                <c:pt idx="1677">
                  <c:v>40489.63690476191</c:v>
                </c:pt>
                <c:pt idx="1678">
                  <c:v>40489.67857142857</c:v>
                </c:pt>
                <c:pt idx="1679">
                  <c:v>40489.72023809524</c:v>
                </c:pt>
                <c:pt idx="1680">
                  <c:v>40489.76190476191</c:v>
                </c:pt>
                <c:pt idx="1681">
                  <c:v>40489.80357142857</c:v>
                </c:pt>
                <c:pt idx="1682">
                  <c:v>40489.84523809523</c:v>
                </c:pt>
                <c:pt idx="1683">
                  <c:v>40489.88690476191</c:v>
                </c:pt>
                <c:pt idx="1684">
                  <c:v>40489.92857142857</c:v>
                </c:pt>
                <c:pt idx="1685">
                  <c:v>40489.97023809523</c:v>
                </c:pt>
                <c:pt idx="1686">
                  <c:v>40490.01190476191</c:v>
                </c:pt>
                <c:pt idx="1687">
                  <c:v>40490.05357142857</c:v>
                </c:pt>
                <c:pt idx="1688">
                  <c:v>40490.09523809524</c:v>
                </c:pt>
                <c:pt idx="1689">
                  <c:v>40490.13690476191</c:v>
                </c:pt>
                <c:pt idx="1690">
                  <c:v>40490.17857142857</c:v>
                </c:pt>
                <c:pt idx="1691">
                  <c:v>40490.22023809524</c:v>
                </c:pt>
                <c:pt idx="1692">
                  <c:v>40490.26190476191</c:v>
                </c:pt>
                <c:pt idx="1693">
                  <c:v>40490.30357142857</c:v>
                </c:pt>
                <c:pt idx="1694">
                  <c:v>40490.34523809523</c:v>
                </c:pt>
                <c:pt idx="1695">
                  <c:v>40490.38690476191</c:v>
                </c:pt>
                <c:pt idx="1696">
                  <c:v>40490.42857142857</c:v>
                </c:pt>
                <c:pt idx="1697">
                  <c:v>40490.47023809523</c:v>
                </c:pt>
                <c:pt idx="1698">
                  <c:v>40490.51190476191</c:v>
                </c:pt>
                <c:pt idx="1699">
                  <c:v>40490.55357142857</c:v>
                </c:pt>
                <c:pt idx="1700">
                  <c:v>40490.59523809524</c:v>
                </c:pt>
                <c:pt idx="1701">
                  <c:v>40490.63690476191</c:v>
                </c:pt>
                <c:pt idx="1702">
                  <c:v>40490.67857142857</c:v>
                </c:pt>
                <c:pt idx="1703">
                  <c:v>40490.72023809524</c:v>
                </c:pt>
                <c:pt idx="1704">
                  <c:v>40490.76190476191</c:v>
                </c:pt>
                <c:pt idx="1705">
                  <c:v>40490.80357142857</c:v>
                </c:pt>
                <c:pt idx="1706">
                  <c:v>40490.84523809523</c:v>
                </c:pt>
                <c:pt idx="1707">
                  <c:v>40490.88690476191</c:v>
                </c:pt>
                <c:pt idx="1708">
                  <c:v>40490.92857142857</c:v>
                </c:pt>
                <c:pt idx="1709">
                  <c:v>40490.97023809523</c:v>
                </c:pt>
                <c:pt idx="1710">
                  <c:v>40491.01190476191</c:v>
                </c:pt>
                <c:pt idx="1711">
                  <c:v>40491.05357142857</c:v>
                </c:pt>
                <c:pt idx="1712">
                  <c:v>40491.09523809524</c:v>
                </c:pt>
                <c:pt idx="1713">
                  <c:v>40491.13690476191</c:v>
                </c:pt>
                <c:pt idx="1714">
                  <c:v>40491.17857142857</c:v>
                </c:pt>
                <c:pt idx="1715">
                  <c:v>40491.22023809524</c:v>
                </c:pt>
                <c:pt idx="1716">
                  <c:v>40491.26190476191</c:v>
                </c:pt>
                <c:pt idx="1717">
                  <c:v>40491.30357142857</c:v>
                </c:pt>
                <c:pt idx="1718">
                  <c:v>40491.34523809523</c:v>
                </c:pt>
                <c:pt idx="1719">
                  <c:v>40491.38690476191</c:v>
                </c:pt>
                <c:pt idx="1720">
                  <c:v>40491.42857142857</c:v>
                </c:pt>
                <c:pt idx="1721">
                  <c:v>40491.47023809523</c:v>
                </c:pt>
                <c:pt idx="1722">
                  <c:v>40491.51190476191</c:v>
                </c:pt>
                <c:pt idx="1723">
                  <c:v>40491.55357142857</c:v>
                </c:pt>
                <c:pt idx="1724">
                  <c:v>40491.59523809524</c:v>
                </c:pt>
                <c:pt idx="1725">
                  <c:v>40491.63690476191</c:v>
                </c:pt>
                <c:pt idx="1726">
                  <c:v>40491.67857142857</c:v>
                </c:pt>
                <c:pt idx="1727">
                  <c:v>40491.72023809524</c:v>
                </c:pt>
                <c:pt idx="1728">
                  <c:v>40491.76190476191</c:v>
                </c:pt>
                <c:pt idx="1729">
                  <c:v>40491.80357142857</c:v>
                </c:pt>
                <c:pt idx="1730">
                  <c:v>40491.84523809523</c:v>
                </c:pt>
                <c:pt idx="1731">
                  <c:v>40491.88690476191</c:v>
                </c:pt>
                <c:pt idx="1732">
                  <c:v>40491.92857142857</c:v>
                </c:pt>
                <c:pt idx="1733">
                  <c:v>40491.97023809523</c:v>
                </c:pt>
                <c:pt idx="1734">
                  <c:v>40492.01190476191</c:v>
                </c:pt>
                <c:pt idx="1735">
                  <c:v>40492.05357142857</c:v>
                </c:pt>
                <c:pt idx="1736">
                  <c:v>40492.09523809524</c:v>
                </c:pt>
                <c:pt idx="1737">
                  <c:v>40492.13690476191</c:v>
                </c:pt>
                <c:pt idx="1738">
                  <c:v>40492.17857142857</c:v>
                </c:pt>
                <c:pt idx="1739">
                  <c:v>40492.22023809524</c:v>
                </c:pt>
                <c:pt idx="1740">
                  <c:v>40492.26190476191</c:v>
                </c:pt>
                <c:pt idx="1741">
                  <c:v>40492.30357142857</c:v>
                </c:pt>
                <c:pt idx="1742">
                  <c:v>40492.34523809523</c:v>
                </c:pt>
                <c:pt idx="1743">
                  <c:v>40492.38690476191</c:v>
                </c:pt>
                <c:pt idx="1744">
                  <c:v>40492.42857142857</c:v>
                </c:pt>
                <c:pt idx="1745">
                  <c:v>40492.47023809523</c:v>
                </c:pt>
                <c:pt idx="1746">
                  <c:v>40492.51190476191</c:v>
                </c:pt>
                <c:pt idx="1747">
                  <c:v>40492.55357142857</c:v>
                </c:pt>
                <c:pt idx="1748">
                  <c:v>40492.59523809524</c:v>
                </c:pt>
                <c:pt idx="1749">
                  <c:v>40492.63690476191</c:v>
                </c:pt>
                <c:pt idx="1750">
                  <c:v>40492.67857142857</c:v>
                </c:pt>
                <c:pt idx="1751">
                  <c:v>40492.72023809524</c:v>
                </c:pt>
                <c:pt idx="1752">
                  <c:v>40492.76190476191</c:v>
                </c:pt>
                <c:pt idx="1753">
                  <c:v>40492.80357142857</c:v>
                </c:pt>
                <c:pt idx="1754">
                  <c:v>40492.84523809523</c:v>
                </c:pt>
                <c:pt idx="1755">
                  <c:v>40492.88690476191</c:v>
                </c:pt>
                <c:pt idx="1756">
                  <c:v>40492.92857142857</c:v>
                </c:pt>
                <c:pt idx="1757">
                  <c:v>40492.97023809523</c:v>
                </c:pt>
                <c:pt idx="1758">
                  <c:v>40493.01190476191</c:v>
                </c:pt>
                <c:pt idx="1759">
                  <c:v>40493.05357142857</c:v>
                </c:pt>
                <c:pt idx="1760">
                  <c:v>40493.09523809524</c:v>
                </c:pt>
                <c:pt idx="1761">
                  <c:v>40493.13690476191</c:v>
                </c:pt>
                <c:pt idx="1762">
                  <c:v>40493.17857142857</c:v>
                </c:pt>
                <c:pt idx="1763">
                  <c:v>40493.22023809524</c:v>
                </c:pt>
                <c:pt idx="1764">
                  <c:v>40493.26190476191</c:v>
                </c:pt>
                <c:pt idx="1765">
                  <c:v>40493.30357142857</c:v>
                </c:pt>
                <c:pt idx="1766">
                  <c:v>40493.34523809523</c:v>
                </c:pt>
                <c:pt idx="1767">
                  <c:v>40493.38690476191</c:v>
                </c:pt>
                <c:pt idx="1768">
                  <c:v>40493.42857142857</c:v>
                </c:pt>
                <c:pt idx="1769">
                  <c:v>40493.47023809523</c:v>
                </c:pt>
                <c:pt idx="1770">
                  <c:v>40493.51190476191</c:v>
                </c:pt>
                <c:pt idx="1771">
                  <c:v>40493.55357142857</c:v>
                </c:pt>
                <c:pt idx="1772">
                  <c:v>40493.59523809524</c:v>
                </c:pt>
                <c:pt idx="1773">
                  <c:v>40493.63690476191</c:v>
                </c:pt>
                <c:pt idx="1774">
                  <c:v>40493.67857142857</c:v>
                </c:pt>
                <c:pt idx="1775">
                  <c:v>40493.72023809524</c:v>
                </c:pt>
                <c:pt idx="1776">
                  <c:v>40493.76190476191</c:v>
                </c:pt>
                <c:pt idx="1777">
                  <c:v>40493.80357142857</c:v>
                </c:pt>
                <c:pt idx="1778">
                  <c:v>40493.84523809523</c:v>
                </c:pt>
                <c:pt idx="1779">
                  <c:v>40493.88690476191</c:v>
                </c:pt>
                <c:pt idx="1780">
                  <c:v>40493.92857142857</c:v>
                </c:pt>
                <c:pt idx="1781">
                  <c:v>40493.97023809523</c:v>
                </c:pt>
                <c:pt idx="1782">
                  <c:v>40494.01190476191</c:v>
                </c:pt>
                <c:pt idx="1783">
                  <c:v>40494.05357142857</c:v>
                </c:pt>
                <c:pt idx="1784">
                  <c:v>40494.09523809524</c:v>
                </c:pt>
                <c:pt idx="1785">
                  <c:v>40494.13690476191</c:v>
                </c:pt>
                <c:pt idx="1786">
                  <c:v>40494.17857142857</c:v>
                </c:pt>
                <c:pt idx="1787">
                  <c:v>40494.22023809524</c:v>
                </c:pt>
                <c:pt idx="1788">
                  <c:v>40494.26190476191</c:v>
                </c:pt>
                <c:pt idx="1789">
                  <c:v>40494.30357142857</c:v>
                </c:pt>
                <c:pt idx="1790">
                  <c:v>40494.34523809523</c:v>
                </c:pt>
                <c:pt idx="1791">
                  <c:v>40494.38690476191</c:v>
                </c:pt>
                <c:pt idx="1792">
                  <c:v>40494.42857142857</c:v>
                </c:pt>
                <c:pt idx="1793">
                  <c:v>40494.47023809523</c:v>
                </c:pt>
                <c:pt idx="1794">
                  <c:v>40494.51190476191</c:v>
                </c:pt>
                <c:pt idx="1795">
                  <c:v>40494.55357142857</c:v>
                </c:pt>
                <c:pt idx="1796">
                  <c:v>40494.59523809524</c:v>
                </c:pt>
                <c:pt idx="1797">
                  <c:v>40494.63690476191</c:v>
                </c:pt>
                <c:pt idx="1798">
                  <c:v>40494.67857142857</c:v>
                </c:pt>
                <c:pt idx="1799">
                  <c:v>40494.72023809524</c:v>
                </c:pt>
                <c:pt idx="1800">
                  <c:v>40494.76190476191</c:v>
                </c:pt>
                <c:pt idx="1801">
                  <c:v>40494.80357142857</c:v>
                </c:pt>
                <c:pt idx="1802">
                  <c:v>40494.84523809523</c:v>
                </c:pt>
                <c:pt idx="1803">
                  <c:v>40494.88690476191</c:v>
                </c:pt>
                <c:pt idx="1804">
                  <c:v>40494.92857142857</c:v>
                </c:pt>
                <c:pt idx="1805">
                  <c:v>40494.97023809523</c:v>
                </c:pt>
                <c:pt idx="1806">
                  <c:v>40495.01190476191</c:v>
                </c:pt>
                <c:pt idx="1807">
                  <c:v>40495.05357142857</c:v>
                </c:pt>
                <c:pt idx="1808">
                  <c:v>40495.09523809524</c:v>
                </c:pt>
                <c:pt idx="1809">
                  <c:v>40495.13690476191</c:v>
                </c:pt>
                <c:pt idx="1810">
                  <c:v>40495.17857142857</c:v>
                </c:pt>
                <c:pt idx="1811">
                  <c:v>40495.22023809524</c:v>
                </c:pt>
                <c:pt idx="1812">
                  <c:v>40495.26190476191</c:v>
                </c:pt>
                <c:pt idx="1813">
                  <c:v>40495.30357142857</c:v>
                </c:pt>
                <c:pt idx="1814">
                  <c:v>40495.34523809523</c:v>
                </c:pt>
                <c:pt idx="1815">
                  <c:v>40495.38690476191</c:v>
                </c:pt>
                <c:pt idx="1816">
                  <c:v>40495.42857142857</c:v>
                </c:pt>
                <c:pt idx="1817">
                  <c:v>40495.47023809523</c:v>
                </c:pt>
                <c:pt idx="1818">
                  <c:v>40495.51190476191</c:v>
                </c:pt>
                <c:pt idx="1819">
                  <c:v>40495.55357142857</c:v>
                </c:pt>
                <c:pt idx="1820">
                  <c:v>40495.59523809524</c:v>
                </c:pt>
                <c:pt idx="1821">
                  <c:v>40495.63690476191</c:v>
                </c:pt>
                <c:pt idx="1822">
                  <c:v>40495.67857142857</c:v>
                </c:pt>
                <c:pt idx="1823">
                  <c:v>40495.72023809524</c:v>
                </c:pt>
                <c:pt idx="1824">
                  <c:v>40495.76190476191</c:v>
                </c:pt>
                <c:pt idx="1825">
                  <c:v>40495.80357142857</c:v>
                </c:pt>
                <c:pt idx="1826">
                  <c:v>40495.84523809523</c:v>
                </c:pt>
                <c:pt idx="1827">
                  <c:v>40495.88690476191</c:v>
                </c:pt>
                <c:pt idx="1828">
                  <c:v>40495.92857142857</c:v>
                </c:pt>
                <c:pt idx="1829">
                  <c:v>40495.97023809523</c:v>
                </c:pt>
                <c:pt idx="1830">
                  <c:v>40496.01190476191</c:v>
                </c:pt>
                <c:pt idx="1831">
                  <c:v>40496.05357142857</c:v>
                </c:pt>
                <c:pt idx="1832">
                  <c:v>40496.09523809524</c:v>
                </c:pt>
                <c:pt idx="1833">
                  <c:v>40496.13690476191</c:v>
                </c:pt>
                <c:pt idx="1834">
                  <c:v>40496.17857142857</c:v>
                </c:pt>
                <c:pt idx="1835">
                  <c:v>40496.22023809524</c:v>
                </c:pt>
                <c:pt idx="1836">
                  <c:v>40496.26190476191</c:v>
                </c:pt>
                <c:pt idx="1837">
                  <c:v>40496.30357142857</c:v>
                </c:pt>
                <c:pt idx="1838">
                  <c:v>40496.34523809523</c:v>
                </c:pt>
                <c:pt idx="1839">
                  <c:v>40496.38690476191</c:v>
                </c:pt>
                <c:pt idx="1840">
                  <c:v>40496.42857142857</c:v>
                </c:pt>
                <c:pt idx="1841">
                  <c:v>40496.47023809523</c:v>
                </c:pt>
                <c:pt idx="1842">
                  <c:v>40496.51190476191</c:v>
                </c:pt>
                <c:pt idx="1843">
                  <c:v>40496.55357142857</c:v>
                </c:pt>
                <c:pt idx="1844">
                  <c:v>40496.59523809524</c:v>
                </c:pt>
                <c:pt idx="1845">
                  <c:v>40496.63690476191</c:v>
                </c:pt>
                <c:pt idx="1846">
                  <c:v>40496.67857142857</c:v>
                </c:pt>
                <c:pt idx="1847">
                  <c:v>40496.72023809524</c:v>
                </c:pt>
                <c:pt idx="1848">
                  <c:v>40496.76190476191</c:v>
                </c:pt>
                <c:pt idx="1849">
                  <c:v>40496.80357142857</c:v>
                </c:pt>
                <c:pt idx="1850">
                  <c:v>40496.84523809523</c:v>
                </c:pt>
                <c:pt idx="1851">
                  <c:v>40496.88690476191</c:v>
                </c:pt>
                <c:pt idx="1852">
                  <c:v>40496.92857142857</c:v>
                </c:pt>
                <c:pt idx="1853">
                  <c:v>40496.97023809523</c:v>
                </c:pt>
                <c:pt idx="1854">
                  <c:v>40497.01190476191</c:v>
                </c:pt>
                <c:pt idx="1855">
                  <c:v>40497.05357142857</c:v>
                </c:pt>
                <c:pt idx="1856">
                  <c:v>40497.09523809524</c:v>
                </c:pt>
                <c:pt idx="1857">
                  <c:v>40497.13690476191</c:v>
                </c:pt>
                <c:pt idx="1858">
                  <c:v>40497.17857142857</c:v>
                </c:pt>
                <c:pt idx="1859">
                  <c:v>40497.22023809524</c:v>
                </c:pt>
                <c:pt idx="1860">
                  <c:v>40497.26190476191</c:v>
                </c:pt>
                <c:pt idx="1861">
                  <c:v>40497.30357142857</c:v>
                </c:pt>
                <c:pt idx="1862">
                  <c:v>40497.34523809523</c:v>
                </c:pt>
                <c:pt idx="1863">
                  <c:v>40497.38690476191</c:v>
                </c:pt>
                <c:pt idx="1864">
                  <c:v>40497.42857142857</c:v>
                </c:pt>
                <c:pt idx="1865">
                  <c:v>40497.47023809523</c:v>
                </c:pt>
                <c:pt idx="1866">
                  <c:v>40497.51190476191</c:v>
                </c:pt>
                <c:pt idx="1867">
                  <c:v>40497.55357142857</c:v>
                </c:pt>
                <c:pt idx="1868">
                  <c:v>40497.59523809524</c:v>
                </c:pt>
                <c:pt idx="1869">
                  <c:v>40497.63690476191</c:v>
                </c:pt>
                <c:pt idx="1870">
                  <c:v>40497.67857142857</c:v>
                </c:pt>
                <c:pt idx="1871">
                  <c:v>40497.72023809524</c:v>
                </c:pt>
                <c:pt idx="1872">
                  <c:v>40497.76190476191</c:v>
                </c:pt>
                <c:pt idx="1873">
                  <c:v>40497.80357142857</c:v>
                </c:pt>
                <c:pt idx="1874">
                  <c:v>40497.84523809523</c:v>
                </c:pt>
                <c:pt idx="1875">
                  <c:v>40497.88690476191</c:v>
                </c:pt>
                <c:pt idx="1876">
                  <c:v>40497.92857142857</c:v>
                </c:pt>
                <c:pt idx="1877">
                  <c:v>40497.97023809523</c:v>
                </c:pt>
                <c:pt idx="1878">
                  <c:v>40498.01190476191</c:v>
                </c:pt>
                <c:pt idx="1879">
                  <c:v>40498.05357142857</c:v>
                </c:pt>
                <c:pt idx="1880">
                  <c:v>40498.09523809524</c:v>
                </c:pt>
                <c:pt idx="1881">
                  <c:v>40498.13690476191</c:v>
                </c:pt>
                <c:pt idx="1882">
                  <c:v>40498.17857142857</c:v>
                </c:pt>
                <c:pt idx="1883">
                  <c:v>40498.22023809524</c:v>
                </c:pt>
                <c:pt idx="1884">
                  <c:v>40498.26190476191</c:v>
                </c:pt>
                <c:pt idx="1885">
                  <c:v>40498.30357142857</c:v>
                </c:pt>
                <c:pt idx="1886">
                  <c:v>40498.34523809523</c:v>
                </c:pt>
                <c:pt idx="1887">
                  <c:v>40498.38690476191</c:v>
                </c:pt>
                <c:pt idx="1888">
                  <c:v>40498.42857142857</c:v>
                </c:pt>
                <c:pt idx="1889">
                  <c:v>40498.47023809523</c:v>
                </c:pt>
                <c:pt idx="1890">
                  <c:v>40498.51190476191</c:v>
                </c:pt>
                <c:pt idx="1891">
                  <c:v>40498.55357142857</c:v>
                </c:pt>
                <c:pt idx="1892">
                  <c:v>40498.59523809524</c:v>
                </c:pt>
                <c:pt idx="1893">
                  <c:v>40498.63690476191</c:v>
                </c:pt>
                <c:pt idx="1894">
                  <c:v>40498.67857142857</c:v>
                </c:pt>
                <c:pt idx="1895">
                  <c:v>40498.72023809524</c:v>
                </c:pt>
                <c:pt idx="1896">
                  <c:v>40498.76190476191</c:v>
                </c:pt>
                <c:pt idx="1897">
                  <c:v>40498.80357142857</c:v>
                </c:pt>
                <c:pt idx="1898">
                  <c:v>40498.84523809523</c:v>
                </c:pt>
                <c:pt idx="1899">
                  <c:v>40498.88690476191</c:v>
                </c:pt>
                <c:pt idx="1900">
                  <c:v>40498.92857142857</c:v>
                </c:pt>
                <c:pt idx="1901">
                  <c:v>40498.97023809523</c:v>
                </c:pt>
                <c:pt idx="1902">
                  <c:v>40499.01190476191</c:v>
                </c:pt>
                <c:pt idx="1903">
                  <c:v>40499.05357142857</c:v>
                </c:pt>
                <c:pt idx="1904">
                  <c:v>40499.09523809524</c:v>
                </c:pt>
                <c:pt idx="1905">
                  <c:v>40499.13690476191</c:v>
                </c:pt>
                <c:pt idx="1906">
                  <c:v>40499.17857142857</c:v>
                </c:pt>
                <c:pt idx="1907">
                  <c:v>40499.22023809524</c:v>
                </c:pt>
                <c:pt idx="1908">
                  <c:v>40499.26190476191</c:v>
                </c:pt>
                <c:pt idx="1909">
                  <c:v>40499.30357142857</c:v>
                </c:pt>
                <c:pt idx="1910">
                  <c:v>40499.34523809523</c:v>
                </c:pt>
                <c:pt idx="1911">
                  <c:v>40499.38690476191</c:v>
                </c:pt>
                <c:pt idx="1912">
                  <c:v>40499.42857142857</c:v>
                </c:pt>
                <c:pt idx="1913">
                  <c:v>40499.47023809523</c:v>
                </c:pt>
                <c:pt idx="1914">
                  <c:v>40499.51190476191</c:v>
                </c:pt>
                <c:pt idx="1915">
                  <c:v>40499.55357142857</c:v>
                </c:pt>
                <c:pt idx="1916">
                  <c:v>40499.59523809524</c:v>
                </c:pt>
                <c:pt idx="1917">
                  <c:v>40499.63690476191</c:v>
                </c:pt>
                <c:pt idx="1918">
                  <c:v>40499.67857142857</c:v>
                </c:pt>
                <c:pt idx="1919">
                  <c:v>40499.72023809524</c:v>
                </c:pt>
                <c:pt idx="1920">
                  <c:v>40499.76190476191</c:v>
                </c:pt>
                <c:pt idx="1921">
                  <c:v>40499.80357142857</c:v>
                </c:pt>
                <c:pt idx="1922">
                  <c:v>40499.84523809523</c:v>
                </c:pt>
                <c:pt idx="1923">
                  <c:v>40499.88690476191</c:v>
                </c:pt>
                <c:pt idx="1924">
                  <c:v>40499.92857142857</c:v>
                </c:pt>
                <c:pt idx="1925">
                  <c:v>40499.97023809523</c:v>
                </c:pt>
                <c:pt idx="1926">
                  <c:v>40500.01190476191</c:v>
                </c:pt>
                <c:pt idx="1927">
                  <c:v>40500.05357142857</c:v>
                </c:pt>
                <c:pt idx="1928">
                  <c:v>40500.09523809524</c:v>
                </c:pt>
                <c:pt idx="1929">
                  <c:v>40500.13690476191</c:v>
                </c:pt>
                <c:pt idx="1930">
                  <c:v>40500.17857142857</c:v>
                </c:pt>
                <c:pt idx="1931">
                  <c:v>40500.22023809524</c:v>
                </c:pt>
                <c:pt idx="1932">
                  <c:v>40500.26190476191</c:v>
                </c:pt>
                <c:pt idx="1933">
                  <c:v>40500.30357142857</c:v>
                </c:pt>
                <c:pt idx="1934">
                  <c:v>40500.34523809523</c:v>
                </c:pt>
                <c:pt idx="1935">
                  <c:v>40500.38690476191</c:v>
                </c:pt>
                <c:pt idx="1936">
                  <c:v>40500.42857142857</c:v>
                </c:pt>
                <c:pt idx="1937">
                  <c:v>40500.47023809523</c:v>
                </c:pt>
                <c:pt idx="1938">
                  <c:v>40500.51190476191</c:v>
                </c:pt>
                <c:pt idx="1939">
                  <c:v>40500.55357142857</c:v>
                </c:pt>
                <c:pt idx="1940">
                  <c:v>40500.59523809524</c:v>
                </c:pt>
                <c:pt idx="1941">
                  <c:v>40500.63690476191</c:v>
                </c:pt>
                <c:pt idx="1942">
                  <c:v>40500.67857142857</c:v>
                </c:pt>
                <c:pt idx="1943">
                  <c:v>40500.72023809524</c:v>
                </c:pt>
                <c:pt idx="1944">
                  <c:v>40500.76190476191</c:v>
                </c:pt>
                <c:pt idx="1945">
                  <c:v>40500.80357142857</c:v>
                </c:pt>
                <c:pt idx="1946">
                  <c:v>40500.84523809523</c:v>
                </c:pt>
                <c:pt idx="1947">
                  <c:v>40500.88690476191</c:v>
                </c:pt>
                <c:pt idx="1948">
                  <c:v>40500.92857142857</c:v>
                </c:pt>
                <c:pt idx="1949">
                  <c:v>40500.97023809523</c:v>
                </c:pt>
                <c:pt idx="1950">
                  <c:v>40501.01190476191</c:v>
                </c:pt>
                <c:pt idx="1951">
                  <c:v>40501.05357142857</c:v>
                </c:pt>
                <c:pt idx="1952">
                  <c:v>40501.09523809524</c:v>
                </c:pt>
                <c:pt idx="1953">
                  <c:v>40501.13690476191</c:v>
                </c:pt>
                <c:pt idx="1954">
                  <c:v>40501.17857142857</c:v>
                </c:pt>
                <c:pt idx="1955">
                  <c:v>40501.22023809524</c:v>
                </c:pt>
                <c:pt idx="1956">
                  <c:v>40501.26190476191</c:v>
                </c:pt>
                <c:pt idx="1957">
                  <c:v>40501.30357142857</c:v>
                </c:pt>
                <c:pt idx="1958">
                  <c:v>40501.34523809523</c:v>
                </c:pt>
                <c:pt idx="1959">
                  <c:v>40501.38690476191</c:v>
                </c:pt>
                <c:pt idx="1960">
                  <c:v>40501.42857142857</c:v>
                </c:pt>
                <c:pt idx="1961">
                  <c:v>40501.47023809523</c:v>
                </c:pt>
                <c:pt idx="1962">
                  <c:v>40501.51190476191</c:v>
                </c:pt>
                <c:pt idx="1963">
                  <c:v>40501.55357142857</c:v>
                </c:pt>
                <c:pt idx="1964">
                  <c:v>40501.59523809524</c:v>
                </c:pt>
                <c:pt idx="1965">
                  <c:v>40501.63690476191</c:v>
                </c:pt>
                <c:pt idx="1966">
                  <c:v>40501.67857142857</c:v>
                </c:pt>
                <c:pt idx="1967">
                  <c:v>40501.72023809524</c:v>
                </c:pt>
                <c:pt idx="1968">
                  <c:v>40501.76190476191</c:v>
                </c:pt>
                <c:pt idx="1969">
                  <c:v>40501.80357142857</c:v>
                </c:pt>
                <c:pt idx="1970">
                  <c:v>40501.84523809523</c:v>
                </c:pt>
                <c:pt idx="1971">
                  <c:v>40501.88690476191</c:v>
                </c:pt>
                <c:pt idx="1972">
                  <c:v>40501.92857142857</c:v>
                </c:pt>
                <c:pt idx="1973">
                  <c:v>40501.97023809523</c:v>
                </c:pt>
                <c:pt idx="1974">
                  <c:v>40502.01190476191</c:v>
                </c:pt>
                <c:pt idx="1975">
                  <c:v>40502.05357142857</c:v>
                </c:pt>
                <c:pt idx="1976">
                  <c:v>40502.09523809524</c:v>
                </c:pt>
                <c:pt idx="1977">
                  <c:v>40502.13690476191</c:v>
                </c:pt>
                <c:pt idx="1978">
                  <c:v>40502.17857142857</c:v>
                </c:pt>
                <c:pt idx="1979">
                  <c:v>40502.22023809524</c:v>
                </c:pt>
                <c:pt idx="1980">
                  <c:v>40502.26190476191</c:v>
                </c:pt>
                <c:pt idx="1981">
                  <c:v>40502.30357142857</c:v>
                </c:pt>
                <c:pt idx="1982">
                  <c:v>40502.34523809523</c:v>
                </c:pt>
                <c:pt idx="1983">
                  <c:v>40502.38690476191</c:v>
                </c:pt>
                <c:pt idx="1984">
                  <c:v>40502.42857142857</c:v>
                </c:pt>
                <c:pt idx="1985">
                  <c:v>40502.47023809523</c:v>
                </c:pt>
                <c:pt idx="1986">
                  <c:v>40502.51190476191</c:v>
                </c:pt>
                <c:pt idx="1987">
                  <c:v>40502.55357142857</c:v>
                </c:pt>
                <c:pt idx="1988">
                  <c:v>40502.59523809524</c:v>
                </c:pt>
                <c:pt idx="1989">
                  <c:v>40502.63690476191</c:v>
                </c:pt>
                <c:pt idx="1990">
                  <c:v>40502.67857142857</c:v>
                </c:pt>
                <c:pt idx="1991">
                  <c:v>40502.72023809524</c:v>
                </c:pt>
                <c:pt idx="1992">
                  <c:v>40502.76190476191</c:v>
                </c:pt>
                <c:pt idx="1993">
                  <c:v>40502.80357142857</c:v>
                </c:pt>
                <c:pt idx="1994">
                  <c:v>40502.84523809523</c:v>
                </c:pt>
                <c:pt idx="1995">
                  <c:v>40502.88690476191</c:v>
                </c:pt>
                <c:pt idx="1996">
                  <c:v>40502.92857142857</c:v>
                </c:pt>
                <c:pt idx="1997">
                  <c:v>40502.97023809523</c:v>
                </c:pt>
                <c:pt idx="1998">
                  <c:v>40503.01190476191</c:v>
                </c:pt>
                <c:pt idx="1999">
                  <c:v>40503.05357142857</c:v>
                </c:pt>
                <c:pt idx="2000">
                  <c:v>40503.09523809524</c:v>
                </c:pt>
                <c:pt idx="2001">
                  <c:v>40503.13690476191</c:v>
                </c:pt>
                <c:pt idx="2002">
                  <c:v>40503.17857142857</c:v>
                </c:pt>
                <c:pt idx="2003">
                  <c:v>40503.22023809524</c:v>
                </c:pt>
                <c:pt idx="2004">
                  <c:v>40503.26190476191</c:v>
                </c:pt>
                <c:pt idx="2005">
                  <c:v>40503.30357142857</c:v>
                </c:pt>
                <c:pt idx="2006">
                  <c:v>40503.34523809523</c:v>
                </c:pt>
                <c:pt idx="2007">
                  <c:v>40503.38690476191</c:v>
                </c:pt>
                <c:pt idx="2008">
                  <c:v>40503.42857142857</c:v>
                </c:pt>
                <c:pt idx="2009">
                  <c:v>40503.47023809523</c:v>
                </c:pt>
                <c:pt idx="2010">
                  <c:v>40503.51190476191</c:v>
                </c:pt>
                <c:pt idx="2011">
                  <c:v>40503.55357142857</c:v>
                </c:pt>
                <c:pt idx="2012">
                  <c:v>40503.59523809524</c:v>
                </c:pt>
                <c:pt idx="2013">
                  <c:v>40503.63690476191</c:v>
                </c:pt>
                <c:pt idx="2014">
                  <c:v>40503.67857142857</c:v>
                </c:pt>
                <c:pt idx="2015">
                  <c:v>40503.72023809524</c:v>
                </c:pt>
                <c:pt idx="2016">
                  <c:v>40503.76190476191</c:v>
                </c:pt>
                <c:pt idx="2017">
                  <c:v>40503.80357142857</c:v>
                </c:pt>
                <c:pt idx="2018">
                  <c:v>40503.84523809523</c:v>
                </c:pt>
                <c:pt idx="2019">
                  <c:v>40503.88690476191</c:v>
                </c:pt>
                <c:pt idx="2020">
                  <c:v>40503.92857142857</c:v>
                </c:pt>
                <c:pt idx="2021">
                  <c:v>40503.97023809523</c:v>
                </c:pt>
                <c:pt idx="2022">
                  <c:v>40504.01190476191</c:v>
                </c:pt>
                <c:pt idx="2023">
                  <c:v>40504.05357142857</c:v>
                </c:pt>
                <c:pt idx="2024">
                  <c:v>40504.09523809524</c:v>
                </c:pt>
                <c:pt idx="2025">
                  <c:v>40504.13690476191</c:v>
                </c:pt>
                <c:pt idx="2026">
                  <c:v>40504.17857142857</c:v>
                </c:pt>
                <c:pt idx="2027">
                  <c:v>40504.22023809524</c:v>
                </c:pt>
                <c:pt idx="2028">
                  <c:v>40504.26190476191</c:v>
                </c:pt>
                <c:pt idx="2029">
                  <c:v>40504.30357142857</c:v>
                </c:pt>
                <c:pt idx="2030">
                  <c:v>40504.34523809523</c:v>
                </c:pt>
                <c:pt idx="2031">
                  <c:v>40504.38690476191</c:v>
                </c:pt>
                <c:pt idx="2032">
                  <c:v>40504.42857142857</c:v>
                </c:pt>
                <c:pt idx="2033">
                  <c:v>40504.47023809523</c:v>
                </c:pt>
                <c:pt idx="2034">
                  <c:v>40504.51190476191</c:v>
                </c:pt>
                <c:pt idx="2035">
                  <c:v>40504.55357142857</c:v>
                </c:pt>
                <c:pt idx="2036">
                  <c:v>40504.59523809524</c:v>
                </c:pt>
                <c:pt idx="2037">
                  <c:v>40504.63690476191</c:v>
                </c:pt>
                <c:pt idx="2038">
                  <c:v>40504.67857142857</c:v>
                </c:pt>
                <c:pt idx="2039">
                  <c:v>40504.72023809524</c:v>
                </c:pt>
                <c:pt idx="2040">
                  <c:v>40504.76190476191</c:v>
                </c:pt>
                <c:pt idx="2041">
                  <c:v>40504.80357142857</c:v>
                </c:pt>
                <c:pt idx="2042">
                  <c:v>40504.84523809523</c:v>
                </c:pt>
                <c:pt idx="2043">
                  <c:v>40504.88690476191</c:v>
                </c:pt>
                <c:pt idx="2044">
                  <c:v>40504.92857142857</c:v>
                </c:pt>
                <c:pt idx="2045">
                  <c:v>40504.97023809523</c:v>
                </c:pt>
                <c:pt idx="2046">
                  <c:v>40505.01190476191</c:v>
                </c:pt>
                <c:pt idx="2047">
                  <c:v>40505.05357142857</c:v>
                </c:pt>
                <c:pt idx="2048">
                  <c:v>40505.09523809524</c:v>
                </c:pt>
                <c:pt idx="2049">
                  <c:v>40505.13690476191</c:v>
                </c:pt>
                <c:pt idx="2050">
                  <c:v>40505.17857142857</c:v>
                </c:pt>
                <c:pt idx="2051">
                  <c:v>40505.22023809524</c:v>
                </c:pt>
                <c:pt idx="2052">
                  <c:v>40505.26190476191</c:v>
                </c:pt>
                <c:pt idx="2053">
                  <c:v>40505.30357142857</c:v>
                </c:pt>
                <c:pt idx="2054">
                  <c:v>40505.34523809523</c:v>
                </c:pt>
                <c:pt idx="2055">
                  <c:v>40505.38690476191</c:v>
                </c:pt>
                <c:pt idx="2056">
                  <c:v>40505.42857142857</c:v>
                </c:pt>
                <c:pt idx="2057">
                  <c:v>40505.47023809523</c:v>
                </c:pt>
                <c:pt idx="2058">
                  <c:v>40505.51190476191</c:v>
                </c:pt>
                <c:pt idx="2059">
                  <c:v>40505.55357142857</c:v>
                </c:pt>
                <c:pt idx="2060">
                  <c:v>40505.59523809524</c:v>
                </c:pt>
                <c:pt idx="2061">
                  <c:v>40505.63690476191</c:v>
                </c:pt>
                <c:pt idx="2062">
                  <c:v>40505.67857142857</c:v>
                </c:pt>
                <c:pt idx="2063">
                  <c:v>40505.72023809524</c:v>
                </c:pt>
                <c:pt idx="2064">
                  <c:v>40505.76190476191</c:v>
                </c:pt>
                <c:pt idx="2065">
                  <c:v>40505.80357142857</c:v>
                </c:pt>
                <c:pt idx="2066">
                  <c:v>40505.84523809523</c:v>
                </c:pt>
                <c:pt idx="2067">
                  <c:v>40505.88690476191</c:v>
                </c:pt>
                <c:pt idx="2068">
                  <c:v>40505.92857142857</c:v>
                </c:pt>
                <c:pt idx="2069">
                  <c:v>40505.97023809523</c:v>
                </c:pt>
                <c:pt idx="2070">
                  <c:v>40506.01190476191</c:v>
                </c:pt>
                <c:pt idx="2071">
                  <c:v>40506.05357142857</c:v>
                </c:pt>
                <c:pt idx="2072">
                  <c:v>40506.09523809524</c:v>
                </c:pt>
                <c:pt idx="2073">
                  <c:v>40506.13690476191</c:v>
                </c:pt>
                <c:pt idx="2074">
                  <c:v>40506.17857142857</c:v>
                </c:pt>
                <c:pt idx="2075">
                  <c:v>40506.22023809524</c:v>
                </c:pt>
                <c:pt idx="2076">
                  <c:v>40506.26190476191</c:v>
                </c:pt>
                <c:pt idx="2077">
                  <c:v>40506.30357142857</c:v>
                </c:pt>
                <c:pt idx="2078">
                  <c:v>40506.34523809523</c:v>
                </c:pt>
                <c:pt idx="2079">
                  <c:v>40506.38690476191</c:v>
                </c:pt>
                <c:pt idx="2080">
                  <c:v>40506.42857142857</c:v>
                </c:pt>
                <c:pt idx="2081">
                  <c:v>40506.47023809523</c:v>
                </c:pt>
                <c:pt idx="2082">
                  <c:v>40506.51190476191</c:v>
                </c:pt>
                <c:pt idx="2083">
                  <c:v>40506.55357142857</c:v>
                </c:pt>
                <c:pt idx="2084">
                  <c:v>40506.59523809524</c:v>
                </c:pt>
                <c:pt idx="2085">
                  <c:v>40506.63690476191</c:v>
                </c:pt>
                <c:pt idx="2086">
                  <c:v>40506.67857142857</c:v>
                </c:pt>
                <c:pt idx="2087">
                  <c:v>40506.72023809524</c:v>
                </c:pt>
                <c:pt idx="2088">
                  <c:v>40506.76190476191</c:v>
                </c:pt>
                <c:pt idx="2089">
                  <c:v>40506.80357142857</c:v>
                </c:pt>
                <c:pt idx="2090">
                  <c:v>40506.84523809523</c:v>
                </c:pt>
                <c:pt idx="2091">
                  <c:v>40506.88690476191</c:v>
                </c:pt>
                <c:pt idx="2092">
                  <c:v>40506.92857142857</c:v>
                </c:pt>
                <c:pt idx="2093">
                  <c:v>40506.97023809523</c:v>
                </c:pt>
                <c:pt idx="2094">
                  <c:v>40507.01190476191</c:v>
                </c:pt>
                <c:pt idx="2095">
                  <c:v>40507.05357142857</c:v>
                </c:pt>
                <c:pt idx="2096">
                  <c:v>40507.09523809524</c:v>
                </c:pt>
                <c:pt idx="2097">
                  <c:v>40507.13690476191</c:v>
                </c:pt>
                <c:pt idx="2098">
                  <c:v>40507.17857142857</c:v>
                </c:pt>
                <c:pt idx="2099">
                  <c:v>40507.22023809524</c:v>
                </c:pt>
                <c:pt idx="2100">
                  <c:v>40507.26190476191</c:v>
                </c:pt>
                <c:pt idx="2101">
                  <c:v>40507.30357142857</c:v>
                </c:pt>
                <c:pt idx="2102">
                  <c:v>40507.34523809523</c:v>
                </c:pt>
                <c:pt idx="2103">
                  <c:v>40507.38690476191</c:v>
                </c:pt>
                <c:pt idx="2104">
                  <c:v>40507.42857142857</c:v>
                </c:pt>
                <c:pt idx="2105">
                  <c:v>40507.47023809523</c:v>
                </c:pt>
                <c:pt idx="2106">
                  <c:v>40507.51190476191</c:v>
                </c:pt>
                <c:pt idx="2107">
                  <c:v>40507.55357142857</c:v>
                </c:pt>
                <c:pt idx="2108">
                  <c:v>40507.59523809524</c:v>
                </c:pt>
                <c:pt idx="2109">
                  <c:v>40507.63690476191</c:v>
                </c:pt>
                <c:pt idx="2110">
                  <c:v>40507.67857142857</c:v>
                </c:pt>
                <c:pt idx="2111">
                  <c:v>40507.72023809524</c:v>
                </c:pt>
                <c:pt idx="2112">
                  <c:v>40507.76190476191</c:v>
                </c:pt>
                <c:pt idx="2113">
                  <c:v>40507.80357142857</c:v>
                </c:pt>
                <c:pt idx="2114">
                  <c:v>40507.84523809523</c:v>
                </c:pt>
                <c:pt idx="2115">
                  <c:v>40507.88690476191</c:v>
                </c:pt>
                <c:pt idx="2116">
                  <c:v>40507.92857142857</c:v>
                </c:pt>
                <c:pt idx="2117">
                  <c:v>40507.97023809523</c:v>
                </c:pt>
                <c:pt idx="2118">
                  <c:v>40508.01190476191</c:v>
                </c:pt>
                <c:pt idx="2119">
                  <c:v>40508.05357142857</c:v>
                </c:pt>
                <c:pt idx="2120">
                  <c:v>40508.09523809524</c:v>
                </c:pt>
                <c:pt idx="2121">
                  <c:v>40508.13690476191</c:v>
                </c:pt>
                <c:pt idx="2122">
                  <c:v>40508.17857142857</c:v>
                </c:pt>
                <c:pt idx="2123">
                  <c:v>40508.22023809524</c:v>
                </c:pt>
                <c:pt idx="2124">
                  <c:v>40508.26190476191</c:v>
                </c:pt>
                <c:pt idx="2125">
                  <c:v>40508.30357142857</c:v>
                </c:pt>
                <c:pt idx="2126">
                  <c:v>40508.34523809523</c:v>
                </c:pt>
                <c:pt idx="2127">
                  <c:v>40508.38690476191</c:v>
                </c:pt>
                <c:pt idx="2128">
                  <c:v>40508.42857142857</c:v>
                </c:pt>
                <c:pt idx="2129">
                  <c:v>40508.47023809523</c:v>
                </c:pt>
                <c:pt idx="2130">
                  <c:v>40508.51190476191</c:v>
                </c:pt>
                <c:pt idx="2131">
                  <c:v>40508.55357142857</c:v>
                </c:pt>
                <c:pt idx="2132">
                  <c:v>40508.59523809524</c:v>
                </c:pt>
                <c:pt idx="2133">
                  <c:v>40508.63690476191</c:v>
                </c:pt>
                <c:pt idx="2134">
                  <c:v>40508.67857142857</c:v>
                </c:pt>
                <c:pt idx="2135">
                  <c:v>40508.72023809524</c:v>
                </c:pt>
                <c:pt idx="2136">
                  <c:v>40508.76190476191</c:v>
                </c:pt>
                <c:pt idx="2137">
                  <c:v>40508.80357142857</c:v>
                </c:pt>
                <c:pt idx="2138">
                  <c:v>40508.84523809523</c:v>
                </c:pt>
                <c:pt idx="2139">
                  <c:v>40508.88690476191</c:v>
                </c:pt>
                <c:pt idx="2140">
                  <c:v>40508.92857142857</c:v>
                </c:pt>
                <c:pt idx="2141">
                  <c:v>40508.97023809523</c:v>
                </c:pt>
                <c:pt idx="2142">
                  <c:v>40509.01190476191</c:v>
                </c:pt>
                <c:pt idx="2143">
                  <c:v>40509.05357142857</c:v>
                </c:pt>
                <c:pt idx="2144">
                  <c:v>40509.09523809524</c:v>
                </c:pt>
                <c:pt idx="2145">
                  <c:v>40509.13690476191</c:v>
                </c:pt>
                <c:pt idx="2146">
                  <c:v>40509.17857142857</c:v>
                </c:pt>
                <c:pt idx="2147">
                  <c:v>40509.22023809524</c:v>
                </c:pt>
                <c:pt idx="2148">
                  <c:v>40509.26190476191</c:v>
                </c:pt>
                <c:pt idx="2149">
                  <c:v>40509.30357142857</c:v>
                </c:pt>
                <c:pt idx="2150">
                  <c:v>40509.34523809523</c:v>
                </c:pt>
                <c:pt idx="2151">
                  <c:v>40509.38690476191</c:v>
                </c:pt>
                <c:pt idx="2152">
                  <c:v>40509.42857142857</c:v>
                </c:pt>
                <c:pt idx="2153">
                  <c:v>40509.47023809523</c:v>
                </c:pt>
                <c:pt idx="2154">
                  <c:v>40509.51190476191</c:v>
                </c:pt>
                <c:pt idx="2155">
                  <c:v>40509.55357142857</c:v>
                </c:pt>
                <c:pt idx="2156">
                  <c:v>40509.59523809524</c:v>
                </c:pt>
                <c:pt idx="2157">
                  <c:v>40509.63690476191</c:v>
                </c:pt>
                <c:pt idx="2158">
                  <c:v>40509.67857142857</c:v>
                </c:pt>
                <c:pt idx="2159">
                  <c:v>40509.72023809524</c:v>
                </c:pt>
                <c:pt idx="2160">
                  <c:v>40509.76190476191</c:v>
                </c:pt>
                <c:pt idx="2161">
                  <c:v>40509.80357142857</c:v>
                </c:pt>
                <c:pt idx="2162">
                  <c:v>40509.84523809523</c:v>
                </c:pt>
                <c:pt idx="2163">
                  <c:v>40509.88690476191</c:v>
                </c:pt>
                <c:pt idx="2164">
                  <c:v>40509.92857142857</c:v>
                </c:pt>
                <c:pt idx="2165">
                  <c:v>40509.97023809523</c:v>
                </c:pt>
                <c:pt idx="2166">
                  <c:v>40510.01190476191</c:v>
                </c:pt>
                <c:pt idx="2167">
                  <c:v>40510.05357142857</c:v>
                </c:pt>
                <c:pt idx="2168">
                  <c:v>40510.09523809524</c:v>
                </c:pt>
                <c:pt idx="2169">
                  <c:v>40510.13690476191</c:v>
                </c:pt>
                <c:pt idx="2170">
                  <c:v>40510.17857142857</c:v>
                </c:pt>
                <c:pt idx="2171">
                  <c:v>40510.22023809524</c:v>
                </c:pt>
                <c:pt idx="2172">
                  <c:v>40510.26190476191</c:v>
                </c:pt>
                <c:pt idx="2173">
                  <c:v>40510.30357142857</c:v>
                </c:pt>
                <c:pt idx="2174">
                  <c:v>40510.34523809523</c:v>
                </c:pt>
                <c:pt idx="2175">
                  <c:v>40510.38690476191</c:v>
                </c:pt>
                <c:pt idx="2176">
                  <c:v>40510.42857142857</c:v>
                </c:pt>
                <c:pt idx="2177">
                  <c:v>40510.47023809523</c:v>
                </c:pt>
                <c:pt idx="2178">
                  <c:v>40510.51190476191</c:v>
                </c:pt>
                <c:pt idx="2179">
                  <c:v>40510.55357142857</c:v>
                </c:pt>
                <c:pt idx="2180">
                  <c:v>40510.59523809524</c:v>
                </c:pt>
                <c:pt idx="2181">
                  <c:v>40510.63690476191</c:v>
                </c:pt>
                <c:pt idx="2182">
                  <c:v>40510.67857142857</c:v>
                </c:pt>
                <c:pt idx="2183">
                  <c:v>40510.72023809524</c:v>
                </c:pt>
                <c:pt idx="2184">
                  <c:v>40510.76190476191</c:v>
                </c:pt>
                <c:pt idx="2185">
                  <c:v>40510.80357142857</c:v>
                </c:pt>
                <c:pt idx="2186">
                  <c:v>40510.84523809523</c:v>
                </c:pt>
                <c:pt idx="2187">
                  <c:v>40510.88690476191</c:v>
                </c:pt>
                <c:pt idx="2188">
                  <c:v>40510.92857142857</c:v>
                </c:pt>
                <c:pt idx="2189">
                  <c:v>40510.97023809523</c:v>
                </c:pt>
                <c:pt idx="2190">
                  <c:v>40511.01190476191</c:v>
                </c:pt>
                <c:pt idx="2191">
                  <c:v>40511.05357142857</c:v>
                </c:pt>
                <c:pt idx="2192">
                  <c:v>40511.09523809524</c:v>
                </c:pt>
                <c:pt idx="2193">
                  <c:v>40511.13690476191</c:v>
                </c:pt>
                <c:pt idx="2194">
                  <c:v>40511.17857142857</c:v>
                </c:pt>
                <c:pt idx="2195">
                  <c:v>40511.22023809524</c:v>
                </c:pt>
                <c:pt idx="2196">
                  <c:v>40511.26190476191</c:v>
                </c:pt>
                <c:pt idx="2197">
                  <c:v>40511.30357142857</c:v>
                </c:pt>
                <c:pt idx="2198">
                  <c:v>40511.34523809523</c:v>
                </c:pt>
                <c:pt idx="2199">
                  <c:v>40511.38690476191</c:v>
                </c:pt>
                <c:pt idx="2200">
                  <c:v>40511.42857142857</c:v>
                </c:pt>
                <c:pt idx="2201">
                  <c:v>40511.47023809523</c:v>
                </c:pt>
                <c:pt idx="2202">
                  <c:v>40511.51190476191</c:v>
                </c:pt>
                <c:pt idx="2203">
                  <c:v>40511.55357142857</c:v>
                </c:pt>
                <c:pt idx="2204">
                  <c:v>40511.59523809524</c:v>
                </c:pt>
                <c:pt idx="2205">
                  <c:v>40511.63690476191</c:v>
                </c:pt>
                <c:pt idx="2206">
                  <c:v>40511.67857142857</c:v>
                </c:pt>
                <c:pt idx="2207">
                  <c:v>40511.72023809524</c:v>
                </c:pt>
                <c:pt idx="2208">
                  <c:v>40511.76190476191</c:v>
                </c:pt>
                <c:pt idx="2209">
                  <c:v>40511.80357142857</c:v>
                </c:pt>
                <c:pt idx="2210">
                  <c:v>40511.84523809523</c:v>
                </c:pt>
                <c:pt idx="2211">
                  <c:v>40511.88690476191</c:v>
                </c:pt>
                <c:pt idx="2212">
                  <c:v>40511.92857142857</c:v>
                </c:pt>
                <c:pt idx="2213">
                  <c:v>40511.97023809523</c:v>
                </c:pt>
                <c:pt idx="2214">
                  <c:v>40512.01190476191</c:v>
                </c:pt>
                <c:pt idx="2215">
                  <c:v>40512.05357142857</c:v>
                </c:pt>
                <c:pt idx="2216">
                  <c:v>40512.09523809524</c:v>
                </c:pt>
                <c:pt idx="2217">
                  <c:v>40512.13690476191</c:v>
                </c:pt>
                <c:pt idx="2218">
                  <c:v>40512.17857142857</c:v>
                </c:pt>
                <c:pt idx="2219">
                  <c:v>40512.22023809524</c:v>
                </c:pt>
                <c:pt idx="2220">
                  <c:v>40512.26190476191</c:v>
                </c:pt>
                <c:pt idx="2221">
                  <c:v>40512.30357142857</c:v>
                </c:pt>
                <c:pt idx="2222">
                  <c:v>40512.34523809523</c:v>
                </c:pt>
                <c:pt idx="2223">
                  <c:v>40512.38690476191</c:v>
                </c:pt>
                <c:pt idx="2224">
                  <c:v>40512.42857142857</c:v>
                </c:pt>
                <c:pt idx="2225">
                  <c:v>40512.47023809523</c:v>
                </c:pt>
                <c:pt idx="2226">
                  <c:v>40512.51190476191</c:v>
                </c:pt>
                <c:pt idx="2227">
                  <c:v>40512.55357142857</c:v>
                </c:pt>
                <c:pt idx="2228">
                  <c:v>40512.59523809524</c:v>
                </c:pt>
                <c:pt idx="2229">
                  <c:v>40512.63690476191</c:v>
                </c:pt>
                <c:pt idx="2230">
                  <c:v>40512.67857142857</c:v>
                </c:pt>
                <c:pt idx="2231">
                  <c:v>40512.72023809524</c:v>
                </c:pt>
                <c:pt idx="2232">
                  <c:v>40512.76190476191</c:v>
                </c:pt>
                <c:pt idx="2233">
                  <c:v>40512.80357142857</c:v>
                </c:pt>
                <c:pt idx="2234">
                  <c:v>40512.84523809523</c:v>
                </c:pt>
                <c:pt idx="2235">
                  <c:v>40512.88690476191</c:v>
                </c:pt>
                <c:pt idx="2236">
                  <c:v>40512.92857142857</c:v>
                </c:pt>
                <c:pt idx="2237">
                  <c:v>40512.97023809523</c:v>
                </c:pt>
                <c:pt idx="2238">
                  <c:v>40513.01190476191</c:v>
                </c:pt>
                <c:pt idx="2239">
                  <c:v>40513.05357142857</c:v>
                </c:pt>
                <c:pt idx="2240">
                  <c:v>40513.09523809524</c:v>
                </c:pt>
                <c:pt idx="2241">
                  <c:v>40513.13690476191</c:v>
                </c:pt>
                <c:pt idx="2242">
                  <c:v>40513.17857142857</c:v>
                </c:pt>
                <c:pt idx="2243">
                  <c:v>40513.22023809524</c:v>
                </c:pt>
                <c:pt idx="2244">
                  <c:v>40513.26190476191</c:v>
                </c:pt>
                <c:pt idx="2245">
                  <c:v>40513.30357142857</c:v>
                </c:pt>
                <c:pt idx="2246">
                  <c:v>40513.34523809523</c:v>
                </c:pt>
                <c:pt idx="2247">
                  <c:v>40513.38690476191</c:v>
                </c:pt>
                <c:pt idx="2248">
                  <c:v>40513.42857142857</c:v>
                </c:pt>
                <c:pt idx="2249">
                  <c:v>40513.47023809523</c:v>
                </c:pt>
                <c:pt idx="2250">
                  <c:v>40513.51190476191</c:v>
                </c:pt>
                <c:pt idx="2251">
                  <c:v>40513.55357142857</c:v>
                </c:pt>
                <c:pt idx="2252">
                  <c:v>40513.59523809524</c:v>
                </c:pt>
                <c:pt idx="2253">
                  <c:v>40513.63690476191</c:v>
                </c:pt>
                <c:pt idx="2254">
                  <c:v>40513.67857142857</c:v>
                </c:pt>
                <c:pt idx="2255">
                  <c:v>40513.72023809524</c:v>
                </c:pt>
                <c:pt idx="2256">
                  <c:v>40513.76190476191</c:v>
                </c:pt>
                <c:pt idx="2257">
                  <c:v>40513.80357142857</c:v>
                </c:pt>
                <c:pt idx="2258">
                  <c:v>40513.84523809523</c:v>
                </c:pt>
                <c:pt idx="2259">
                  <c:v>40513.88690476191</c:v>
                </c:pt>
                <c:pt idx="2260">
                  <c:v>40513.92857142857</c:v>
                </c:pt>
                <c:pt idx="2261">
                  <c:v>40513.97023809523</c:v>
                </c:pt>
                <c:pt idx="2262">
                  <c:v>40514.01190476191</c:v>
                </c:pt>
                <c:pt idx="2263">
                  <c:v>40514.05357142857</c:v>
                </c:pt>
                <c:pt idx="2264">
                  <c:v>40514.09523809524</c:v>
                </c:pt>
                <c:pt idx="2265">
                  <c:v>40514.13690476191</c:v>
                </c:pt>
                <c:pt idx="2266">
                  <c:v>40514.17857142857</c:v>
                </c:pt>
                <c:pt idx="2267">
                  <c:v>40514.22023809524</c:v>
                </c:pt>
                <c:pt idx="2268">
                  <c:v>40514.26190476191</c:v>
                </c:pt>
                <c:pt idx="2269">
                  <c:v>40514.30357142857</c:v>
                </c:pt>
                <c:pt idx="2270">
                  <c:v>40514.34523809523</c:v>
                </c:pt>
                <c:pt idx="2271">
                  <c:v>40514.38690476191</c:v>
                </c:pt>
                <c:pt idx="2272">
                  <c:v>40514.42857142857</c:v>
                </c:pt>
                <c:pt idx="2273">
                  <c:v>40514.47023809523</c:v>
                </c:pt>
                <c:pt idx="2274">
                  <c:v>40514.51190476191</c:v>
                </c:pt>
                <c:pt idx="2275">
                  <c:v>40514.55357142857</c:v>
                </c:pt>
                <c:pt idx="2276">
                  <c:v>40514.59523809524</c:v>
                </c:pt>
                <c:pt idx="2277">
                  <c:v>40514.63690476191</c:v>
                </c:pt>
                <c:pt idx="2278">
                  <c:v>40514.67857142857</c:v>
                </c:pt>
                <c:pt idx="2279">
                  <c:v>40514.72023809524</c:v>
                </c:pt>
                <c:pt idx="2280">
                  <c:v>40514.76190476191</c:v>
                </c:pt>
                <c:pt idx="2281">
                  <c:v>40514.80357142857</c:v>
                </c:pt>
                <c:pt idx="2282">
                  <c:v>40514.84523809523</c:v>
                </c:pt>
                <c:pt idx="2283">
                  <c:v>40514.88690476191</c:v>
                </c:pt>
                <c:pt idx="2284">
                  <c:v>40514.92857142857</c:v>
                </c:pt>
                <c:pt idx="2285">
                  <c:v>40514.97023809523</c:v>
                </c:pt>
                <c:pt idx="2286">
                  <c:v>40515.01190476191</c:v>
                </c:pt>
                <c:pt idx="2287">
                  <c:v>40515.05357142857</c:v>
                </c:pt>
                <c:pt idx="2288">
                  <c:v>40515.09523809524</c:v>
                </c:pt>
                <c:pt idx="2289">
                  <c:v>40515.13690476191</c:v>
                </c:pt>
                <c:pt idx="2290">
                  <c:v>40515.17857142857</c:v>
                </c:pt>
                <c:pt idx="2291">
                  <c:v>40515.22023809524</c:v>
                </c:pt>
                <c:pt idx="2292">
                  <c:v>40515.26190476191</c:v>
                </c:pt>
                <c:pt idx="2293">
                  <c:v>40515.30357142857</c:v>
                </c:pt>
                <c:pt idx="2294">
                  <c:v>40515.34523809523</c:v>
                </c:pt>
                <c:pt idx="2295">
                  <c:v>40515.38690476191</c:v>
                </c:pt>
                <c:pt idx="2296">
                  <c:v>40515.42857142857</c:v>
                </c:pt>
                <c:pt idx="2297">
                  <c:v>40515.47023809523</c:v>
                </c:pt>
                <c:pt idx="2298">
                  <c:v>40515.51190476191</c:v>
                </c:pt>
                <c:pt idx="2299">
                  <c:v>40515.55357142857</c:v>
                </c:pt>
                <c:pt idx="2300">
                  <c:v>40515.59523809524</c:v>
                </c:pt>
                <c:pt idx="2301">
                  <c:v>40515.63690476191</c:v>
                </c:pt>
                <c:pt idx="2302">
                  <c:v>40515.67857142857</c:v>
                </c:pt>
                <c:pt idx="2303">
                  <c:v>40515.72023809524</c:v>
                </c:pt>
                <c:pt idx="2304">
                  <c:v>40515.76190476191</c:v>
                </c:pt>
                <c:pt idx="2305">
                  <c:v>40515.80357142857</c:v>
                </c:pt>
                <c:pt idx="2306">
                  <c:v>40515.84523809523</c:v>
                </c:pt>
                <c:pt idx="2307">
                  <c:v>40515.88690476191</c:v>
                </c:pt>
                <c:pt idx="2308">
                  <c:v>40515.92857142857</c:v>
                </c:pt>
                <c:pt idx="2309">
                  <c:v>40515.97023809523</c:v>
                </c:pt>
                <c:pt idx="2310">
                  <c:v>40516.01190476191</c:v>
                </c:pt>
                <c:pt idx="2311">
                  <c:v>40516.05357142857</c:v>
                </c:pt>
                <c:pt idx="2312">
                  <c:v>40516.09523809524</c:v>
                </c:pt>
                <c:pt idx="2313">
                  <c:v>40516.13690476191</c:v>
                </c:pt>
                <c:pt idx="2314">
                  <c:v>40516.17857142857</c:v>
                </c:pt>
                <c:pt idx="2315">
                  <c:v>40516.22023809524</c:v>
                </c:pt>
                <c:pt idx="2316">
                  <c:v>40516.26190476191</c:v>
                </c:pt>
                <c:pt idx="2317">
                  <c:v>40516.30357142857</c:v>
                </c:pt>
                <c:pt idx="2318">
                  <c:v>40516.34523809523</c:v>
                </c:pt>
                <c:pt idx="2319">
                  <c:v>40516.38690476191</c:v>
                </c:pt>
                <c:pt idx="2320">
                  <c:v>40516.42857142857</c:v>
                </c:pt>
                <c:pt idx="2321">
                  <c:v>40516.47023809523</c:v>
                </c:pt>
                <c:pt idx="2322">
                  <c:v>40516.51190476191</c:v>
                </c:pt>
                <c:pt idx="2323">
                  <c:v>40516.55357142857</c:v>
                </c:pt>
                <c:pt idx="2324">
                  <c:v>40516.59523809524</c:v>
                </c:pt>
                <c:pt idx="2325">
                  <c:v>40516.63690476191</c:v>
                </c:pt>
                <c:pt idx="2326">
                  <c:v>40516.67857142857</c:v>
                </c:pt>
                <c:pt idx="2327">
                  <c:v>40516.72023809524</c:v>
                </c:pt>
                <c:pt idx="2328">
                  <c:v>40516.76190476191</c:v>
                </c:pt>
                <c:pt idx="2329">
                  <c:v>40516.80357142857</c:v>
                </c:pt>
                <c:pt idx="2330">
                  <c:v>40516.84523809523</c:v>
                </c:pt>
                <c:pt idx="2331">
                  <c:v>40516.88690476191</c:v>
                </c:pt>
                <c:pt idx="2332">
                  <c:v>40516.92857142857</c:v>
                </c:pt>
                <c:pt idx="2333">
                  <c:v>40516.97023809523</c:v>
                </c:pt>
                <c:pt idx="2334">
                  <c:v>40517.01190476191</c:v>
                </c:pt>
                <c:pt idx="2335">
                  <c:v>40517.05357142857</c:v>
                </c:pt>
                <c:pt idx="2336">
                  <c:v>40517.09523809524</c:v>
                </c:pt>
                <c:pt idx="2337">
                  <c:v>40517.13690476191</c:v>
                </c:pt>
                <c:pt idx="2338">
                  <c:v>40517.17857142857</c:v>
                </c:pt>
                <c:pt idx="2339">
                  <c:v>40517.22023809524</c:v>
                </c:pt>
                <c:pt idx="2340">
                  <c:v>40517.26190476191</c:v>
                </c:pt>
                <c:pt idx="2341">
                  <c:v>40517.30357142857</c:v>
                </c:pt>
                <c:pt idx="2342">
                  <c:v>40517.34523809523</c:v>
                </c:pt>
                <c:pt idx="2343">
                  <c:v>40517.38690476191</c:v>
                </c:pt>
                <c:pt idx="2344">
                  <c:v>40517.42857142857</c:v>
                </c:pt>
                <c:pt idx="2345">
                  <c:v>40517.47023809523</c:v>
                </c:pt>
                <c:pt idx="2346">
                  <c:v>40517.51190476191</c:v>
                </c:pt>
                <c:pt idx="2347">
                  <c:v>40517.55357142857</c:v>
                </c:pt>
                <c:pt idx="2348">
                  <c:v>40517.59523809524</c:v>
                </c:pt>
                <c:pt idx="2349">
                  <c:v>40517.63690476191</c:v>
                </c:pt>
                <c:pt idx="2350">
                  <c:v>40517.67857142857</c:v>
                </c:pt>
                <c:pt idx="2351">
                  <c:v>40517.72023809524</c:v>
                </c:pt>
                <c:pt idx="2352">
                  <c:v>40517.76190476191</c:v>
                </c:pt>
                <c:pt idx="2353">
                  <c:v>40517.80357142857</c:v>
                </c:pt>
                <c:pt idx="2354">
                  <c:v>40517.84523809523</c:v>
                </c:pt>
                <c:pt idx="2355">
                  <c:v>40517.88690476191</c:v>
                </c:pt>
                <c:pt idx="2356">
                  <c:v>40517.92857142857</c:v>
                </c:pt>
                <c:pt idx="2357">
                  <c:v>40517.97023809523</c:v>
                </c:pt>
                <c:pt idx="2358">
                  <c:v>40518.01190476191</c:v>
                </c:pt>
                <c:pt idx="2359">
                  <c:v>40518.05357142857</c:v>
                </c:pt>
                <c:pt idx="2360">
                  <c:v>40518.09523809524</c:v>
                </c:pt>
                <c:pt idx="2361">
                  <c:v>40518.13690476191</c:v>
                </c:pt>
                <c:pt idx="2362">
                  <c:v>40518.17857142857</c:v>
                </c:pt>
                <c:pt idx="2363">
                  <c:v>40518.22023809524</c:v>
                </c:pt>
                <c:pt idx="2364">
                  <c:v>40518.26190476191</c:v>
                </c:pt>
                <c:pt idx="2365">
                  <c:v>40518.30357142857</c:v>
                </c:pt>
                <c:pt idx="2366">
                  <c:v>40518.34523809523</c:v>
                </c:pt>
                <c:pt idx="2367">
                  <c:v>40518.38690476191</c:v>
                </c:pt>
                <c:pt idx="2368">
                  <c:v>40518.42857142857</c:v>
                </c:pt>
                <c:pt idx="2369">
                  <c:v>40518.47023809523</c:v>
                </c:pt>
                <c:pt idx="2370">
                  <c:v>40518.51190476191</c:v>
                </c:pt>
                <c:pt idx="2371">
                  <c:v>40518.55357142857</c:v>
                </c:pt>
                <c:pt idx="2372">
                  <c:v>40518.59523809524</c:v>
                </c:pt>
                <c:pt idx="2373">
                  <c:v>40518.63690476191</c:v>
                </c:pt>
                <c:pt idx="2374">
                  <c:v>40518.67857142857</c:v>
                </c:pt>
                <c:pt idx="2375">
                  <c:v>40518.72023809524</c:v>
                </c:pt>
                <c:pt idx="2376">
                  <c:v>40518.76190476191</c:v>
                </c:pt>
                <c:pt idx="2377">
                  <c:v>40518.80357142857</c:v>
                </c:pt>
                <c:pt idx="2378">
                  <c:v>40518.84523809523</c:v>
                </c:pt>
                <c:pt idx="2379">
                  <c:v>40518.88690476191</c:v>
                </c:pt>
                <c:pt idx="2380">
                  <c:v>40518.92857142857</c:v>
                </c:pt>
                <c:pt idx="2381">
                  <c:v>40518.97023809523</c:v>
                </c:pt>
                <c:pt idx="2382">
                  <c:v>40519.01190476191</c:v>
                </c:pt>
                <c:pt idx="2383">
                  <c:v>40519.05357142857</c:v>
                </c:pt>
                <c:pt idx="2384">
                  <c:v>40519.09523809524</c:v>
                </c:pt>
                <c:pt idx="2385">
                  <c:v>40519.13690476191</c:v>
                </c:pt>
                <c:pt idx="2386">
                  <c:v>40519.17857142857</c:v>
                </c:pt>
                <c:pt idx="2387">
                  <c:v>40519.22023809524</c:v>
                </c:pt>
                <c:pt idx="2388">
                  <c:v>40519.26190476191</c:v>
                </c:pt>
                <c:pt idx="2389">
                  <c:v>40519.30357142857</c:v>
                </c:pt>
                <c:pt idx="2390">
                  <c:v>40519.34523809523</c:v>
                </c:pt>
                <c:pt idx="2391">
                  <c:v>40519.38690476191</c:v>
                </c:pt>
                <c:pt idx="2392">
                  <c:v>40519.42857142857</c:v>
                </c:pt>
                <c:pt idx="2393">
                  <c:v>40519.47023809523</c:v>
                </c:pt>
                <c:pt idx="2394">
                  <c:v>40519.51190476191</c:v>
                </c:pt>
                <c:pt idx="2395">
                  <c:v>40519.55357142857</c:v>
                </c:pt>
                <c:pt idx="2396">
                  <c:v>40519.59523809524</c:v>
                </c:pt>
                <c:pt idx="2397">
                  <c:v>40519.63690476191</c:v>
                </c:pt>
                <c:pt idx="2398">
                  <c:v>40519.67857142857</c:v>
                </c:pt>
                <c:pt idx="2399">
                  <c:v>40519.72023809524</c:v>
                </c:pt>
                <c:pt idx="2400">
                  <c:v>40519.76190476191</c:v>
                </c:pt>
                <c:pt idx="2401">
                  <c:v>40519.80357142857</c:v>
                </c:pt>
                <c:pt idx="2402">
                  <c:v>40519.84523809523</c:v>
                </c:pt>
                <c:pt idx="2403">
                  <c:v>40519.88690476191</c:v>
                </c:pt>
                <c:pt idx="2404">
                  <c:v>40519.92857142857</c:v>
                </c:pt>
                <c:pt idx="2405">
                  <c:v>40519.97023809523</c:v>
                </c:pt>
                <c:pt idx="2406">
                  <c:v>40520.01190476191</c:v>
                </c:pt>
                <c:pt idx="2407">
                  <c:v>40520.05357142857</c:v>
                </c:pt>
                <c:pt idx="2408">
                  <c:v>40520.09523809524</c:v>
                </c:pt>
                <c:pt idx="2409">
                  <c:v>40520.13690476191</c:v>
                </c:pt>
                <c:pt idx="2410">
                  <c:v>40520.17857142857</c:v>
                </c:pt>
                <c:pt idx="2411">
                  <c:v>40520.22023809524</c:v>
                </c:pt>
                <c:pt idx="2412">
                  <c:v>40520.26190476191</c:v>
                </c:pt>
                <c:pt idx="2413">
                  <c:v>40520.30357142857</c:v>
                </c:pt>
                <c:pt idx="2414">
                  <c:v>40520.34523809523</c:v>
                </c:pt>
                <c:pt idx="2415">
                  <c:v>40520.38690476191</c:v>
                </c:pt>
                <c:pt idx="2416">
                  <c:v>40520.42857142857</c:v>
                </c:pt>
                <c:pt idx="2417">
                  <c:v>40520.47023809523</c:v>
                </c:pt>
                <c:pt idx="2418">
                  <c:v>40520.51190476191</c:v>
                </c:pt>
                <c:pt idx="2419">
                  <c:v>40520.55357142857</c:v>
                </c:pt>
                <c:pt idx="2420">
                  <c:v>40520.59523809524</c:v>
                </c:pt>
                <c:pt idx="2421">
                  <c:v>40520.63690476191</c:v>
                </c:pt>
                <c:pt idx="2422">
                  <c:v>40520.67857142857</c:v>
                </c:pt>
                <c:pt idx="2423">
                  <c:v>40520.72023809524</c:v>
                </c:pt>
                <c:pt idx="2424">
                  <c:v>40520.76190476191</c:v>
                </c:pt>
                <c:pt idx="2425">
                  <c:v>40520.80357142857</c:v>
                </c:pt>
                <c:pt idx="2426">
                  <c:v>40520.84523809523</c:v>
                </c:pt>
                <c:pt idx="2427">
                  <c:v>40520.88690476191</c:v>
                </c:pt>
                <c:pt idx="2428">
                  <c:v>40520.92857142857</c:v>
                </c:pt>
                <c:pt idx="2429">
                  <c:v>40520.97023809523</c:v>
                </c:pt>
                <c:pt idx="2430">
                  <c:v>40521.01190476191</c:v>
                </c:pt>
                <c:pt idx="2431">
                  <c:v>40521.05357142857</c:v>
                </c:pt>
                <c:pt idx="2432">
                  <c:v>40521.09523809524</c:v>
                </c:pt>
                <c:pt idx="2433">
                  <c:v>40521.13690476191</c:v>
                </c:pt>
                <c:pt idx="2434">
                  <c:v>40521.17857142857</c:v>
                </c:pt>
                <c:pt idx="2435">
                  <c:v>40521.22023809524</c:v>
                </c:pt>
                <c:pt idx="2436">
                  <c:v>40521.26190476191</c:v>
                </c:pt>
                <c:pt idx="2437">
                  <c:v>40521.30357142857</c:v>
                </c:pt>
                <c:pt idx="2438">
                  <c:v>40521.34523809523</c:v>
                </c:pt>
                <c:pt idx="2439">
                  <c:v>40521.38690476191</c:v>
                </c:pt>
                <c:pt idx="2440">
                  <c:v>40521.42857142857</c:v>
                </c:pt>
                <c:pt idx="2441">
                  <c:v>40521.47023809523</c:v>
                </c:pt>
                <c:pt idx="2442">
                  <c:v>40521.51190476191</c:v>
                </c:pt>
                <c:pt idx="2443">
                  <c:v>40521.55357142857</c:v>
                </c:pt>
                <c:pt idx="2444">
                  <c:v>40521.59523809524</c:v>
                </c:pt>
                <c:pt idx="2445">
                  <c:v>40521.63690476191</c:v>
                </c:pt>
                <c:pt idx="2446">
                  <c:v>40521.67857142857</c:v>
                </c:pt>
                <c:pt idx="2447">
                  <c:v>40521.72023809524</c:v>
                </c:pt>
                <c:pt idx="2448">
                  <c:v>40521.76190476191</c:v>
                </c:pt>
                <c:pt idx="2449">
                  <c:v>40521.80357142857</c:v>
                </c:pt>
                <c:pt idx="2450">
                  <c:v>40521.84523809523</c:v>
                </c:pt>
                <c:pt idx="2451">
                  <c:v>40521.88690476191</c:v>
                </c:pt>
                <c:pt idx="2452">
                  <c:v>40521.92857142857</c:v>
                </c:pt>
                <c:pt idx="2453">
                  <c:v>40521.97023809523</c:v>
                </c:pt>
                <c:pt idx="2454">
                  <c:v>40522.01190476191</c:v>
                </c:pt>
                <c:pt idx="2455">
                  <c:v>40522.05357142857</c:v>
                </c:pt>
                <c:pt idx="2456">
                  <c:v>40522.09523809524</c:v>
                </c:pt>
                <c:pt idx="2457">
                  <c:v>40522.13690476191</c:v>
                </c:pt>
                <c:pt idx="2458">
                  <c:v>40522.17857142857</c:v>
                </c:pt>
                <c:pt idx="2459">
                  <c:v>40522.22023809524</c:v>
                </c:pt>
                <c:pt idx="2460">
                  <c:v>40522.26190476191</c:v>
                </c:pt>
                <c:pt idx="2461">
                  <c:v>40522.30357142857</c:v>
                </c:pt>
                <c:pt idx="2462">
                  <c:v>40522.34523809523</c:v>
                </c:pt>
                <c:pt idx="2463">
                  <c:v>40522.38690476191</c:v>
                </c:pt>
                <c:pt idx="2464">
                  <c:v>40522.42857142857</c:v>
                </c:pt>
                <c:pt idx="2465">
                  <c:v>40522.47023809523</c:v>
                </c:pt>
                <c:pt idx="2466">
                  <c:v>40522.51190476191</c:v>
                </c:pt>
                <c:pt idx="2467">
                  <c:v>40522.55357142857</c:v>
                </c:pt>
                <c:pt idx="2468">
                  <c:v>40522.59523809524</c:v>
                </c:pt>
                <c:pt idx="2469">
                  <c:v>40522.63690476191</c:v>
                </c:pt>
                <c:pt idx="2470">
                  <c:v>40522.67857142857</c:v>
                </c:pt>
                <c:pt idx="2471">
                  <c:v>40522.72023809524</c:v>
                </c:pt>
                <c:pt idx="2472">
                  <c:v>40522.76190476191</c:v>
                </c:pt>
                <c:pt idx="2473">
                  <c:v>40522.80357142857</c:v>
                </c:pt>
                <c:pt idx="2474">
                  <c:v>40522.84523809523</c:v>
                </c:pt>
                <c:pt idx="2475">
                  <c:v>40522.88690476191</c:v>
                </c:pt>
                <c:pt idx="2476">
                  <c:v>40522.92857142857</c:v>
                </c:pt>
                <c:pt idx="2477">
                  <c:v>40522.97023809523</c:v>
                </c:pt>
                <c:pt idx="2478">
                  <c:v>40523.01190476191</c:v>
                </c:pt>
                <c:pt idx="2479">
                  <c:v>40523.05357142857</c:v>
                </c:pt>
                <c:pt idx="2480">
                  <c:v>40523.09523809524</c:v>
                </c:pt>
                <c:pt idx="2481">
                  <c:v>40523.13690476191</c:v>
                </c:pt>
                <c:pt idx="2482">
                  <c:v>40523.17857142857</c:v>
                </c:pt>
                <c:pt idx="2483">
                  <c:v>40523.22023809524</c:v>
                </c:pt>
                <c:pt idx="2484">
                  <c:v>40523.26190476191</c:v>
                </c:pt>
                <c:pt idx="2485">
                  <c:v>40523.30357142857</c:v>
                </c:pt>
                <c:pt idx="2486">
                  <c:v>40523.34523809523</c:v>
                </c:pt>
                <c:pt idx="2487">
                  <c:v>40523.38690476191</c:v>
                </c:pt>
                <c:pt idx="2488">
                  <c:v>40523.42857142857</c:v>
                </c:pt>
                <c:pt idx="2489">
                  <c:v>40523.47023809523</c:v>
                </c:pt>
                <c:pt idx="2490">
                  <c:v>40523.51190476191</c:v>
                </c:pt>
                <c:pt idx="2491">
                  <c:v>40523.55357142857</c:v>
                </c:pt>
                <c:pt idx="2492">
                  <c:v>40523.59523809524</c:v>
                </c:pt>
                <c:pt idx="2493">
                  <c:v>40523.63690476191</c:v>
                </c:pt>
                <c:pt idx="2494">
                  <c:v>40523.67857142857</c:v>
                </c:pt>
                <c:pt idx="2495">
                  <c:v>40523.72023809524</c:v>
                </c:pt>
                <c:pt idx="2496">
                  <c:v>40523.76190476191</c:v>
                </c:pt>
                <c:pt idx="2497">
                  <c:v>40523.80357142857</c:v>
                </c:pt>
                <c:pt idx="2498">
                  <c:v>40523.84523809523</c:v>
                </c:pt>
                <c:pt idx="2499">
                  <c:v>40523.88690476191</c:v>
                </c:pt>
                <c:pt idx="2500">
                  <c:v>40523.92857142857</c:v>
                </c:pt>
                <c:pt idx="2501">
                  <c:v>40523.97023809523</c:v>
                </c:pt>
                <c:pt idx="2502">
                  <c:v>40524.01190476191</c:v>
                </c:pt>
                <c:pt idx="2503">
                  <c:v>40524.05357142857</c:v>
                </c:pt>
                <c:pt idx="2504">
                  <c:v>40524.09523809524</c:v>
                </c:pt>
                <c:pt idx="2505">
                  <c:v>40524.13690476191</c:v>
                </c:pt>
                <c:pt idx="2506">
                  <c:v>40524.17857142857</c:v>
                </c:pt>
                <c:pt idx="2507">
                  <c:v>40524.22023809524</c:v>
                </c:pt>
                <c:pt idx="2508">
                  <c:v>40524.26190476191</c:v>
                </c:pt>
                <c:pt idx="2509">
                  <c:v>40524.30357142857</c:v>
                </c:pt>
                <c:pt idx="2510">
                  <c:v>40524.34523809523</c:v>
                </c:pt>
                <c:pt idx="2511">
                  <c:v>40524.38690476191</c:v>
                </c:pt>
                <c:pt idx="2512">
                  <c:v>40524.42857142857</c:v>
                </c:pt>
                <c:pt idx="2513">
                  <c:v>40524.47023809523</c:v>
                </c:pt>
                <c:pt idx="2514">
                  <c:v>40524.51190476191</c:v>
                </c:pt>
                <c:pt idx="2515">
                  <c:v>40524.55357142857</c:v>
                </c:pt>
                <c:pt idx="2516">
                  <c:v>40524.59523809524</c:v>
                </c:pt>
                <c:pt idx="2517">
                  <c:v>40524.63690476191</c:v>
                </c:pt>
                <c:pt idx="2518">
                  <c:v>40524.67857142857</c:v>
                </c:pt>
                <c:pt idx="2519">
                  <c:v>40524.72023809524</c:v>
                </c:pt>
                <c:pt idx="2520">
                  <c:v>40524.76190476191</c:v>
                </c:pt>
                <c:pt idx="2521">
                  <c:v>40524.80357142857</c:v>
                </c:pt>
                <c:pt idx="2522">
                  <c:v>40524.84523809523</c:v>
                </c:pt>
                <c:pt idx="2523">
                  <c:v>40524.88690476191</c:v>
                </c:pt>
                <c:pt idx="2524">
                  <c:v>40524.92857142857</c:v>
                </c:pt>
                <c:pt idx="2525">
                  <c:v>40524.97023809523</c:v>
                </c:pt>
                <c:pt idx="2526">
                  <c:v>40525.01190476191</c:v>
                </c:pt>
                <c:pt idx="2527">
                  <c:v>40525.05357142857</c:v>
                </c:pt>
                <c:pt idx="2528">
                  <c:v>40525.09523809524</c:v>
                </c:pt>
                <c:pt idx="2529">
                  <c:v>40525.13690476191</c:v>
                </c:pt>
                <c:pt idx="2530">
                  <c:v>40525.17857142857</c:v>
                </c:pt>
                <c:pt idx="2531">
                  <c:v>40525.22023809524</c:v>
                </c:pt>
                <c:pt idx="2532">
                  <c:v>40525.26190476191</c:v>
                </c:pt>
                <c:pt idx="2533">
                  <c:v>40525.30357142857</c:v>
                </c:pt>
                <c:pt idx="2534">
                  <c:v>40525.34523809523</c:v>
                </c:pt>
                <c:pt idx="2535">
                  <c:v>40525.38690476191</c:v>
                </c:pt>
                <c:pt idx="2536">
                  <c:v>40525.42857142857</c:v>
                </c:pt>
                <c:pt idx="2537">
                  <c:v>40525.47023809523</c:v>
                </c:pt>
                <c:pt idx="2538">
                  <c:v>40525.51190476191</c:v>
                </c:pt>
                <c:pt idx="2539">
                  <c:v>40525.55357142857</c:v>
                </c:pt>
                <c:pt idx="2540">
                  <c:v>40525.59523809524</c:v>
                </c:pt>
                <c:pt idx="2541">
                  <c:v>40525.63690476191</c:v>
                </c:pt>
                <c:pt idx="2542">
                  <c:v>40525.67857142857</c:v>
                </c:pt>
                <c:pt idx="2543">
                  <c:v>40525.72023809524</c:v>
                </c:pt>
                <c:pt idx="2544">
                  <c:v>40525.76190476191</c:v>
                </c:pt>
                <c:pt idx="2545">
                  <c:v>40525.80357142857</c:v>
                </c:pt>
                <c:pt idx="2546">
                  <c:v>40525.84523809523</c:v>
                </c:pt>
                <c:pt idx="2547">
                  <c:v>40525.88690476191</c:v>
                </c:pt>
                <c:pt idx="2548">
                  <c:v>40525.92857142857</c:v>
                </c:pt>
                <c:pt idx="2549">
                  <c:v>40525.97023809523</c:v>
                </c:pt>
                <c:pt idx="2550">
                  <c:v>40526.01190476191</c:v>
                </c:pt>
                <c:pt idx="2551">
                  <c:v>40526.05357142857</c:v>
                </c:pt>
                <c:pt idx="2552">
                  <c:v>40526.09523809524</c:v>
                </c:pt>
                <c:pt idx="2553">
                  <c:v>40526.13690476191</c:v>
                </c:pt>
                <c:pt idx="2554">
                  <c:v>40526.17857142857</c:v>
                </c:pt>
                <c:pt idx="2555">
                  <c:v>40526.22023809524</c:v>
                </c:pt>
                <c:pt idx="2556">
                  <c:v>40526.26190476191</c:v>
                </c:pt>
                <c:pt idx="2557">
                  <c:v>40526.30357142857</c:v>
                </c:pt>
                <c:pt idx="2558">
                  <c:v>40526.34523809523</c:v>
                </c:pt>
                <c:pt idx="2559">
                  <c:v>40526.38690476191</c:v>
                </c:pt>
                <c:pt idx="2560">
                  <c:v>40526.42857142857</c:v>
                </c:pt>
                <c:pt idx="2561">
                  <c:v>40526.47023809523</c:v>
                </c:pt>
                <c:pt idx="2562">
                  <c:v>40526.51190476191</c:v>
                </c:pt>
                <c:pt idx="2563">
                  <c:v>40526.55357142857</c:v>
                </c:pt>
                <c:pt idx="2564">
                  <c:v>40526.59523809524</c:v>
                </c:pt>
                <c:pt idx="2565">
                  <c:v>40526.63690476191</c:v>
                </c:pt>
                <c:pt idx="2566">
                  <c:v>40526.67857142857</c:v>
                </c:pt>
                <c:pt idx="2567">
                  <c:v>40526.72023809524</c:v>
                </c:pt>
                <c:pt idx="2568">
                  <c:v>40526.76190476191</c:v>
                </c:pt>
                <c:pt idx="2569">
                  <c:v>40526.80357142857</c:v>
                </c:pt>
                <c:pt idx="2570">
                  <c:v>40526.84523809523</c:v>
                </c:pt>
                <c:pt idx="2571">
                  <c:v>40526.88690476191</c:v>
                </c:pt>
                <c:pt idx="2572">
                  <c:v>40526.92857142857</c:v>
                </c:pt>
                <c:pt idx="2573">
                  <c:v>40526.97023809523</c:v>
                </c:pt>
                <c:pt idx="2574">
                  <c:v>40527.01190476191</c:v>
                </c:pt>
                <c:pt idx="2575">
                  <c:v>40527.05357142857</c:v>
                </c:pt>
                <c:pt idx="2576">
                  <c:v>40527.09523809524</c:v>
                </c:pt>
                <c:pt idx="2577">
                  <c:v>40527.13690476191</c:v>
                </c:pt>
                <c:pt idx="2578">
                  <c:v>40527.17857142857</c:v>
                </c:pt>
                <c:pt idx="2579">
                  <c:v>40527.22023809524</c:v>
                </c:pt>
                <c:pt idx="2580">
                  <c:v>40527.26190476191</c:v>
                </c:pt>
                <c:pt idx="2581">
                  <c:v>40527.30357142857</c:v>
                </c:pt>
                <c:pt idx="2582">
                  <c:v>40527.34523809523</c:v>
                </c:pt>
                <c:pt idx="2583">
                  <c:v>40527.38690476191</c:v>
                </c:pt>
                <c:pt idx="2584">
                  <c:v>40527.42857142857</c:v>
                </c:pt>
                <c:pt idx="2585">
                  <c:v>40527.47023809523</c:v>
                </c:pt>
                <c:pt idx="2586">
                  <c:v>40527.51190476191</c:v>
                </c:pt>
                <c:pt idx="2587">
                  <c:v>40527.55357142857</c:v>
                </c:pt>
                <c:pt idx="2588">
                  <c:v>40527.59523809524</c:v>
                </c:pt>
                <c:pt idx="2589">
                  <c:v>40527.63690476191</c:v>
                </c:pt>
                <c:pt idx="2590">
                  <c:v>40527.67857142857</c:v>
                </c:pt>
                <c:pt idx="2591">
                  <c:v>40527.72023809524</c:v>
                </c:pt>
                <c:pt idx="2592">
                  <c:v>40527.76190476191</c:v>
                </c:pt>
                <c:pt idx="2593">
                  <c:v>40527.80357142857</c:v>
                </c:pt>
                <c:pt idx="2594">
                  <c:v>40527.84523809523</c:v>
                </c:pt>
                <c:pt idx="2595">
                  <c:v>40527.88690476191</c:v>
                </c:pt>
                <c:pt idx="2596">
                  <c:v>40527.92857142857</c:v>
                </c:pt>
                <c:pt idx="2597">
                  <c:v>40527.97023809523</c:v>
                </c:pt>
                <c:pt idx="2598">
                  <c:v>40528.01190476191</c:v>
                </c:pt>
                <c:pt idx="2599">
                  <c:v>40528.05357142857</c:v>
                </c:pt>
                <c:pt idx="2600">
                  <c:v>40528.09523809524</c:v>
                </c:pt>
                <c:pt idx="2601">
                  <c:v>40528.13690476191</c:v>
                </c:pt>
                <c:pt idx="2602">
                  <c:v>40528.17857142857</c:v>
                </c:pt>
                <c:pt idx="2603">
                  <c:v>40528.22023809524</c:v>
                </c:pt>
                <c:pt idx="2604">
                  <c:v>40528.26190476191</c:v>
                </c:pt>
                <c:pt idx="2605">
                  <c:v>40528.30357142857</c:v>
                </c:pt>
                <c:pt idx="2606">
                  <c:v>40528.34523809523</c:v>
                </c:pt>
                <c:pt idx="2607">
                  <c:v>40528.38690476191</c:v>
                </c:pt>
                <c:pt idx="2608">
                  <c:v>40528.42857142857</c:v>
                </c:pt>
                <c:pt idx="2609">
                  <c:v>40528.47023809523</c:v>
                </c:pt>
                <c:pt idx="2610">
                  <c:v>40528.51190476191</c:v>
                </c:pt>
                <c:pt idx="2611">
                  <c:v>40528.55357142857</c:v>
                </c:pt>
                <c:pt idx="2612">
                  <c:v>40528.59523809524</c:v>
                </c:pt>
                <c:pt idx="2613">
                  <c:v>40528.63690476191</c:v>
                </c:pt>
                <c:pt idx="2614">
                  <c:v>40528.67857142857</c:v>
                </c:pt>
                <c:pt idx="2615">
                  <c:v>40528.72023809524</c:v>
                </c:pt>
                <c:pt idx="2616">
                  <c:v>40528.76190476191</c:v>
                </c:pt>
                <c:pt idx="2617">
                  <c:v>40528.80357142857</c:v>
                </c:pt>
                <c:pt idx="2618">
                  <c:v>40528.84523809523</c:v>
                </c:pt>
                <c:pt idx="2619">
                  <c:v>40528.88690476191</c:v>
                </c:pt>
                <c:pt idx="2620">
                  <c:v>40528.92857142857</c:v>
                </c:pt>
                <c:pt idx="2621">
                  <c:v>40528.97023809523</c:v>
                </c:pt>
                <c:pt idx="2622">
                  <c:v>40529.01190476191</c:v>
                </c:pt>
                <c:pt idx="2623">
                  <c:v>40529.05357142857</c:v>
                </c:pt>
                <c:pt idx="2624">
                  <c:v>40529.09523809524</c:v>
                </c:pt>
                <c:pt idx="2625">
                  <c:v>40529.13690476191</c:v>
                </c:pt>
                <c:pt idx="2626">
                  <c:v>40529.17857142857</c:v>
                </c:pt>
                <c:pt idx="2627">
                  <c:v>40529.22023809524</c:v>
                </c:pt>
                <c:pt idx="2628">
                  <c:v>40529.26190476191</c:v>
                </c:pt>
                <c:pt idx="2629">
                  <c:v>40529.30357142857</c:v>
                </c:pt>
                <c:pt idx="2630">
                  <c:v>40529.34523809523</c:v>
                </c:pt>
                <c:pt idx="2631">
                  <c:v>40529.38690476191</c:v>
                </c:pt>
                <c:pt idx="2632">
                  <c:v>40529.42857142857</c:v>
                </c:pt>
                <c:pt idx="2633">
                  <c:v>40529.47023809523</c:v>
                </c:pt>
                <c:pt idx="2634">
                  <c:v>40529.51190476191</c:v>
                </c:pt>
                <c:pt idx="2635">
                  <c:v>40529.55357142857</c:v>
                </c:pt>
                <c:pt idx="2636">
                  <c:v>40529.59523809524</c:v>
                </c:pt>
                <c:pt idx="2637">
                  <c:v>40529.63690476191</c:v>
                </c:pt>
                <c:pt idx="2638">
                  <c:v>40529.67857142857</c:v>
                </c:pt>
                <c:pt idx="2639">
                  <c:v>40529.72023809524</c:v>
                </c:pt>
                <c:pt idx="2640">
                  <c:v>40529.76190476191</c:v>
                </c:pt>
                <c:pt idx="2641">
                  <c:v>40529.80357142857</c:v>
                </c:pt>
                <c:pt idx="2642">
                  <c:v>40529.84523809523</c:v>
                </c:pt>
                <c:pt idx="2643">
                  <c:v>40529.88690476191</c:v>
                </c:pt>
                <c:pt idx="2644">
                  <c:v>40529.92857142857</c:v>
                </c:pt>
                <c:pt idx="2645">
                  <c:v>40529.97023809523</c:v>
                </c:pt>
                <c:pt idx="2646">
                  <c:v>40530.01190476191</c:v>
                </c:pt>
                <c:pt idx="2647">
                  <c:v>40530.05357142857</c:v>
                </c:pt>
                <c:pt idx="2648">
                  <c:v>40530.09523809524</c:v>
                </c:pt>
                <c:pt idx="2649">
                  <c:v>40530.13690476191</c:v>
                </c:pt>
                <c:pt idx="2650">
                  <c:v>40530.17857142857</c:v>
                </c:pt>
                <c:pt idx="2651">
                  <c:v>40530.22023809524</c:v>
                </c:pt>
                <c:pt idx="2652">
                  <c:v>40530.26190476191</c:v>
                </c:pt>
                <c:pt idx="2653">
                  <c:v>40530.30357142857</c:v>
                </c:pt>
                <c:pt idx="2654">
                  <c:v>40530.34523809523</c:v>
                </c:pt>
                <c:pt idx="2655">
                  <c:v>40530.38690476191</c:v>
                </c:pt>
                <c:pt idx="2656">
                  <c:v>40530.42857142857</c:v>
                </c:pt>
                <c:pt idx="2657">
                  <c:v>40530.47023809523</c:v>
                </c:pt>
                <c:pt idx="2658">
                  <c:v>40530.51190476191</c:v>
                </c:pt>
                <c:pt idx="2659">
                  <c:v>40530.55357142857</c:v>
                </c:pt>
                <c:pt idx="2660">
                  <c:v>40530.59523809524</c:v>
                </c:pt>
                <c:pt idx="2661">
                  <c:v>40530.63690476191</c:v>
                </c:pt>
                <c:pt idx="2662">
                  <c:v>40530.67857142857</c:v>
                </c:pt>
                <c:pt idx="2663">
                  <c:v>40530.72023809524</c:v>
                </c:pt>
                <c:pt idx="2664">
                  <c:v>40530.76190476191</c:v>
                </c:pt>
                <c:pt idx="2665">
                  <c:v>40530.80357142857</c:v>
                </c:pt>
                <c:pt idx="2666">
                  <c:v>40530.84523809523</c:v>
                </c:pt>
                <c:pt idx="2667">
                  <c:v>40530.88690476191</c:v>
                </c:pt>
                <c:pt idx="2668">
                  <c:v>40530.92857142857</c:v>
                </c:pt>
                <c:pt idx="2669">
                  <c:v>40530.97023809523</c:v>
                </c:pt>
                <c:pt idx="2670">
                  <c:v>40531.01190476191</c:v>
                </c:pt>
                <c:pt idx="2671">
                  <c:v>40531.05357142857</c:v>
                </c:pt>
                <c:pt idx="2672">
                  <c:v>40531.09523809524</c:v>
                </c:pt>
                <c:pt idx="2673">
                  <c:v>40531.13690476191</c:v>
                </c:pt>
                <c:pt idx="2674">
                  <c:v>40531.17857142857</c:v>
                </c:pt>
                <c:pt idx="2675">
                  <c:v>40531.22023809524</c:v>
                </c:pt>
                <c:pt idx="2676">
                  <c:v>40531.26190476191</c:v>
                </c:pt>
                <c:pt idx="2677">
                  <c:v>40531.30357142857</c:v>
                </c:pt>
                <c:pt idx="2678">
                  <c:v>40531.34523809523</c:v>
                </c:pt>
                <c:pt idx="2679">
                  <c:v>40531.38690476191</c:v>
                </c:pt>
                <c:pt idx="2680">
                  <c:v>40531.42857142857</c:v>
                </c:pt>
                <c:pt idx="2681">
                  <c:v>40531.47023809523</c:v>
                </c:pt>
                <c:pt idx="2682">
                  <c:v>40531.51190476191</c:v>
                </c:pt>
                <c:pt idx="2683">
                  <c:v>40531.55357142857</c:v>
                </c:pt>
                <c:pt idx="2684">
                  <c:v>40531.59523809524</c:v>
                </c:pt>
                <c:pt idx="2685">
                  <c:v>40531.63690476191</c:v>
                </c:pt>
                <c:pt idx="2686">
                  <c:v>40531.67857142857</c:v>
                </c:pt>
                <c:pt idx="2687">
                  <c:v>40531.72023809524</c:v>
                </c:pt>
                <c:pt idx="2688">
                  <c:v>40531.76190476191</c:v>
                </c:pt>
                <c:pt idx="2689">
                  <c:v>40531.80357142857</c:v>
                </c:pt>
                <c:pt idx="2690">
                  <c:v>40531.84523809523</c:v>
                </c:pt>
                <c:pt idx="2691">
                  <c:v>40531.88690476191</c:v>
                </c:pt>
                <c:pt idx="2692">
                  <c:v>40531.92857142857</c:v>
                </c:pt>
                <c:pt idx="2693">
                  <c:v>40531.97023809523</c:v>
                </c:pt>
                <c:pt idx="2694">
                  <c:v>40532.01190476191</c:v>
                </c:pt>
                <c:pt idx="2695">
                  <c:v>40532.05357142857</c:v>
                </c:pt>
                <c:pt idx="2696">
                  <c:v>40532.09523809524</c:v>
                </c:pt>
                <c:pt idx="2697">
                  <c:v>40532.13690476191</c:v>
                </c:pt>
                <c:pt idx="2698">
                  <c:v>40532.17857142857</c:v>
                </c:pt>
                <c:pt idx="2699">
                  <c:v>40532.22023809524</c:v>
                </c:pt>
                <c:pt idx="2700">
                  <c:v>40532.26190476191</c:v>
                </c:pt>
                <c:pt idx="2701">
                  <c:v>40532.30357142857</c:v>
                </c:pt>
                <c:pt idx="2702">
                  <c:v>40532.34523809523</c:v>
                </c:pt>
                <c:pt idx="2703">
                  <c:v>40532.38690476191</c:v>
                </c:pt>
                <c:pt idx="2704">
                  <c:v>40532.42857142857</c:v>
                </c:pt>
                <c:pt idx="2705">
                  <c:v>40532.47023809523</c:v>
                </c:pt>
                <c:pt idx="2706">
                  <c:v>40532.51190476191</c:v>
                </c:pt>
                <c:pt idx="2707">
                  <c:v>40532.55357142857</c:v>
                </c:pt>
                <c:pt idx="2708">
                  <c:v>40532.59523809524</c:v>
                </c:pt>
                <c:pt idx="2709">
                  <c:v>40532.63690476191</c:v>
                </c:pt>
                <c:pt idx="2710">
                  <c:v>40532.67857142857</c:v>
                </c:pt>
                <c:pt idx="2711">
                  <c:v>40532.72023809524</c:v>
                </c:pt>
                <c:pt idx="2712">
                  <c:v>40532.76190476191</c:v>
                </c:pt>
                <c:pt idx="2713">
                  <c:v>40532.80357142857</c:v>
                </c:pt>
                <c:pt idx="2714">
                  <c:v>40532.84523809523</c:v>
                </c:pt>
                <c:pt idx="2715">
                  <c:v>40532.88690476191</c:v>
                </c:pt>
                <c:pt idx="2716">
                  <c:v>40532.92857142857</c:v>
                </c:pt>
                <c:pt idx="2717">
                  <c:v>40532.97023809523</c:v>
                </c:pt>
                <c:pt idx="2718">
                  <c:v>40533.01190476191</c:v>
                </c:pt>
                <c:pt idx="2719">
                  <c:v>40533.05357142857</c:v>
                </c:pt>
                <c:pt idx="2720">
                  <c:v>40533.09523809524</c:v>
                </c:pt>
                <c:pt idx="2721">
                  <c:v>40533.13690476191</c:v>
                </c:pt>
                <c:pt idx="2722">
                  <c:v>40533.17857142857</c:v>
                </c:pt>
                <c:pt idx="2723">
                  <c:v>40533.22023809524</c:v>
                </c:pt>
                <c:pt idx="2724">
                  <c:v>40533.26190476191</c:v>
                </c:pt>
                <c:pt idx="2725">
                  <c:v>40533.30357142857</c:v>
                </c:pt>
                <c:pt idx="2726">
                  <c:v>40533.34523809523</c:v>
                </c:pt>
                <c:pt idx="2727">
                  <c:v>40533.38690476191</c:v>
                </c:pt>
                <c:pt idx="2728">
                  <c:v>40533.42857142857</c:v>
                </c:pt>
                <c:pt idx="2729">
                  <c:v>40533.47023809523</c:v>
                </c:pt>
                <c:pt idx="2730">
                  <c:v>40533.51190476191</c:v>
                </c:pt>
                <c:pt idx="2731">
                  <c:v>40533.55357142857</c:v>
                </c:pt>
                <c:pt idx="2732">
                  <c:v>40533.59523809524</c:v>
                </c:pt>
                <c:pt idx="2733">
                  <c:v>40533.63690476191</c:v>
                </c:pt>
                <c:pt idx="2734">
                  <c:v>40533.67857142857</c:v>
                </c:pt>
                <c:pt idx="2735">
                  <c:v>40533.72023809524</c:v>
                </c:pt>
                <c:pt idx="2736">
                  <c:v>40533.76190476191</c:v>
                </c:pt>
                <c:pt idx="2737">
                  <c:v>40533.80357142857</c:v>
                </c:pt>
                <c:pt idx="2738">
                  <c:v>40533.84523809523</c:v>
                </c:pt>
                <c:pt idx="2739">
                  <c:v>40533.88690476191</c:v>
                </c:pt>
                <c:pt idx="2740">
                  <c:v>40533.92857142857</c:v>
                </c:pt>
                <c:pt idx="2741">
                  <c:v>40533.97023809523</c:v>
                </c:pt>
                <c:pt idx="2742">
                  <c:v>40534.01190476191</c:v>
                </c:pt>
                <c:pt idx="2743">
                  <c:v>40534.05357142857</c:v>
                </c:pt>
                <c:pt idx="2744">
                  <c:v>40534.09523809524</c:v>
                </c:pt>
                <c:pt idx="2745">
                  <c:v>40534.13690476191</c:v>
                </c:pt>
                <c:pt idx="2746">
                  <c:v>40534.17857142857</c:v>
                </c:pt>
                <c:pt idx="2747">
                  <c:v>40534.22023809524</c:v>
                </c:pt>
                <c:pt idx="2748">
                  <c:v>40534.26190476191</c:v>
                </c:pt>
                <c:pt idx="2749">
                  <c:v>40534.30357142857</c:v>
                </c:pt>
                <c:pt idx="2750">
                  <c:v>40534.34523809523</c:v>
                </c:pt>
                <c:pt idx="2751">
                  <c:v>40534.38690476191</c:v>
                </c:pt>
                <c:pt idx="2752">
                  <c:v>40534.42857142857</c:v>
                </c:pt>
                <c:pt idx="2753">
                  <c:v>40534.47023809523</c:v>
                </c:pt>
                <c:pt idx="2754">
                  <c:v>40534.51190476191</c:v>
                </c:pt>
                <c:pt idx="2755">
                  <c:v>40534.55357142857</c:v>
                </c:pt>
                <c:pt idx="2756">
                  <c:v>40534.59523809524</c:v>
                </c:pt>
                <c:pt idx="2757">
                  <c:v>40534.63690476191</c:v>
                </c:pt>
                <c:pt idx="2758">
                  <c:v>40534.67857142857</c:v>
                </c:pt>
                <c:pt idx="2759">
                  <c:v>40534.72023809524</c:v>
                </c:pt>
                <c:pt idx="2760">
                  <c:v>40534.76190476191</c:v>
                </c:pt>
                <c:pt idx="2761">
                  <c:v>40534.80357142857</c:v>
                </c:pt>
                <c:pt idx="2762">
                  <c:v>40534.84523809523</c:v>
                </c:pt>
                <c:pt idx="2763">
                  <c:v>40534.88690476191</c:v>
                </c:pt>
                <c:pt idx="2764">
                  <c:v>40534.92857142857</c:v>
                </c:pt>
                <c:pt idx="2765">
                  <c:v>40534.97023809523</c:v>
                </c:pt>
                <c:pt idx="2766">
                  <c:v>40535.01190476191</c:v>
                </c:pt>
                <c:pt idx="2767">
                  <c:v>40535.05357142857</c:v>
                </c:pt>
                <c:pt idx="2768">
                  <c:v>40535.09523809524</c:v>
                </c:pt>
                <c:pt idx="2769">
                  <c:v>40535.13690476191</c:v>
                </c:pt>
                <c:pt idx="2770">
                  <c:v>40535.17857142857</c:v>
                </c:pt>
                <c:pt idx="2771">
                  <c:v>40535.22023809524</c:v>
                </c:pt>
                <c:pt idx="2772">
                  <c:v>40535.26190476191</c:v>
                </c:pt>
                <c:pt idx="2773">
                  <c:v>40535.30357142857</c:v>
                </c:pt>
                <c:pt idx="2774">
                  <c:v>40535.34523809523</c:v>
                </c:pt>
                <c:pt idx="2775">
                  <c:v>40535.38690476191</c:v>
                </c:pt>
                <c:pt idx="2776">
                  <c:v>40535.42857142857</c:v>
                </c:pt>
                <c:pt idx="2777">
                  <c:v>40535.47023809523</c:v>
                </c:pt>
                <c:pt idx="2778">
                  <c:v>40535.51190476191</c:v>
                </c:pt>
                <c:pt idx="2779">
                  <c:v>40535.55357142857</c:v>
                </c:pt>
                <c:pt idx="2780">
                  <c:v>40535.59523809524</c:v>
                </c:pt>
                <c:pt idx="2781">
                  <c:v>40535.63690476191</c:v>
                </c:pt>
                <c:pt idx="2782">
                  <c:v>40535.67857142857</c:v>
                </c:pt>
                <c:pt idx="2783">
                  <c:v>40535.72023809524</c:v>
                </c:pt>
                <c:pt idx="2784">
                  <c:v>40535.76190476191</c:v>
                </c:pt>
                <c:pt idx="2785">
                  <c:v>40535.80357142857</c:v>
                </c:pt>
                <c:pt idx="2786">
                  <c:v>40535.84523809523</c:v>
                </c:pt>
                <c:pt idx="2787">
                  <c:v>40535.88690476191</c:v>
                </c:pt>
                <c:pt idx="2788">
                  <c:v>40535.92857142857</c:v>
                </c:pt>
                <c:pt idx="2789">
                  <c:v>40535.97023809523</c:v>
                </c:pt>
                <c:pt idx="2790">
                  <c:v>40536.01190476191</c:v>
                </c:pt>
                <c:pt idx="2791">
                  <c:v>40536.05357142857</c:v>
                </c:pt>
                <c:pt idx="2792">
                  <c:v>40536.09523809524</c:v>
                </c:pt>
                <c:pt idx="2793">
                  <c:v>40536.13690476191</c:v>
                </c:pt>
                <c:pt idx="2794">
                  <c:v>40536.17857142857</c:v>
                </c:pt>
                <c:pt idx="2795">
                  <c:v>40536.22023809524</c:v>
                </c:pt>
                <c:pt idx="2796">
                  <c:v>40536.26190476191</c:v>
                </c:pt>
                <c:pt idx="2797">
                  <c:v>40536.30357142857</c:v>
                </c:pt>
                <c:pt idx="2798">
                  <c:v>40536.34523809523</c:v>
                </c:pt>
                <c:pt idx="2799">
                  <c:v>40536.38690476191</c:v>
                </c:pt>
                <c:pt idx="2800">
                  <c:v>40536.42857142857</c:v>
                </c:pt>
                <c:pt idx="2801">
                  <c:v>40536.47023809523</c:v>
                </c:pt>
                <c:pt idx="2802">
                  <c:v>40536.51190476191</c:v>
                </c:pt>
                <c:pt idx="2803">
                  <c:v>40536.55357142857</c:v>
                </c:pt>
                <c:pt idx="2804">
                  <c:v>40536.59523809524</c:v>
                </c:pt>
                <c:pt idx="2805">
                  <c:v>40536.63690476191</c:v>
                </c:pt>
                <c:pt idx="2806">
                  <c:v>40536.67857142857</c:v>
                </c:pt>
                <c:pt idx="2807">
                  <c:v>40536.72023809524</c:v>
                </c:pt>
                <c:pt idx="2808">
                  <c:v>40536.76190476191</c:v>
                </c:pt>
                <c:pt idx="2809">
                  <c:v>40536.80357142857</c:v>
                </c:pt>
                <c:pt idx="2810">
                  <c:v>40536.84523809523</c:v>
                </c:pt>
                <c:pt idx="2811">
                  <c:v>40536.88690476191</c:v>
                </c:pt>
                <c:pt idx="2812">
                  <c:v>40536.92857142857</c:v>
                </c:pt>
                <c:pt idx="2813">
                  <c:v>40536.97023809523</c:v>
                </c:pt>
                <c:pt idx="2814">
                  <c:v>40537.01190476191</c:v>
                </c:pt>
                <c:pt idx="2815">
                  <c:v>40537.05357142857</c:v>
                </c:pt>
                <c:pt idx="2816">
                  <c:v>40537.09523809524</c:v>
                </c:pt>
                <c:pt idx="2817">
                  <c:v>40537.13690476191</c:v>
                </c:pt>
                <c:pt idx="2818">
                  <c:v>40537.17857142857</c:v>
                </c:pt>
                <c:pt idx="2819">
                  <c:v>40537.22023809524</c:v>
                </c:pt>
                <c:pt idx="2820">
                  <c:v>40537.26190476191</c:v>
                </c:pt>
                <c:pt idx="2821">
                  <c:v>40537.30357142857</c:v>
                </c:pt>
                <c:pt idx="2822">
                  <c:v>40537.34523809523</c:v>
                </c:pt>
                <c:pt idx="2823">
                  <c:v>40537.38690476191</c:v>
                </c:pt>
                <c:pt idx="2824">
                  <c:v>40537.42857142857</c:v>
                </c:pt>
                <c:pt idx="2825">
                  <c:v>40537.47023809523</c:v>
                </c:pt>
                <c:pt idx="2826">
                  <c:v>40537.51190476191</c:v>
                </c:pt>
                <c:pt idx="2827">
                  <c:v>40537.55357142857</c:v>
                </c:pt>
                <c:pt idx="2828">
                  <c:v>40537.59523809524</c:v>
                </c:pt>
                <c:pt idx="2829">
                  <c:v>40537.63690476191</c:v>
                </c:pt>
                <c:pt idx="2830">
                  <c:v>40537.67857142857</c:v>
                </c:pt>
                <c:pt idx="2831">
                  <c:v>40537.72023809524</c:v>
                </c:pt>
                <c:pt idx="2832">
                  <c:v>40537.76190476191</c:v>
                </c:pt>
                <c:pt idx="2833">
                  <c:v>40537.80357142857</c:v>
                </c:pt>
                <c:pt idx="2834">
                  <c:v>40537.84523809523</c:v>
                </c:pt>
                <c:pt idx="2835">
                  <c:v>40537.88690476191</c:v>
                </c:pt>
                <c:pt idx="2836">
                  <c:v>40537.92857142857</c:v>
                </c:pt>
                <c:pt idx="2837">
                  <c:v>40537.97023809523</c:v>
                </c:pt>
                <c:pt idx="2838">
                  <c:v>40538.01190476191</c:v>
                </c:pt>
                <c:pt idx="2839">
                  <c:v>40538.05357142857</c:v>
                </c:pt>
                <c:pt idx="2840">
                  <c:v>40538.09523809524</c:v>
                </c:pt>
                <c:pt idx="2841">
                  <c:v>40538.13690476191</c:v>
                </c:pt>
                <c:pt idx="2842">
                  <c:v>40538.17857142857</c:v>
                </c:pt>
                <c:pt idx="2843">
                  <c:v>40538.22023809524</c:v>
                </c:pt>
                <c:pt idx="2844">
                  <c:v>40538.26190476191</c:v>
                </c:pt>
                <c:pt idx="2845">
                  <c:v>40538.30357142857</c:v>
                </c:pt>
                <c:pt idx="2846">
                  <c:v>40538.34523809523</c:v>
                </c:pt>
                <c:pt idx="2847">
                  <c:v>40538.38690476191</c:v>
                </c:pt>
                <c:pt idx="2848">
                  <c:v>40538.42857142857</c:v>
                </c:pt>
                <c:pt idx="2849">
                  <c:v>40538.47023809523</c:v>
                </c:pt>
                <c:pt idx="2850">
                  <c:v>40538.51190476191</c:v>
                </c:pt>
                <c:pt idx="2851">
                  <c:v>40538.55357142857</c:v>
                </c:pt>
                <c:pt idx="2852">
                  <c:v>40538.59523809524</c:v>
                </c:pt>
                <c:pt idx="2853">
                  <c:v>40538.63690476191</c:v>
                </c:pt>
                <c:pt idx="2854">
                  <c:v>40538.67857142857</c:v>
                </c:pt>
                <c:pt idx="2855">
                  <c:v>40538.72023809524</c:v>
                </c:pt>
                <c:pt idx="2856">
                  <c:v>40538.76190476191</c:v>
                </c:pt>
                <c:pt idx="2857">
                  <c:v>40538.80357142857</c:v>
                </c:pt>
                <c:pt idx="2858">
                  <c:v>40538.84523809523</c:v>
                </c:pt>
                <c:pt idx="2859">
                  <c:v>40538.88690476191</c:v>
                </c:pt>
                <c:pt idx="2860">
                  <c:v>40538.92857142857</c:v>
                </c:pt>
                <c:pt idx="2861">
                  <c:v>40538.97023809523</c:v>
                </c:pt>
                <c:pt idx="2862">
                  <c:v>40539.01190476191</c:v>
                </c:pt>
                <c:pt idx="2863">
                  <c:v>40539.05357142857</c:v>
                </c:pt>
                <c:pt idx="2864">
                  <c:v>40539.09523809524</c:v>
                </c:pt>
                <c:pt idx="2865">
                  <c:v>40539.13690476191</c:v>
                </c:pt>
                <c:pt idx="2866">
                  <c:v>40539.17857142857</c:v>
                </c:pt>
                <c:pt idx="2867">
                  <c:v>40539.22023809524</c:v>
                </c:pt>
                <c:pt idx="2868">
                  <c:v>40539.26190476191</c:v>
                </c:pt>
                <c:pt idx="2869">
                  <c:v>40539.30357142857</c:v>
                </c:pt>
                <c:pt idx="2870">
                  <c:v>40539.34523809523</c:v>
                </c:pt>
                <c:pt idx="2871">
                  <c:v>40539.38690476191</c:v>
                </c:pt>
                <c:pt idx="2872">
                  <c:v>40539.42857142857</c:v>
                </c:pt>
                <c:pt idx="2873">
                  <c:v>40539.47023809523</c:v>
                </c:pt>
                <c:pt idx="2874">
                  <c:v>40539.51190476191</c:v>
                </c:pt>
                <c:pt idx="2875">
                  <c:v>40539.55357142857</c:v>
                </c:pt>
                <c:pt idx="2876">
                  <c:v>40539.59523809524</c:v>
                </c:pt>
                <c:pt idx="2877">
                  <c:v>40539.63690476191</c:v>
                </c:pt>
                <c:pt idx="2878">
                  <c:v>40539.67857142857</c:v>
                </c:pt>
                <c:pt idx="2879">
                  <c:v>40539.72023809524</c:v>
                </c:pt>
                <c:pt idx="2880">
                  <c:v>40539.76190476191</c:v>
                </c:pt>
                <c:pt idx="2881">
                  <c:v>40539.80357142857</c:v>
                </c:pt>
                <c:pt idx="2882">
                  <c:v>40539.84523809523</c:v>
                </c:pt>
                <c:pt idx="2883">
                  <c:v>40539.88690476191</c:v>
                </c:pt>
                <c:pt idx="2884">
                  <c:v>40539.92857142857</c:v>
                </c:pt>
                <c:pt idx="2885">
                  <c:v>40539.97023809523</c:v>
                </c:pt>
                <c:pt idx="2886">
                  <c:v>40540.01190476191</c:v>
                </c:pt>
                <c:pt idx="2887">
                  <c:v>40540.05357142857</c:v>
                </c:pt>
                <c:pt idx="2888">
                  <c:v>40540.09523809524</c:v>
                </c:pt>
                <c:pt idx="2889">
                  <c:v>40540.13690476191</c:v>
                </c:pt>
                <c:pt idx="2890">
                  <c:v>40540.17857142857</c:v>
                </c:pt>
                <c:pt idx="2891">
                  <c:v>40540.22023809524</c:v>
                </c:pt>
                <c:pt idx="2892">
                  <c:v>40540.26190476191</c:v>
                </c:pt>
                <c:pt idx="2893">
                  <c:v>40540.30357142857</c:v>
                </c:pt>
                <c:pt idx="2894">
                  <c:v>40540.34523809523</c:v>
                </c:pt>
                <c:pt idx="2895">
                  <c:v>40540.38690476191</c:v>
                </c:pt>
                <c:pt idx="2896">
                  <c:v>40540.42857142857</c:v>
                </c:pt>
                <c:pt idx="2897">
                  <c:v>40540.47023809523</c:v>
                </c:pt>
                <c:pt idx="2898">
                  <c:v>40540.51190476191</c:v>
                </c:pt>
                <c:pt idx="2899">
                  <c:v>40540.55357142857</c:v>
                </c:pt>
                <c:pt idx="2900">
                  <c:v>40540.59523809524</c:v>
                </c:pt>
                <c:pt idx="2901">
                  <c:v>40540.63690476191</c:v>
                </c:pt>
                <c:pt idx="2902">
                  <c:v>40540.67857142857</c:v>
                </c:pt>
                <c:pt idx="2903">
                  <c:v>40540.72023809524</c:v>
                </c:pt>
                <c:pt idx="2904">
                  <c:v>40540.76190476191</c:v>
                </c:pt>
                <c:pt idx="2905">
                  <c:v>40540.80357142857</c:v>
                </c:pt>
                <c:pt idx="2906">
                  <c:v>40540.84523809523</c:v>
                </c:pt>
                <c:pt idx="2907">
                  <c:v>40540.88690476191</c:v>
                </c:pt>
                <c:pt idx="2908">
                  <c:v>40540.92857142857</c:v>
                </c:pt>
                <c:pt idx="2909">
                  <c:v>40540.97023809523</c:v>
                </c:pt>
                <c:pt idx="2910">
                  <c:v>40541.01190476191</c:v>
                </c:pt>
                <c:pt idx="2911">
                  <c:v>40541.05357142857</c:v>
                </c:pt>
                <c:pt idx="2912">
                  <c:v>40541.09523809524</c:v>
                </c:pt>
                <c:pt idx="2913">
                  <c:v>40541.13690476191</c:v>
                </c:pt>
                <c:pt idx="2914">
                  <c:v>40541.17857142857</c:v>
                </c:pt>
                <c:pt idx="2915">
                  <c:v>40541.22023809524</c:v>
                </c:pt>
                <c:pt idx="2916">
                  <c:v>40541.26190476191</c:v>
                </c:pt>
                <c:pt idx="2917">
                  <c:v>40541.30357142857</c:v>
                </c:pt>
                <c:pt idx="2918">
                  <c:v>40541.34523809523</c:v>
                </c:pt>
                <c:pt idx="2919">
                  <c:v>40541.38690476191</c:v>
                </c:pt>
                <c:pt idx="2920">
                  <c:v>40541.42857142857</c:v>
                </c:pt>
                <c:pt idx="2921">
                  <c:v>40541.47023809523</c:v>
                </c:pt>
                <c:pt idx="2922">
                  <c:v>40541.51190476191</c:v>
                </c:pt>
                <c:pt idx="2923">
                  <c:v>40541.55357142857</c:v>
                </c:pt>
                <c:pt idx="2924">
                  <c:v>40541.59523809524</c:v>
                </c:pt>
                <c:pt idx="2925">
                  <c:v>40541.63690476191</c:v>
                </c:pt>
                <c:pt idx="2926">
                  <c:v>40541.67857142857</c:v>
                </c:pt>
                <c:pt idx="2927">
                  <c:v>40541.72023809524</c:v>
                </c:pt>
                <c:pt idx="2928">
                  <c:v>40541.76190476191</c:v>
                </c:pt>
                <c:pt idx="2929">
                  <c:v>40541.80357142857</c:v>
                </c:pt>
                <c:pt idx="2930">
                  <c:v>40541.84523809523</c:v>
                </c:pt>
                <c:pt idx="2931">
                  <c:v>40541.88690476191</c:v>
                </c:pt>
                <c:pt idx="2932">
                  <c:v>40541.92857142857</c:v>
                </c:pt>
                <c:pt idx="2933">
                  <c:v>40541.97023809523</c:v>
                </c:pt>
                <c:pt idx="2934">
                  <c:v>40542.01190476191</c:v>
                </c:pt>
                <c:pt idx="2935">
                  <c:v>40542.05357142857</c:v>
                </c:pt>
                <c:pt idx="2936">
                  <c:v>40542.09523809524</c:v>
                </c:pt>
                <c:pt idx="2937">
                  <c:v>40542.13690476191</c:v>
                </c:pt>
                <c:pt idx="2938">
                  <c:v>40542.17857142857</c:v>
                </c:pt>
                <c:pt idx="2939">
                  <c:v>40542.22023809524</c:v>
                </c:pt>
                <c:pt idx="2940">
                  <c:v>40542.26190476191</c:v>
                </c:pt>
                <c:pt idx="2941">
                  <c:v>40542.30357142857</c:v>
                </c:pt>
                <c:pt idx="2942">
                  <c:v>40542.34523809523</c:v>
                </c:pt>
                <c:pt idx="2943">
                  <c:v>40542.38690476191</c:v>
                </c:pt>
                <c:pt idx="2944">
                  <c:v>40542.42857142857</c:v>
                </c:pt>
                <c:pt idx="2945">
                  <c:v>40542.47023809523</c:v>
                </c:pt>
                <c:pt idx="2946">
                  <c:v>40542.51190476191</c:v>
                </c:pt>
                <c:pt idx="2947">
                  <c:v>40542.55357142857</c:v>
                </c:pt>
                <c:pt idx="2948">
                  <c:v>40542.59523809524</c:v>
                </c:pt>
                <c:pt idx="2949">
                  <c:v>40542.63690476191</c:v>
                </c:pt>
                <c:pt idx="2950">
                  <c:v>40542.67857142857</c:v>
                </c:pt>
                <c:pt idx="2951">
                  <c:v>40542.72023809524</c:v>
                </c:pt>
                <c:pt idx="2952">
                  <c:v>40542.76190476191</c:v>
                </c:pt>
                <c:pt idx="2953">
                  <c:v>40542.80357142857</c:v>
                </c:pt>
                <c:pt idx="2954">
                  <c:v>40542.84523809523</c:v>
                </c:pt>
                <c:pt idx="2955">
                  <c:v>40542.88690476191</c:v>
                </c:pt>
                <c:pt idx="2956">
                  <c:v>40542.92857142857</c:v>
                </c:pt>
                <c:pt idx="2957">
                  <c:v>40542.97023809523</c:v>
                </c:pt>
                <c:pt idx="2958">
                  <c:v>40543.01190476191</c:v>
                </c:pt>
                <c:pt idx="2959">
                  <c:v>40543.05357142857</c:v>
                </c:pt>
                <c:pt idx="2960">
                  <c:v>40543.09523809524</c:v>
                </c:pt>
                <c:pt idx="2961">
                  <c:v>40543.13690476191</c:v>
                </c:pt>
                <c:pt idx="2962">
                  <c:v>40543.17857142857</c:v>
                </c:pt>
                <c:pt idx="2963">
                  <c:v>40543.22023809524</c:v>
                </c:pt>
                <c:pt idx="2964">
                  <c:v>40543.26190476191</c:v>
                </c:pt>
                <c:pt idx="2965">
                  <c:v>40543.30357142857</c:v>
                </c:pt>
                <c:pt idx="2966">
                  <c:v>40543.34523809523</c:v>
                </c:pt>
                <c:pt idx="2967">
                  <c:v>40543.38690476191</c:v>
                </c:pt>
                <c:pt idx="2968">
                  <c:v>40543.42857142857</c:v>
                </c:pt>
                <c:pt idx="2969">
                  <c:v>40543.47023809523</c:v>
                </c:pt>
                <c:pt idx="2970">
                  <c:v>40543.51190476191</c:v>
                </c:pt>
                <c:pt idx="2971">
                  <c:v>40543.55357142857</c:v>
                </c:pt>
                <c:pt idx="2972">
                  <c:v>40543.59523809524</c:v>
                </c:pt>
                <c:pt idx="2973">
                  <c:v>40543.63690476191</c:v>
                </c:pt>
                <c:pt idx="2974">
                  <c:v>40543.67857142857</c:v>
                </c:pt>
                <c:pt idx="2975">
                  <c:v>40543.72023809524</c:v>
                </c:pt>
                <c:pt idx="2976">
                  <c:v>40543.76190476191</c:v>
                </c:pt>
                <c:pt idx="2977">
                  <c:v>40543.80357142857</c:v>
                </c:pt>
                <c:pt idx="2978">
                  <c:v>40543.84523809523</c:v>
                </c:pt>
                <c:pt idx="2979">
                  <c:v>40543.88690476191</c:v>
                </c:pt>
                <c:pt idx="2980">
                  <c:v>40543.92857142857</c:v>
                </c:pt>
                <c:pt idx="2981">
                  <c:v>40543.97023809523</c:v>
                </c:pt>
                <c:pt idx="2982">
                  <c:v>40544.01190476191</c:v>
                </c:pt>
                <c:pt idx="2983">
                  <c:v>40544.05357142857</c:v>
                </c:pt>
                <c:pt idx="2984">
                  <c:v>40544.09523809524</c:v>
                </c:pt>
                <c:pt idx="2985">
                  <c:v>40544.13690476191</c:v>
                </c:pt>
                <c:pt idx="2986">
                  <c:v>40544.17857142857</c:v>
                </c:pt>
                <c:pt idx="2987">
                  <c:v>40544.22023809524</c:v>
                </c:pt>
                <c:pt idx="2988">
                  <c:v>40544.26190476191</c:v>
                </c:pt>
                <c:pt idx="2989">
                  <c:v>40544.30357142857</c:v>
                </c:pt>
                <c:pt idx="2990">
                  <c:v>40544.34523809523</c:v>
                </c:pt>
                <c:pt idx="2991">
                  <c:v>40544.38690476191</c:v>
                </c:pt>
                <c:pt idx="2992">
                  <c:v>40544.42857142857</c:v>
                </c:pt>
                <c:pt idx="2993">
                  <c:v>40544.47023809523</c:v>
                </c:pt>
                <c:pt idx="2994">
                  <c:v>40544.51190476191</c:v>
                </c:pt>
                <c:pt idx="2995">
                  <c:v>40544.55357142857</c:v>
                </c:pt>
                <c:pt idx="2996">
                  <c:v>40544.59523809524</c:v>
                </c:pt>
                <c:pt idx="2997">
                  <c:v>40544.63690476191</c:v>
                </c:pt>
                <c:pt idx="2998">
                  <c:v>40544.67857142857</c:v>
                </c:pt>
                <c:pt idx="2999">
                  <c:v>40544.72023809524</c:v>
                </c:pt>
                <c:pt idx="3000">
                  <c:v>40544.76190476191</c:v>
                </c:pt>
                <c:pt idx="3001">
                  <c:v>40544.80357142857</c:v>
                </c:pt>
                <c:pt idx="3002">
                  <c:v>40544.84523809523</c:v>
                </c:pt>
                <c:pt idx="3003">
                  <c:v>40544.88690476191</c:v>
                </c:pt>
                <c:pt idx="3004">
                  <c:v>40544.92857142857</c:v>
                </c:pt>
                <c:pt idx="3005">
                  <c:v>40544.97023809523</c:v>
                </c:pt>
                <c:pt idx="3006">
                  <c:v>40545.01190476191</c:v>
                </c:pt>
                <c:pt idx="3007">
                  <c:v>40545.05357142857</c:v>
                </c:pt>
                <c:pt idx="3008">
                  <c:v>40545.09523809524</c:v>
                </c:pt>
                <c:pt idx="3009">
                  <c:v>40545.13690476191</c:v>
                </c:pt>
                <c:pt idx="3010">
                  <c:v>40545.17857142857</c:v>
                </c:pt>
                <c:pt idx="3011">
                  <c:v>40545.22023809524</c:v>
                </c:pt>
                <c:pt idx="3012">
                  <c:v>40545.26190476191</c:v>
                </c:pt>
                <c:pt idx="3013">
                  <c:v>40545.30357142857</c:v>
                </c:pt>
                <c:pt idx="3014">
                  <c:v>40545.34523809523</c:v>
                </c:pt>
                <c:pt idx="3015">
                  <c:v>40545.38690476191</c:v>
                </c:pt>
                <c:pt idx="3016">
                  <c:v>40545.42857142857</c:v>
                </c:pt>
                <c:pt idx="3017">
                  <c:v>40545.47023809523</c:v>
                </c:pt>
                <c:pt idx="3018">
                  <c:v>40545.51190476191</c:v>
                </c:pt>
                <c:pt idx="3019">
                  <c:v>40545.55357142857</c:v>
                </c:pt>
                <c:pt idx="3020">
                  <c:v>40545.59523809524</c:v>
                </c:pt>
                <c:pt idx="3021">
                  <c:v>40545.63690476191</c:v>
                </c:pt>
                <c:pt idx="3022">
                  <c:v>40545.67857142857</c:v>
                </c:pt>
                <c:pt idx="3023">
                  <c:v>40545.72023809524</c:v>
                </c:pt>
                <c:pt idx="3024">
                  <c:v>40545.76190476191</c:v>
                </c:pt>
                <c:pt idx="3025">
                  <c:v>40545.80357142857</c:v>
                </c:pt>
                <c:pt idx="3026">
                  <c:v>40545.84523809523</c:v>
                </c:pt>
                <c:pt idx="3027">
                  <c:v>40545.88690476191</c:v>
                </c:pt>
                <c:pt idx="3028">
                  <c:v>40545.92857142857</c:v>
                </c:pt>
                <c:pt idx="3029">
                  <c:v>40545.97023809523</c:v>
                </c:pt>
                <c:pt idx="3030">
                  <c:v>40546.01190476191</c:v>
                </c:pt>
                <c:pt idx="3031">
                  <c:v>40546.05357142857</c:v>
                </c:pt>
                <c:pt idx="3032">
                  <c:v>40546.09523809524</c:v>
                </c:pt>
                <c:pt idx="3033">
                  <c:v>40546.13690476191</c:v>
                </c:pt>
                <c:pt idx="3034">
                  <c:v>40546.17857142857</c:v>
                </c:pt>
                <c:pt idx="3035">
                  <c:v>40546.22023809524</c:v>
                </c:pt>
                <c:pt idx="3036">
                  <c:v>40546.26190476191</c:v>
                </c:pt>
                <c:pt idx="3037">
                  <c:v>40546.30357142857</c:v>
                </c:pt>
                <c:pt idx="3038">
                  <c:v>40546.34523809523</c:v>
                </c:pt>
                <c:pt idx="3039">
                  <c:v>40546.38690476191</c:v>
                </c:pt>
                <c:pt idx="3040">
                  <c:v>40546.42857142857</c:v>
                </c:pt>
                <c:pt idx="3041">
                  <c:v>40546.47023809523</c:v>
                </c:pt>
                <c:pt idx="3042">
                  <c:v>40546.51190476191</c:v>
                </c:pt>
                <c:pt idx="3043">
                  <c:v>40546.55357142857</c:v>
                </c:pt>
                <c:pt idx="3044">
                  <c:v>40546.59523809524</c:v>
                </c:pt>
                <c:pt idx="3045">
                  <c:v>40546.63690476191</c:v>
                </c:pt>
                <c:pt idx="3046">
                  <c:v>40546.67857142857</c:v>
                </c:pt>
                <c:pt idx="3047">
                  <c:v>40546.72023809524</c:v>
                </c:pt>
                <c:pt idx="3048">
                  <c:v>40546.76190476191</c:v>
                </c:pt>
                <c:pt idx="3049">
                  <c:v>40546.80357142857</c:v>
                </c:pt>
                <c:pt idx="3050">
                  <c:v>40546.84523809523</c:v>
                </c:pt>
                <c:pt idx="3051">
                  <c:v>40546.88690476191</c:v>
                </c:pt>
                <c:pt idx="3052">
                  <c:v>40546.92857142857</c:v>
                </c:pt>
                <c:pt idx="3053">
                  <c:v>40546.97023809523</c:v>
                </c:pt>
                <c:pt idx="3054">
                  <c:v>40547.01190476191</c:v>
                </c:pt>
                <c:pt idx="3055">
                  <c:v>40547.05357142857</c:v>
                </c:pt>
                <c:pt idx="3056">
                  <c:v>40547.09523809524</c:v>
                </c:pt>
                <c:pt idx="3057">
                  <c:v>40547.13690476191</c:v>
                </c:pt>
                <c:pt idx="3058">
                  <c:v>40547.17857142857</c:v>
                </c:pt>
                <c:pt idx="3059">
                  <c:v>40547.22023809524</c:v>
                </c:pt>
                <c:pt idx="3060">
                  <c:v>40547.26190476191</c:v>
                </c:pt>
                <c:pt idx="3061">
                  <c:v>40547.30357142857</c:v>
                </c:pt>
                <c:pt idx="3062">
                  <c:v>40547.34523809523</c:v>
                </c:pt>
                <c:pt idx="3063">
                  <c:v>40547.38690476191</c:v>
                </c:pt>
                <c:pt idx="3064">
                  <c:v>40547.42857142857</c:v>
                </c:pt>
                <c:pt idx="3065">
                  <c:v>40547.47023809523</c:v>
                </c:pt>
                <c:pt idx="3066">
                  <c:v>40547.51190476191</c:v>
                </c:pt>
                <c:pt idx="3067">
                  <c:v>40547.55357142857</c:v>
                </c:pt>
                <c:pt idx="3068">
                  <c:v>40547.59523809524</c:v>
                </c:pt>
                <c:pt idx="3069">
                  <c:v>40547.63690476191</c:v>
                </c:pt>
                <c:pt idx="3070">
                  <c:v>40547.67857142857</c:v>
                </c:pt>
                <c:pt idx="3071">
                  <c:v>40547.72023809524</c:v>
                </c:pt>
                <c:pt idx="3072">
                  <c:v>40547.76190476191</c:v>
                </c:pt>
                <c:pt idx="3073">
                  <c:v>40547.80357142857</c:v>
                </c:pt>
                <c:pt idx="3074">
                  <c:v>40547.84523809523</c:v>
                </c:pt>
                <c:pt idx="3075">
                  <c:v>40547.88690476191</c:v>
                </c:pt>
                <c:pt idx="3076">
                  <c:v>40547.92857142857</c:v>
                </c:pt>
                <c:pt idx="3077">
                  <c:v>40547.97023809523</c:v>
                </c:pt>
                <c:pt idx="3078">
                  <c:v>40548.01190476191</c:v>
                </c:pt>
                <c:pt idx="3079">
                  <c:v>40548.05357142857</c:v>
                </c:pt>
                <c:pt idx="3080">
                  <c:v>40548.09523809524</c:v>
                </c:pt>
                <c:pt idx="3081">
                  <c:v>40548.13690476191</c:v>
                </c:pt>
                <c:pt idx="3082">
                  <c:v>40548.17857142857</c:v>
                </c:pt>
                <c:pt idx="3083">
                  <c:v>40548.22023809524</c:v>
                </c:pt>
                <c:pt idx="3084">
                  <c:v>40548.26190476191</c:v>
                </c:pt>
                <c:pt idx="3085">
                  <c:v>40548.30357142857</c:v>
                </c:pt>
                <c:pt idx="3086">
                  <c:v>40548.34523809523</c:v>
                </c:pt>
                <c:pt idx="3087">
                  <c:v>40548.38690476191</c:v>
                </c:pt>
                <c:pt idx="3088">
                  <c:v>40548.42857142857</c:v>
                </c:pt>
                <c:pt idx="3089">
                  <c:v>40548.47023809523</c:v>
                </c:pt>
                <c:pt idx="3090">
                  <c:v>40548.51190476191</c:v>
                </c:pt>
                <c:pt idx="3091">
                  <c:v>40548.55357142857</c:v>
                </c:pt>
                <c:pt idx="3092">
                  <c:v>40548.59523809524</c:v>
                </c:pt>
                <c:pt idx="3093">
                  <c:v>40548.63690476191</c:v>
                </c:pt>
                <c:pt idx="3094">
                  <c:v>40548.67857142857</c:v>
                </c:pt>
                <c:pt idx="3095">
                  <c:v>40548.72023809524</c:v>
                </c:pt>
                <c:pt idx="3096">
                  <c:v>40548.76190476191</c:v>
                </c:pt>
                <c:pt idx="3097">
                  <c:v>40548.80357142857</c:v>
                </c:pt>
                <c:pt idx="3098">
                  <c:v>40548.84523809523</c:v>
                </c:pt>
                <c:pt idx="3099">
                  <c:v>40548.88690476191</c:v>
                </c:pt>
                <c:pt idx="3100">
                  <c:v>40548.92857142857</c:v>
                </c:pt>
                <c:pt idx="3101">
                  <c:v>40548.97023809523</c:v>
                </c:pt>
                <c:pt idx="3102">
                  <c:v>40549.01190476191</c:v>
                </c:pt>
                <c:pt idx="3103">
                  <c:v>40549.05357142857</c:v>
                </c:pt>
                <c:pt idx="3104">
                  <c:v>40549.09523809524</c:v>
                </c:pt>
                <c:pt idx="3105">
                  <c:v>40549.13690476191</c:v>
                </c:pt>
                <c:pt idx="3106">
                  <c:v>40549.17857142857</c:v>
                </c:pt>
                <c:pt idx="3107">
                  <c:v>40549.22023809524</c:v>
                </c:pt>
                <c:pt idx="3108">
                  <c:v>40549.26190476191</c:v>
                </c:pt>
                <c:pt idx="3109">
                  <c:v>40549.30357142857</c:v>
                </c:pt>
                <c:pt idx="3110">
                  <c:v>40549.34523809523</c:v>
                </c:pt>
                <c:pt idx="3111">
                  <c:v>40549.38690476191</c:v>
                </c:pt>
                <c:pt idx="3112">
                  <c:v>40549.42857142857</c:v>
                </c:pt>
                <c:pt idx="3113">
                  <c:v>40549.47023809523</c:v>
                </c:pt>
                <c:pt idx="3114">
                  <c:v>40549.51190476191</c:v>
                </c:pt>
                <c:pt idx="3115">
                  <c:v>40549.55357142857</c:v>
                </c:pt>
                <c:pt idx="3116">
                  <c:v>40549.59523809524</c:v>
                </c:pt>
                <c:pt idx="3117">
                  <c:v>40549.63690476191</c:v>
                </c:pt>
                <c:pt idx="3118">
                  <c:v>40549.67857142857</c:v>
                </c:pt>
                <c:pt idx="3119">
                  <c:v>40549.72023809524</c:v>
                </c:pt>
                <c:pt idx="3120">
                  <c:v>40549.76190476191</c:v>
                </c:pt>
                <c:pt idx="3121">
                  <c:v>40549.80357142857</c:v>
                </c:pt>
                <c:pt idx="3122">
                  <c:v>40549.84523809523</c:v>
                </c:pt>
                <c:pt idx="3123">
                  <c:v>40549.88690476191</c:v>
                </c:pt>
                <c:pt idx="3124">
                  <c:v>40549.92857142857</c:v>
                </c:pt>
                <c:pt idx="3125">
                  <c:v>40549.97023809523</c:v>
                </c:pt>
                <c:pt idx="3126">
                  <c:v>40550.01190476191</c:v>
                </c:pt>
                <c:pt idx="3127">
                  <c:v>40550.05357142857</c:v>
                </c:pt>
                <c:pt idx="3128">
                  <c:v>40550.09523809524</c:v>
                </c:pt>
                <c:pt idx="3129">
                  <c:v>40550.13690476191</c:v>
                </c:pt>
                <c:pt idx="3130">
                  <c:v>40550.17857142857</c:v>
                </c:pt>
                <c:pt idx="3131">
                  <c:v>40550.22023809524</c:v>
                </c:pt>
                <c:pt idx="3132">
                  <c:v>40550.26190476191</c:v>
                </c:pt>
                <c:pt idx="3133">
                  <c:v>40550.30357142857</c:v>
                </c:pt>
                <c:pt idx="3134">
                  <c:v>40550.34523809523</c:v>
                </c:pt>
                <c:pt idx="3135">
                  <c:v>40550.38690476191</c:v>
                </c:pt>
                <c:pt idx="3136">
                  <c:v>40550.42857142857</c:v>
                </c:pt>
                <c:pt idx="3137">
                  <c:v>40550.47023809523</c:v>
                </c:pt>
                <c:pt idx="3138">
                  <c:v>40550.51190476191</c:v>
                </c:pt>
                <c:pt idx="3139">
                  <c:v>40550.55357142857</c:v>
                </c:pt>
                <c:pt idx="3140">
                  <c:v>40550.59523809524</c:v>
                </c:pt>
                <c:pt idx="3141">
                  <c:v>40550.63690476191</c:v>
                </c:pt>
                <c:pt idx="3142">
                  <c:v>40550.67857142857</c:v>
                </c:pt>
                <c:pt idx="3143">
                  <c:v>40550.72023809524</c:v>
                </c:pt>
                <c:pt idx="3144">
                  <c:v>40550.76190476191</c:v>
                </c:pt>
                <c:pt idx="3145">
                  <c:v>40550.80357142857</c:v>
                </c:pt>
                <c:pt idx="3146">
                  <c:v>40550.84523809523</c:v>
                </c:pt>
                <c:pt idx="3147">
                  <c:v>40550.88690476191</c:v>
                </c:pt>
                <c:pt idx="3148">
                  <c:v>40550.92857142857</c:v>
                </c:pt>
                <c:pt idx="3149">
                  <c:v>40550.97023809523</c:v>
                </c:pt>
                <c:pt idx="3150">
                  <c:v>40551.01190476191</c:v>
                </c:pt>
                <c:pt idx="3151">
                  <c:v>40551.05357142857</c:v>
                </c:pt>
                <c:pt idx="3152">
                  <c:v>40551.09523809524</c:v>
                </c:pt>
                <c:pt idx="3153">
                  <c:v>40551.13690476191</c:v>
                </c:pt>
                <c:pt idx="3154">
                  <c:v>40551.17857142857</c:v>
                </c:pt>
                <c:pt idx="3155">
                  <c:v>40551.22023809524</c:v>
                </c:pt>
                <c:pt idx="3156">
                  <c:v>40551.26190476191</c:v>
                </c:pt>
                <c:pt idx="3157">
                  <c:v>40551.30357142857</c:v>
                </c:pt>
                <c:pt idx="3158">
                  <c:v>40551.34523809523</c:v>
                </c:pt>
                <c:pt idx="3159">
                  <c:v>40551.38690476191</c:v>
                </c:pt>
                <c:pt idx="3160">
                  <c:v>40551.42857142857</c:v>
                </c:pt>
                <c:pt idx="3161">
                  <c:v>40551.47023809523</c:v>
                </c:pt>
                <c:pt idx="3162">
                  <c:v>40551.51190476191</c:v>
                </c:pt>
                <c:pt idx="3163">
                  <c:v>40551.55357142857</c:v>
                </c:pt>
                <c:pt idx="3164">
                  <c:v>40551.59523809524</c:v>
                </c:pt>
                <c:pt idx="3165">
                  <c:v>40551.63690476191</c:v>
                </c:pt>
                <c:pt idx="3166">
                  <c:v>40551.67857142857</c:v>
                </c:pt>
                <c:pt idx="3167">
                  <c:v>40551.72023809524</c:v>
                </c:pt>
                <c:pt idx="3168">
                  <c:v>40551.76190476191</c:v>
                </c:pt>
                <c:pt idx="3169">
                  <c:v>40551.80357142857</c:v>
                </c:pt>
                <c:pt idx="3170">
                  <c:v>40551.84523809523</c:v>
                </c:pt>
                <c:pt idx="3171">
                  <c:v>40551.88690476191</c:v>
                </c:pt>
                <c:pt idx="3172">
                  <c:v>40551.92857142857</c:v>
                </c:pt>
                <c:pt idx="3173">
                  <c:v>40551.97023809523</c:v>
                </c:pt>
                <c:pt idx="3174">
                  <c:v>40552.01190476191</c:v>
                </c:pt>
                <c:pt idx="3175">
                  <c:v>40552.05357142857</c:v>
                </c:pt>
                <c:pt idx="3176">
                  <c:v>40552.09523809524</c:v>
                </c:pt>
                <c:pt idx="3177">
                  <c:v>40552.13690476191</c:v>
                </c:pt>
                <c:pt idx="3178">
                  <c:v>40552.17857142857</c:v>
                </c:pt>
                <c:pt idx="3179">
                  <c:v>40552.22023809524</c:v>
                </c:pt>
                <c:pt idx="3180">
                  <c:v>40552.26190476191</c:v>
                </c:pt>
                <c:pt idx="3181">
                  <c:v>40552.30357142857</c:v>
                </c:pt>
                <c:pt idx="3182">
                  <c:v>40552.34523809523</c:v>
                </c:pt>
                <c:pt idx="3183">
                  <c:v>40552.38690476191</c:v>
                </c:pt>
                <c:pt idx="3184">
                  <c:v>40552.42857142857</c:v>
                </c:pt>
                <c:pt idx="3185">
                  <c:v>40552.47023809523</c:v>
                </c:pt>
                <c:pt idx="3186">
                  <c:v>40552.51190476191</c:v>
                </c:pt>
                <c:pt idx="3187">
                  <c:v>40552.55357142857</c:v>
                </c:pt>
                <c:pt idx="3188">
                  <c:v>40552.59523809524</c:v>
                </c:pt>
                <c:pt idx="3189">
                  <c:v>40552.63690476191</c:v>
                </c:pt>
                <c:pt idx="3190">
                  <c:v>40552.67857142857</c:v>
                </c:pt>
                <c:pt idx="3191">
                  <c:v>40552.72023809524</c:v>
                </c:pt>
                <c:pt idx="3192">
                  <c:v>40552.76190476191</c:v>
                </c:pt>
                <c:pt idx="3193">
                  <c:v>40552.80357142857</c:v>
                </c:pt>
                <c:pt idx="3194">
                  <c:v>40552.84523809523</c:v>
                </c:pt>
                <c:pt idx="3195">
                  <c:v>40552.88690476191</c:v>
                </c:pt>
                <c:pt idx="3196">
                  <c:v>40552.92857142857</c:v>
                </c:pt>
                <c:pt idx="3197">
                  <c:v>40552.97023809523</c:v>
                </c:pt>
                <c:pt idx="3198">
                  <c:v>40553.01190476191</c:v>
                </c:pt>
                <c:pt idx="3199">
                  <c:v>40553.05357142857</c:v>
                </c:pt>
                <c:pt idx="3200">
                  <c:v>40553.09523809524</c:v>
                </c:pt>
                <c:pt idx="3201">
                  <c:v>40553.13690476191</c:v>
                </c:pt>
                <c:pt idx="3202">
                  <c:v>40553.17857142857</c:v>
                </c:pt>
                <c:pt idx="3203">
                  <c:v>40553.22023809524</c:v>
                </c:pt>
                <c:pt idx="3204">
                  <c:v>40553.26190476191</c:v>
                </c:pt>
                <c:pt idx="3205">
                  <c:v>40553.30357142857</c:v>
                </c:pt>
                <c:pt idx="3206">
                  <c:v>40553.34523809523</c:v>
                </c:pt>
                <c:pt idx="3207">
                  <c:v>40553.38690476191</c:v>
                </c:pt>
                <c:pt idx="3208">
                  <c:v>40553.42857142857</c:v>
                </c:pt>
                <c:pt idx="3209">
                  <c:v>40553.47023809523</c:v>
                </c:pt>
                <c:pt idx="3210">
                  <c:v>40553.51190476191</c:v>
                </c:pt>
                <c:pt idx="3211">
                  <c:v>40553.55357142857</c:v>
                </c:pt>
                <c:pt idx="3212">
                  <c:v>40553.59523809524</c:v>
                </c:pt>
                <c:pt idx="3213">
                  <c:v>40553.63690476191</c:v>
                </c:pt>
                <c:pt idx="3214">
                  <c:v>40553.67857142857</c:v>
                </c:pt>
                <c:pt idx="3215">
                  <c:v>40553.72023809524</c:v>
                </c:pt>
                <c:pt idx="3216">
                  <c:v>40553.76190476191</c:v>
                </c:pt>
                <c:pt idx="3217">
                  <c:v>40553.80357142857</c:v>
                </c:pt>
                <c:pt idx="3218">
                  <c:v>40553.84523809523</c:v>
                </c:pt>
                <c:pt idx="3219">
                  <c:v>40553.88690476191</c:v>
                </c:pt>
                <c:pt idx="3220">
                  <c:v>40553.92857142857</c:v>
                </c:pt>
                <c:pt idx="3221">
                  <c:v>40553.97023809523</c:v>
                </c:pt>
                <c:pt idx="3222">
                  <c:v>40554.01190476191</c:v>
                </c:pt>
                <c:pt idx="3223">
                  <c:v>40554.05357142857</c:v>
                </c:pt>
                <c:pt idx="3224">
                  <c:v>40554.09523809524</c:v>
                </c:pt>
                <c:pt idx="3225">
                  <c:v>40554.13690476191</c:v>
                </c:pt>
                <c:pt idx="3226">
                  <c:v>40554.17857142857</c:v>
                </c:pt>
                <c:pt idx="3227">
                  <c:v>40554.22023809524</c:v>
                </c:pt>
                <c:pt idx="3228">
                  <c:v>40554.26190476191</c:v>
                </c:pt>
                <c:pt idx="3229">
                  <c:v>40554.30357142857</c:v>
                </c:pt>
                <c:pt idx="3230">
                  <c:v>40554.34523809523</c:v>
                </c:pt>
                <c:pt idx="3231">
                  <c:v>40554.38690476191</c:v>
                </c:pt>
                <c:pt idx="3232">
                  <c:v>40554.42857142857</c:v>
                </c:pt>
                <c:pt idx="3233">
                  <c:v>40554.47023809523</c:v>
                </c:pt>
                <c:pt idx="3234">
                  <c:v>40554.51190476191</c:v>
                </c:pt>
                <c:pt idx="3235">
                  <c:v>40554.55357142857</c:v>
                </c:pt>
                <c:pt idx="3236">
                  <c:v>40554.59523809524</c:v>
                </c:pt>
                <c:pt idx="3237">
                  <c:v>40554.63690476191</c:v>
                </c:pt>
                <c:pt idx="3238">
                  <c:v>40554.67857142857</c:v>
                </c:pt>
                <c:pt idx="3239">
                  <c:v>40554.72023809524</c:v>
                </c:pt>
                <c:pt idx="3240">
                  <c:v>40554.76190476191</c:v>
                </c:pt>
                <c:pt idx="3241">
                  <c:v>40554.80357142857</c:v>
                </c:pt>
                <c:pt idx="3242">
                  <c:v>40554.84523809523</c:v>
                </c:pt>
                <c:pt idx="3243">
                  <c:v>40554.88690476191</c:v>
                </c:pt>
                <c:pt idx="3244">
                  <c:v>40554.92857142857</c:v>
                </c:pt>
                <c:pt idx="3245">
                  <c:v>40554.97023809523</c:v>
                </c:pt>
                <c:pt idx="3246">
                  <c:v>40555.01190476191</c:v>
                </c:pt>
                <c:pt idx="3247">
                  <c:v>40555.05357142857</c:v>
                </c:pt>
                <c:pt idx="3248">
                  <c:v>40555.09523809524</c:v>
                </c:pt>
                <c:pt idx="3249">
                  <c:v>40555.13690476191</c:v>
                </c:pt>
                <c:pt idx="3250">
                  <c:v>40555.17857142857</c:v>
                </c:pt>
                <c:pt idx="3251">
                  <c:v>40555.22023809524</c:v>
                </c:pt>
                <c:pt idx="3252">
                  <c:v>40555.26190476191</c:v>
                </c:pt>
                <c:pt idx="3253">
                  <c:v>40555.30357142857</c:v>
                </c:pt>
                <c:pt idx="3254">
                  <c:v>40555.34523809523</c:v>
                </c:pt>
                <c:pt idx="3255">
                  <c:v>40555.38690476191</c:v>
                </c:pt>
                <c:pt idx="3256">
                  <c:v>40555.42857142857</c:v>
                </c:pt>
                <c:pt idx="3257">
                  <c:v>40555.47023809523</c:v>
                </c:pt>
                <c:pt idx="3258">
                  <c:v>40555.51190476191</c:v>
                </c:pt>
                <c:pt idx="3259">
                  <c:v>40555.55357142857</c:v>
                </c:pt>
                <c:pt idx="3260">
                  <c:v>40555.59523809524</c:v>
                </c:pt>
                <c:pt idx="3261">
                  <c:v>40555.63690476191</c:v>
                </c:pt>
                <c:pt idx="3262">
                  <c:v>40555.67857142857</c:v>
                </c:pt>
                <c:pt idx="3263">
                  <c:v>40555.72023809524</c:v>
                </c:pt>
                <c:pt idx="3264">
                  <c:v>40555.76190476191</c:v>
                </c:pt>
                <c:pt idx="3265">
                  <c:v>40555.80357142857</c:v>
                </c:pt>
                <c:pt idx="3266">
                  <c:v>40555.84523809523</c:v>
                </c:pt>
                <c:pt idx="3267">
                  <c:v>40555.88690476191</c:v>
                </c:pt>
                <c:pt idx="3268">
                  <c:v>40555.92857142857</c:v>
                </c:pt>
                <c:pt idx="3269">
                  <c:v>40555.97023809523</c:v>
                </c:pt>
                <c:pt idx="3270">
                  <c:v>40556.01190476191</c:v>
                </c:pt>
                <c:pt idx="3271">
                  <c:v>40556.05357142857</c:v>
                </c:pt>
                <c:pt idx="3272">
                  <c:v>40556.09523809524</c:v>
                </c:pt>
                <c:pt idx="3273">
                  <c:v>40556.13690476191</c:v>
                </c:pt>
                <c:pt idx="3274">
                  <c:v>40556.17857142857</c:v>
                </c:pt>
                <c:pt idx="3275">
                  <c:v>40556.22023809524</c:v>
                </c:pt>
                <c:pt idx="3276">
                  <c:v>40556.26190476191</c:v>
                </c:pt>
                <c:pt idx="3277">
                  <c:v>40556.30357142857</c:v>
                </c:pt>
                <c:pt idx="3278">
                  <c:v>40556.34523809523</c:v>
                </c:pt>
                <c:pt idx="3279">
                  <c:v>40556.38690476191</c:v>
                </c:pt>
                <c:pt idx="3280">
                  <c:v>40556.42857142857</c:v>
                </c:pt>
                <c:pt idx="3281">
                  <c:v>40556.47023809523</c:v>
                </c:pt>
                <c:pt idx="3282">
                  <c:v>40556.51190476191</c:v>
                </c:pt>
                <c:pt idx="3283">
                  <c:v>40556.55357142857</c:v>
                </c:pt>
                <c:pt idx="3284">
                  <c:v>40556.59523809524</c:v>
                </c:pt>
                <c:pt idx="3285">
                  <c:v>40556.63690476191</c:v>
                </c:pt>
                <c:pt idx="3286">
                  <c:v>40556.67857142857</c:v>
                </c:pt>
                <c:pt idx="3287">
                  <c:v>40556.72023809524</c:v>
                </c:pt>
                <c:pt idx="3288">
                  <c:v>40556.76190476191</c:v>
                </c:pt>
                <c:pt idx="3289">
                  <c:v>40556.80357142857</c:v>
                </c:pt>
                <c:pt idx="3290">
                  <c:v>40556.84523809523</c:v>
                </c:pt>
                <c:pt idx="3291">
                  <c:v>40556.88690476191</c:v>
                </c:pt>
                <c:pt idx="3292">
                  <c:v>40556.92857142857</c:v>
                </c:pt>
                <c:pt idx="3293">
                  <c:v>40556.97023809523</c:v>
                </c:pt>
                <c:pt idx="3294">
                  <c:v>40557.01190476191</c:v>
                </c:pt>
                <c:pt idx="3295">
                  <c:v>40557.05357142857</c:v>
                </c:pt>
                <c:pt idx="3296">
                  <c:v>40557.09523809524</c:v>
                </c:pt>
                <c:pt idx="3297">
                  <c:v>40557.13690476191</c:v>
                </c:pt>
                <c:pt idx="3298">
                  <c:v>40557.17857142857</c:v>
                </c:pt>
                <c:pt idx="3299">
                  <c:v>40557.22023809524</c:v>
                </c:pt>
                <c:pt idx="3300">
                  <c:v>40557.26190476191</c:v>
                </c:pt>
                <c:pt idx="3301">
                  <c:v>40557.30357142857</c:v>
                </c:pt>
                <c:pt idx="3302">
                  <c:v>40557.34523809523</c:v>
                </c:pt>
                <c:pt idx="3303">
                  <c:v>40557.38690476191</c:v>
                </c:pt>
                <c:pt idx="3304">
                  <c:v>40557.42857142857</c:v>
                </c:pt>
                <c:pt idx="3305">
                  <c:v>40557.47023809523</c:v>
                </c:pt>
                <c:pt idx="3306">
                  <c:v>40557.51190476191</c:v>
                </c:pt>
                <c:pt idx="3307">
                  <c:v>40557.55357142857</c:v>
                </c:pt>
                <c:pt idx="3308">
                  <c:v>40557.59523809524</c:v>
                </c:pt>
                <c:pt idx="3309">
                  <c:v>40557.63690476191</c:v>
                </c:pt>
                <c:pt idx="3310">
                  <c:v>40557.67857142857</c:v>
                </c:pt>
                <c:pt idx="3311">
                  <c:v>40557.72023809524</c:v>
                </c:pt>
                <c:pt idx="3312">
                  <c:v>40557.76190476191</c:v>
                </c:pt>
                <c:pt idx="3313">
                  <c:v>40557.80357142857</c:v>
                </c:pt>
                <c:pt idx="3314">
                  <c:v>40557.84523809523</c:v>
                </c:pt>
                <c:pt idx="3315">
                  <c:v>40557.88690476191</c:v>
                </c:pt>
                <c:pt idx="3316">
                  <c:v>40557.92857142857</c:v>
                </c:pt>
                <c:pt idx="3317">
                  <c:v>40557.97023809523</c:v>
                </c:pt>
                <c:pt idx="3318">
                  <c:v>40558.01190476191</c:v>
                </c:pt>
                <c:pt idx="3319">
                  <c:v>40558.05357142857</c:v>
                </c:pt>
                <c:pt idx="3320">
                  <c:v>40558.09523809524</c:v>
                </c:pt>
                <c:pt idx="3321">
                  <c:v>40558.13690476191</c:v>
                </c:pt>
                <c:pt idx="3322">
                  <c:v>40558.17857142857</c:v>
                </c:pt>
                <c:pt idx="3323">
                  <c:v>40558.22023809524</c:v>
                </c:pt>
                <c:pt idx="3324">
                  <c:v>40558.26190476191</c:v>
                </c:pt>
                <c:pt idx="3325">
                  <c:v>40558.30357142857</c:v>
                </c:pt>
                <c:pt idx="3326">
                  <c:v>40558.34523809523</c:v>
                </c:pt>
                <c:pt idx="3327">
                  <c:v>40558.38690476191</c:v>
                </c:pt>
                <c:pt idx="3328">
                  <c:v>40558.42857142857</c:v>
                </c:pt>
                <c:pt idx="3329">
                  <c:v>40558.47023809523</c:v>
                </c:pt>
                <c:pt idx="3330">
                  <c:v>40558.51190476191</c:v>
                </c:pt>
                <c:pt idx="3331">
                  <c:v>40558.55357142857</c:v>
                </c:pt>
                <c:pt idx="3332">
                  <c:v>40558.59523809524</c:v>
                </c:pt>
                <c:pt idx="3333">
                  <c:v>40558.63690476191</c:v>
                </c:pt>
                <c:pt idx="3334">
                  <c:v>40558.67857142857</c:v>
                </c:pt>
                <c:pt idx="3335">
                  <c:v>40558.72023809524</c:v>
                </c:pt>
                <c:pt idx="3336">
                  <c:v>40558.76190476191</c:v>
                </c:pt>
                <c:pt idx="3337">
                  <c:v>40558.80357142857</c:v>
                </c:pt>
                <c:pt idx="3338">
                  <c:v>40558.84523809523</c:v>
                </c:pt>
                <c:pt idx="3339">
                  <c:v>40558.88690476191</c:v>
                </c:pt>
                <c:pt idx="3340">
                  <c:v>40558.92857142857</c:v>
                </c:pt>
                <c:pt idx="3341">
                  <c:v>40558.97023809523</c:v>
                </c:pt>
                <c:pt idx="3342">
                  <c:v>40559.01190476191</c:v>
                </c:pt>
                <c:pt idx="3343">
                  <c:v>40559.05357142857</c:v>
                </c:pt>
                <c:pt idx="3344">
                  <c:v>40559.09523809524</c:v>
                </c:pt>
                <c:pt idx="3345">
                  <c:v>40559.13690476191</c:v>
                </c:pt>
                <c:pt idx="3346">
                  <c:v>40559.17857142857</c:v>
                </c:pt>
                <c:pt idx="3347">
                  <c:v>40559.22023809524</c:v>
                </c:pt>
                <c:pt idx="3348">
                  <c:v>40559.26190476191</c:v>
                </c:pt>
                <c:pt idx="3349">
                  <c:v>40559.30357142857</c:v>
                </c:pt>
                <c:pt idx="3350">
                  <c:v>40559.34523809523</c:v>
                </c:pt>
                <c:pt idx="3351">
                  <c:v>40559.38690476191</c:v>
                </c:pt>
                <c:pt idx="3352">
                  <c:v>40559.42857142857</c:v>
                </c:pt>
                <c:pt idx="3353">
                  <c:v>40559.47023809523</c:v>
                </c:pt>
                <c:pt idx="3354">
                  <c:v>40559.51190476191</c:v>
                </c:pt>
                <c:pt idx="3355">
                  <c:v>40559.55357142857</c:v>
                </c:pt>
                <c:pt idx="3356">
                  <c:v>40559.59523809524</c:v>
                </c:pt>
                <c:pt idx="3357">
                  <c:v>40559.63690476191</c:v>
                </c:pt>
                <c:pt idx="3358">
                  <c:v>40559.67857142857</c:v>
                </c:pt>
                <c:pt idx="3359">
                  <c:v>40559.72023809524</c:v>
                </c:pt>
                <c:pt idx="3360">
                  <c:v>40559.76190476191</c:v>
                </c:pt>
                <c:pt idx="3361">
                  <c:v>40559.80357142857</c:v>
                </c:pt>
                <c:pt idx="3362">
                  <c:v>40559.84523809523</c:v>
                </c:pt>
                <c:pt idx="3363">
                  <c:v>40559.88690476191</c:v>
                </c:pt>
                <c:pt idx="3364">
                  <c:v>40559.92857142857</c:v>
                </c:pt>
                <c:pt idx="3365">
                  <c:v>40559.97023809523</c:v>
                </c:pt>
                <c:pt idx="3366">
                  <c:v>40560.01190476191</c:v>
                </c:pt>
                <c:pt idx="3367">
                  <c:v>40560.05357142857</c:v>
                </c:pt>
                <c:pt idx="3368">
                  <c:v>40560.09523809524</c:v>
                </c:pt>
                <c:pt idx="3369">
                  <c:v>40560.13690476191</c:v>
                </c:pt>
                <c:pt idx="3370">
                  <c:v>40560.17857142857</c:v>
                </c:pt>
                <c:pt idx="3371">
                  <c:v>40560.22023809524</c:v>
                </c:pt>
                <c:pt idx="3372">
                  <c:v>40560.26190476191</c:v>
                </c:pt>
                <c:pt idx="3373">
                  <c:v>40560.30357142857</c:v>
                </c:pt>
                <c:pt idx="3374">
                  <c:v>40560.34523809523</c:v>
                </c:pt>
                <c:pt idx="3375">
                  <c:v>40560.38690476191</c:v>
                </c:pt>
                <c:pt idx="3376">
                  <c:v>40560.42857142857</c:v>
                </c:pt>
                <c:pt idx="3377">
                  <c:v>40560.47023809523</c:v>
                </c:pt>
                <c:pt idx="3378">
                  <c:v>40560.51190476191</c:v>
                </c:pt>
                <c:pt idx="3379">
                  <c:v>40560.55357142857</c:v>
                </c:pt>
                <c:pt idx="3380">
                  <c:v>40560.59523809524</c:v>
                </c:pt>
                <c:pt idx="3381">
                  <c:v>40560.63690476191</c:v>
                </c:pt>
                <c:pt idx="3382">
                  <c:v>40560.67857142857</c:v>
                </c:pt>
                <c:pt idx="3383">
                  <c:v>40560.72023809524</c:v>
                </c:pt>
                <c:pt idx="3384">
                  <c:v>40560.76190476191</c:v>
                </c:pt>
                <c:pt idx="3385">
                  <c:v>40560.80357142857</c:v>
                </c:pt>
                <c:pt idx="3386">
                  <c:v>40560.84523809523</c:v>
                </c:pt>
                <c:pt idx="3387">
                  <c:v>40560.88690476191</c:v>
                </c:pt>
                <c:pt idx="3388">
                  <c:v>40560.92857142857</c:v>
                </c:pt>
                <c:pt idx="3389">
                  <c:v>40560.97023809523</c:v>
                </c:pt>
                <c:pt idx="3390">
                  <c:v>40561.01190476191</c:v>
                </c:pt>
                <c:pt idx="3391">
                  <c:v>40561.05357142857</c:v>
                </c:pt>
                <c:pt idx="3392">
                  <c:v>40561.09523809524</c:v>
                </c:pt>
                <c:pt idx="3393">
                  <c:v>40561.13690476191</c:v>
                </c:pt>
                <c:pt idx="3394">
                  <c:v>40561.17857142857</c:v>
                </c:pt>
                <c:pt idx="3395">
                  <c:v>40561.22023809524</c:v>
                </c:pt>
                <c:pt idx="3396">
                  <c:v>40561.26190476191</c:v>
                </c:pt>
                <c:pt idx="3397">
                  <c:v>40561.30357142857</c:v>
                </c:pt>
                <c:pt idx="3398">
                  <c:v>40561.34523809523</c:v>
                </c:pt>
                <c:pt idx="3399">
                  <c:v>40561.38690476191</c:v>
                </c:pt>
                <c:pt idx="3400">
                  <c:v>40561.42857142857</c:v>
                </c:pt>
                <c:pt idx="3401">
                  <c:v>40561.47023809523</c:v>
                </c:pt>
                <c:pt idx="3402">
                  <c:v>40561.51190476191</c:v>
                </c:pt>
                <c:pt idx="3403">
                  <c:v>40561.55357142857</c:v>
                </c:pt>
                <c:pt idx="3404">
                  <c:v>40561.59523809524</c:v>
                </c:pt>
                <c:pt idx="3405">
                  <c:v>40561.63690476191</c:v>
                </c:pt>
                <c:pt idx="3406">
                  <c:v>40561.67857142857</c:v>
                </c:pt>
                <c:pt idx="3407">
                  <c:v>40561.72023809524</c:v>
                </c:pt>
                <c:pt idx="3408">
                  <c:v>40561.76190476191</c:v>
                </c:pt>
                <c:pt idx="3409">
                  <c:v>40561.80357142857</c:v>
                </c:pt>
                <c:pt idx="3410">
                  <c:v>40561.84523809523</c:v>
                </c:pt>
                <c:pt idx="3411">
                  <c:v>40561.88690476191</c:v>
                </c:pt>
                <c:pt idx="3412">
                  <c:v>40561.92857142857</c:v>
                </c:pt>
                <c:pt idx="3413">
                  <c:v>40561.97023809523</c:v>
                </c:pt>
                <c:pt idx="3414">
                  <c:v>40562.01190476191</c:v>
                </c:pt>
                <c:pt idx="3415">
                  <c:v>40562.05357142857</c:v>
                </c:pt>
                <c:pt idx="3416">
                  <c:v>40562.09523809524</c:v>
                </c:pt>
                <c:pt idx="3417">
                  <c:v>40562.13690476191</c:v>
                </c:pt>
                <c:pt idx="3418">
                  <c:v>40562.17857142857</c:v>
                </c:pt>
                <c:pt idx="3419">
                  <c:v>40562.22023809524</c:v>
                </c:pt>
                <c:pt idx="3420">
                  <c:v>40562.26190476191</c:v>
                </c:pt>
                <c:pt idx="3421">
                  <c:v>40562.30357142857</c:v>
                </c:pt>
                <c:pt idx="3422">
                  <c:v>40562.34523809523</c:v>
                </c:pt>
                <c:pt idx="3423">
                  <c:v>40562.38690476191</c:v>
                </c:pt>
                <c:pt idx="3424">
                  <c:v>40562.42857142857</c:v>
                </c:pt>
                <c:pt idx="3425">
                  <c:v>40562.47023809523</c:v>
                </c:pt>
                <c:pt idx="3426">
                  <c:v>40562.51190476191</c:v>
                </c:pt>
                <c:pt idx="3427">
                  <c:v>40562.55357142857</c:v>
                </c:pt>
                <c:pt idx="3428">
                  <c:v>40562.59523809524</c:v>
                </c:pt>
                <c:pt idx="3429">
                  <c:v>40562.63690476191</c:v>
                </c:pt>
                <c:pt idx="3430">
                  <c:v>40562.67857142857</c:v>
                </c:pt>
                <c:pt idx="3431">
                  <c:v>40562.72023809524</c:v>
                </c:pt>
                <c:pt idx="3432">
                  <c:v>40562.76190476191</c:v>
                </c:pt>
                <c:pt idx="3433">
                  <c:v>40562.80357142857</c:v>
                </c:pt>
                <c:pt idx="3434">
                  <c:v>40562.84523809523</c:v>
                </c:pt>
                <c:pt idx="3435">
                  <c:v>40562.88690476191</c:v>
                </c:pt>
                <c:pt idx="3436">
                  <c:v>40562.92857142857</c:v>
                </c:pt>
                <c:pt idx="3437">
                  <c:v>40562.97023809523</c:v>
                </c:pt>
                <c:pt idx="3438">
                  <c:v>40563.01190476191</c:v>
                </c:pt>
                <c:pt idx="3439">
                  <c:v>40563.05357142857</c:v>
                </c:pt>
                <c:pt idx="3440">
                  <c:v>40563.09523809524</c:v>
                </c:pt>
                <c:pt idx="3441">
                  <c:v>40563.13690476191</c:v>
                </c:pt>
                <c:pt idx="3442">
                  <c:v>40563.17857142857</c:v>
                </c:pt>
                <c:pt idx="3443">
                  <c:v>40563.22023809524</c:v>
                </c:pt>
                <c:pt idx="3444">
                  <c:v>40563.26190476191</c:v>
                </c:pt>
                <c:pt idx="3445">
                  <c:v>40563.30357142857</c:v>
                </c:pt>
                <c:pt idx="3446">
                  <c:v>40563.34523809523</c:v>
                </c:pt>
                <c:pt idx="3447">
                  <c:v>40563.38690476191</c:v>
                </c:pt>
                <c:pt idx="3448">
                  <c:v>40563.42857142857</c:v>
                </c:pt>
                <c:pt idx="3449">
                  <c:v>40563.47023809523</c:v>
                </c:pt>
                <c:pt idx="3450">
                  <c:v>40563.51190476191</c:v>
                </c:pt>
                <c:pt idx="3451">
                  <c:v>40563.55357142857</c:v>
                </c:pt>
                <c:pt idx="3452">
                  <c:v>40563.59523809524</c:v>
                </c:pt>
                <c:pt idx="3453">
                  <c:v>40563.63690476191</c:v>
                </c:pt>
                <c:pt idx="3454">
                  <c:v>40563.67857142857</c:v>
                </c:pt>
                <c:pt idx="3455">
                  <c:v>40563.72023809524</c:v>
                </c:pt>
                <c:pt idx="3456">
                  <c:v>40563.76190476191</c:v>
                </c:pt>
                <c:pt idx="3457">
                  <c:v>40563.80357142857</c:v>
                </c:pt>
                <c:pt idx="3458">
                  <c:v>40563.84523809523</c:v>
                </c:pt>
                <c:pt idx="3459">
                  <c:v>40563.88690476191</c:v>
                </c:pt>
                <c:pt idx="3460">
                  <c:v>40563.92857142857</c:v>
                </c:pt>
                <c:pt idx="3461">
                  <c:v>40563.97023809523</c:v>
                </c:pt>
                <c:pt idx="3462">
                  <c:v>40564.01190476191</c:v>
                </c:pt>
                <c:pt idx="3463">
                  <c:v>40564.05357142857</c:v>
                </c:pt>
                <c:pt idx="3464">
                  <c:v>40564.09523809524</c:v>
                </c:pt>
                <c:pt idx="3465">
                  <c:v>40564.13690476191</c:v>
                </c:pt>
                <c:pt idx="3466">
                  <c:v>40564.17857142857</c:v>
                </c:pt>
                <c:pt idx="3467">
                  <c:v>40564.22023809524</c:v>
                </c:pt>
                <c:pt idx="3468">
                  <c:v>40564.26190476191</c:v>
                </c:pt>
                <c:pt idx="3469">
                  <c:v>40564.30357142857</c:v>
                </c:pt>
                <c:pt idx="3470">
                  <c:v>40564.34523809523</c:v>
                </c:pt>
                <c:pt idx="3471">
                  <c:v>40564.38690476191</c:v>
                </c:pt>
                <c:pt idx="3472">
                  <c:v>40564.42857142857</c:v>
                </c:pt>
                <c:pt idx="3473">
                  <c:v>40564.47023809523</c:v>
                </c:pt>
                <c:pt idx="3474">
                  <c:v>40564.51190476191</c:v>
                </c:pt>
                <c:pt idx="3475">
                  <c:v>40564.55357142857</c:v>
                </c:pt>
                <c:pt idx="3476">
                  <c:v>40564.59523809524</c:v>
                </c:pt>
                <c:pt idx="3477">
                  <c:v>40564.63690476191</c:v>
                </c:pt>
                <c:pt idx="3478">
                  <c:v>40564.67857142857</c:v>
                </c:pt>
                <c:pt idx="3479">
                  <c:v>40564.72023809524</c:v>
                </c:pt>
                <c:pt idx="3480">
                  <c:v>40564.76190476191</c:v>
                </c:pt>
                <c:pt idx="3481">
                  <c:v>40564.80357142857</c:v>
                </c:pt>
                <c:pt idx="3482">
                  <c:v>40564.84523809523</c:v>
                </c:pt>
                <c:pt idx="3483">
                  <c:v>40564.88690476191</c:v>
                </c:pt>
                <c:pt idx="3484">
                  <c:v>40564.92857142857</c:v>
                </c:pt>
                <c:pt idx="3485">
                  <c:v>40564.97023809523</c:v>
                </c:pt>
                <c:pt idx="3486">
                  <c:v>40565.01190476191</c:v>
                </c:pt>
                <c:pt idx="3487">
                  <c:v>40565.05357142857</c:v>
                </c:pt>
                <c:pt idx="3488">
                  <c:v>40565.09523809524</c:v>
                </c:pt>
                <c:pt idx="3489">
                  <c:v>40565.13690476191</c:v>
                </c:pt>
                <c:pt idx="3490">
                  <c:v>40565.17857142857</c:v>
                </c:pt>
                <c:pt idx="3491">
                  <c:v>40565.22023809524</c:v>
                </c:pt>
                <c:pt idx="3492">
                  <c:v>40565.26190476191</c:v>
                </c:pt>
                <c:pt idx="3493">
                  <c:v>40565.30357142857</c:v>
                </c:pt>
                <c:pt idx="3494">
                  <c:v>40565.34523809523</c:v>
                </c:pt>
                <c:pt idx="3495">
                  <c:v>40565.38690476191</c:v>
                </c:pt>
                <c:pt idx="3496">
                  <c:v>40565.42857142857</c:v>
                </c:pt>
                <c:pt idx="3497">
                  <c:v>40565.47023809523</c:v>
                </c:pt>
                <c:pt idx="3498">
                  <c:v>40565.51190476191</c:v>
                </c:pt>
                <c:pt idx="3499">
                  <c:v>40565.55357142857</c:v>
                </c:pt>
                <c:pt idx="3500">
                  <c:v>40565.59523809524</c:v>
                </c:pt>
                <c:pt idx="3501">
                  <c:v>40565.63690476191</c:v>
                </c:pt>
                <c:pt idx="3502">
                  <c:v>40565.67857142857</c:v>
                </c:pt>
                <c:pt idx="3503">
                  <c:v>40565.72023809524</c:v>
                </c:pt>
                <c:pt idx="3504">
                  <c:v>40565.76190476191</c:v>
                </c:pt>
                <c:pt idx="3505">
                  <c:v>40565.80357142857</c:v>
                </c:pt>
                <c:pt idx="3506">
                  <c:v>40565.84523809523</c:v>
                </c:pt>
                <c:pt idx="3507">
                  <c:v>40565.88690476191</c:v>
                </c:pt>
                <c:pt idx="3508">
                  <c:v>40565.92857142857</c:v>
                </c:pt>
                <c:pt idx="3509">
                  <c:v>40565.97023809523</c:v>
                </c:pt>
                <c:pt idx="3510">
                  <c:v>40566.01190476191</c:v>
                </c:pt>
                <c:pt idx="3511">
                  <c:v>40566.05357142857</c:v>
                </c:pt>
                <c:pt idx="3512">
                  <c:v>40566.09523809524</c:v>
                </c:pt>
                <c:pt idx="3513">
                  <c:v>40566.13690476191</c:v>
                </c:pt>
                <c:pt idx="3514">
                  <c:v>40566.17857142857</c:v>
                </c:pt>
                <c:pt idx="3515">
                  <c:v>40566.22023809524</c:v>
                </c:pt>
                <c:pt idx="3516">
                  <c:v>40566.26190476191</c:v>
                </c:pt>
                <c:pt idx="3517">
                  <c:v>40566.30357142857</c:v>
                </c:pt>
                <c:pt idx="3518">
                  <c:v>40566.34523809523</c:v>
                </c:pt>
                <c:pt idx="3519">
                  <c:v>40566.38690476191</c:v>
                </c:pt>
                <c:pt idx="3520">
                  <c:v>40566.42857142857</c:v>
                </c:pt>
                <c:pt idx="3521">
                  <c:v>40566.47023809523</c:v>
                </c:pt>
                <c:pt idx="3522">
                  <c:v>40566.51190476191</c:v>
                </c:pt>
                <c:pt idx="3523">
                  <c:v>40566.55357142857</c:v>
                </c:pt>
                <c:pt idx="3524">
                  <c:v>40566.59523809524</c:v>
                </c:pt>
                <c:pt idx="3525">
                  <c:v>40566.63690476191</c:v>
                </c:pt>
                <c:pt idx="3526">
                  <c:v>40566.67857142857</c:v>
                </c:pt>
                <c:pt idx="3527">
                  <c:v>40566.72023809524</c:v>
                </c:pt>
                <c:pt idx="3528">
                  <c:v>40566.76190476191</c:v>
                </c:pt>
                <c:pt idx="3529">
                  <c:v>40566.80357142857</c:v>
                </c:pt>
                <c:pt idx="3530">
                  <c:v>40566.84523809523</c:v>
                </c:pt>
                <c:pt idx="3531">
                  <c:v>40566.88690476191</c:v>
                </c:pt>
                <c:pt idx="3532">
                  <c:v>40566.92857142857</c:v>
                </c:pt>
                <c:pt idx="3533">
                  <c:v>40566.97023809523</c:v>
                </c:pt>
                <c:pt idx="3534">
                  <c:v>40567.01190476191</c:v>
                </c:pt>
                <c:pt idx="3535">
                  <c:v>40567.05357142857</c:v>
                </c:pt>
                <c:pt idx="3536">
                  <c:v>40567.09523809524</c:v>
                </c:pt>
                <c:pt idx="3537">
                  <c:v>40567.13690476191</c:v>
                </c:pt>
                <c:pt idx="3538">
                  <c:v>40567.17857142857</c:v>
                </c:pt>
                <c:pt idx="3539">
                  <c:v>40567.22023809524</c:v>
                </c:pt>
                <c:pt idx="3540">
                  <c:v>40567.26190476191</c:v>
                </c:pt>
                <c:pt idx="3541">
                  <c:v>40567.30357142857</c:v>
                </c:pt>
                <c:pt idx="3542">
                  <c:v>40567.34523809523</c:v>
                </c:pt>
                <c:pt idx="3543">
                  <c:v>40567.38690476191</c:v>
                </c:pt>
                <c:pt idx="3544">
                  <c:v>40567.42857142857</c:v>
                </c:pt>
                <c:pt idx="3545">
                  <c:v>40567.47023809523</c:v>
                </c:pt>
                <c:pt idx="3546">
                  <c:v>40567.51190476191</c:v>
                </c:pt>
                <c:pt idx="3547">
                  <c:v>40567.55357142857</c:v>
                </c:pt>
                <c:pt idx="3548">
                  <c:v>40567.59523809524</c:v>
                </c:pt>
                <c:pt idx="3549">
                  <c:v>40567.63690476191</c:v>
                </c:pt>
                <c:pt idx="3550">
                  <c:v>40567.67857142857</c:v>
                </c:pt>
                <c:pt idx="3551">
                  <c:v>40567.72023809524</c:v>
                </c:pt>
                <c:pt idx="3552">
                  <c:v>40567.76190476191</c:v>
                </c:pt>
                <c:pt idx="3553">
                  <c:v>40567.80357142857</c:v>
                </c:pt>
                <c:pt idx="3554">
                  <c:v>40567.84523809523</c:v>
                </c:pt>
                <c:pt idx="3555">
                  <c:v>40567.88690476191</c:v>
                </c:pt>
                <c:pt idx="3556">
                  <c:v>40567.92857142857</c:v>
                </c:pt>
                <c:pt idx="3557">
                  <c:v>40567.97023809523</c:v>
                </c:pt>
                <c:pt idx="3558">
                  <c:v>40568.01190476191</c:v>
                </c:pt>
                <c:pt idx="3559">
                  <c:v>40568.05357142857</c:v>
                </c:pt>
                <c:pt idx="3560">
                  <c:v>40568.09523809524</c:v>
                </c:pt>
                <c:pt idx="3561">
                  <c:v>40568.13690476191</c:v>
                </c:pt>
                <c:pt idx="3562">
                  <c:v>40568.17857142857</c:v>
                </c:pt>
                <c:pt idx="3563">
                  <c:v>40568.22023809524</c:v>
                </c:pt>
                <c:pt idx="3564">
                  <c:v>40568.26190476191</c:v>
                </c:pt>
                <c:pt idx="3565">
                  <c:v>40568.30357142857</c:v>
                </c:pt>
                <c:pt idx="3566">
                  <c:v>40568.34523809523</c:v>
                </c:pt>
                <c:pt idx="3567">
                  <c:v>40568.38690476191</c:v>
                </c:pt>
                <c:pt idx="3568">
                  <c:v>40568.42857142857</c:v>
                </c:pt>
                <c:pt idx="3569">
                  <c:v>40568.47023809523</c:v>
                </c:pt>
                <c:pt idx="3570">
                  <c:v>40568.51190476191</c:v>
                </c:pt>
                <c:pt idx="3571">
                  <c:v>40568.55357142857</c:v>
                </c:pt>
                <c:pt idx="3572">
                  <c:v>40568.59523809524</c:v>
                </c:pt>
                <c:pt idx="3573">
                  <c:v>40568.63690476191</c:v>
                </c:pt>
                <c:pt idx="3574">
                  <c:v>40568.67857142857</c:v>
                </c:pt>
                <c:pt idx="3575">
                  <c:v>40568.72023809524</c:v>
                </c:pt>
                <c:pt idx="3576">
                  <c:v>40568.76190476191</c:v>
                </c:pt>
                <c:pt idx="3577">
                  <c:v>40568.80357142857</c:v>
                </c:pt>
                <c:pt idx="3578">
                  <c:v>40568.84523809523</c:v>
                </c:pt>
                <c:pt idx="3579">
                  <c:v>40568.88690476191</c:v>
                </c:pt>
                <c:pt idx="3580">
                  <c:v>40568.92857142857</c:v>
                </c:pt>
                <c:pt idx="3581">
                  <c:v>40568.97023809523</c:v>
                </c:pt>
                <c:pt idx="3582">
                  <c:v>40569.01190476191</c:v>
                </c:pt>
                <c:pt idx="3583">
                  <c:v>40569.05357142857</c:v>
                </c:pt>
                <c:pt idx="3584">
                  <c:v>40569.09523809524</c:v>
                </c:pt>
                <c:pt idx="3585">
                  <c:v>40569.13690476191</c:v>
                </c:pt>
                <c:pt idx="3586">
                  <c:v>40569.17857142857</c:v>
                </c:pt>
                <c:pt idx="3587">
                  <c:v>40569.22023809524</c:v>
                </c:pt>
                <c:pt idx="3588">
                  <c:v>40569.26190476191</c:v>
                </c:pt>
                <c:pt idx="3589">
                  <c:v>40569.30357142857</c:v>
                </c:pt>
                <c:pt idx="3590">
                  <c:v>40569.34523809523</c:v>
                </c:pt>
                <c:pt idx="3591">
                  <c:v>40569.38690476191</c:v>
                </c:pt>
                <c:pt idx="3592">
                  <c:v>40569.42857142857</c:v>
                </c:pt>
                <c:pt idx="3593">
                  <c:v>40569.47023809523</c:v>
                </c:pt>
                <c:pt idx="3594">
                  <c:v>40569.51190476191</c:v>
                </c:pt>
                <c:pt idx="3595">
                  <c:v>40569.55357142857</c:v>
                </c:pt>
                <c:pt idx="3596">
                  <c:v>40569.59523809524</c:v>
                </c:pt>
                <c:pt idx="3597">
                  <c:v>40569.63690476191</c:v>
                </c:pt>
                <c:pt idx="3598">
                  <c:v>40569.67857142857</c:v>
                </c:pt>
                <c:pt idx="3599">
                  <c:v>40569.72023809524</c:v>
                </c:pt>
                <c:pt idx="3600">
                  <c:v>40569.76190476191</c:v>
                </c:pt>
                <c:pt idx="3601">
                  <c:v>40569.80357142857</c:v>
                </c:pt>
                <c:pt idx="3602">
                  <c:v>40569.84523809523</c:v>
                </c:pt>
                <c:pt idx="3603">
                  <c:v>40569.88690476191</c:v>
                </c:pt>
                <c:pt idx="3604">
                  <c:v>40569.92857142857</c:v>
                </c:pt>
                <c:pt idx="3605">
                  <c:v>40569.97023809523</c:v>
                </c:pt>
                <c:pt idx="3606">
                  <c:v>40570.01190476191</c:v>
                </c:pt>
                <c:pt idx="3607">
                  <c:v>40570.05357142857</c:v>
                </c:pt>
                <c:pt idx="3608">
                  <c:v>40570.09523809524</c:v>
                </c:pt>
                <c:pt idx="3609">
                  <c:v>40570.13690476191</c:v>
                </c:pt>
                <c:pt idx="3610">
                  <c:v>40570.17857142857</c:v>
                </c:pt>
                <c:pt idx="3611">
                  <c:v>40570.22023809524</c:v>
                </c:pt>
                <c:pt idx="3612">
                  <c:v>40570.26190476191</c:v>
                </c:pt>
                <c:pt idx="3613">
                  <c:v>40570.30357142857</c:v>
                </c:pt>
                <c:pt idx="3614">
                  <c:v>40570.34523809523</c:v>
                </c:pt>
                <c:pt idx="3615">
                  <c:v>40570.38690476191</c:v>
                </c:pt>
                <c:pt idx="3616">
                  <c:v>40570.42857142857</c:v>
                </c:pt>
                <c:pt idx="3617">
                  <c:v>40570.47023809523</c:v>
                </c:pt>
                <c:pt idx="3618">
                  <c:v>40570.51190476191</c:v>
                </c:pt>
                <c:pt idx="3619">
                  <c:v>40570.55357142857</c:v>
                </c:pt>
                <c:pt idx="3620">
                  <c:v>40570.59523809524</c:v>
                </c:pt>
                <c:pt idx="3621">
                  <c:v>40570.63690476191</c:v>
                </c:pt>
                <c:pt idx="3622">
                  <c:v>40570.67857142857</c:v>
                </c:pt>
                <c:pt idx="3623">
                  <c:v>40570.72023809524</c:v>
                </c:pt>
                <c:pt idx="3624">
                  <c:v>40570.76190476191</c:v>
                </c:pt>
                <c:pt idx="3625">
                  <c:v>40570.80357142857</c:v>
                </c:pt>
                <c:pt idx="3626">
                  <c:v>40570.84523809523</c:v>
                </c:pt>
                <c:pt idx="3627">
                  <c:v>40570.88690476191</c:v>
                </c:pt>
                <c:pt idx="3628">
                  <c:v>40570.92857142857</c:v>
                </c:pt>
                <c:pt idx="3629">
                  <c:v>40570.97023809523</c:v>
                </c:pt>
                <c:pt idx="3630">
                  <c:v>40571.01190476191</c:v>
                </c:pt>
                <c:pt idx="3631">
                  <c:v>40571.05357142857</c:v>
                </c:pt>
                <c:pt idx="3632">
                  <c:v>40571.09523809524</c:v>
                </c:pt>
                <c:pt idx="3633">
                  <c:v>40571.13690476191</c:v>
                </c:pt>
                <c:pt idx="3634">
                  <c:v>40571.17857142857</c:v>
                </c:pt>
                <c:pt idx="3635">
                  <c:v>40571.22023809524</c:v>
                </c:pt>
                <c:pt idx="3636">
                  <c:v>40571.26190476191</c:v>
                </c:pt>
                <c:pt idx="3637">
                  <c:v>40571.30357142857</c:v>
                </c:pt>
                <c:pt idx="3638">
                  <c:v>40571.34523809523</c:v>
                </c:pt>
                <c:pt idx="3639">
                  <c:v>40571.38690476191</c:v>
                </c:pt>
                <c:pt idx="3640">
                  <c:v>40571.42857142857</c:v>
                </c:pt>
                <c:pt idx="3641">
                  <c:v>40571.47023809523</c:v>
                </c:pt>
                <c:pt idx="3642">
                  <c:v>40571.51190476191</c:v>
                </c:pt>
                <c:pt idx="3643">
                  <c:v>40571.55357142857</c:v>
                </c:pt>
                <c:pt idx="3644">
                  <c:v>40571.59523809524</c:v>
                </c:pt>
                <c:pt idx="3645">
                  <c:v>40571.63690476191</c:v>
                </c:pt>
                <c:pt idx="3646">
                  <c:v>40571.67857142857</c:v>
                </c:pt>
                <c:pt idx="3647">
                  <c:v>40571.72023809524</c:v>
                </c:pt>
                <c:pt idx="3648">
                  <c:v>40571.76190476191</c:v>
                </c:pt>
                <c:pt idx="3649">
                  <c:v>40571.80357142857</c:v>
                </c:pt>
                <c:pt idx="3650">
                  <c:v>40571.84523809523</c:v>
                </c:pt>
                <c:pt idx="3651">
                  <c:v>40571.88690476191</c:v>
                </c:pt>
                <c:pt idx="3652">
                  <c:v>40571.92857142857</c:v>
                </c:pt>
                <c:pt idx="3653">
                  <c:v>40571.97023809523</c:v>
                </c:pt>
                <c:pt idx="3654">
                  <c:v>40572.01190476191</c:v>
                </c:pt>
                <c:pt idx="3655">
                  <c:v>40572.05357142857</c:v>
                </c:pt>
                <c:pt idx="3656">
                  <c:v>40572.09523809524</c:v>
                </c:pt>
                <c:pt idx="3657">
                  <c:v>40572.13690476191</c:v>
                </c:pt>
                <c:pt idx="3658">
                  <c:v>40572.17857142857</c:v>
                </c:pt>
                <c:pt idx="3659">
                  <c:v>40572.22023809524</c:v>
                </c:pt>
                <c:pt idx="3660">
                  <c:v>40572.26190476191</c:v>
                </c:pt>
                <c:pt idx="3661">
                  <c:v>40572.30357142857</c:v>
                </c:pt>
                <c:pt idx="3662">
                  <c:v>40572.34523809523</c:v>
                </c:pt>
                <c:pt idx="3663">
                  <c:v>40572.38690476191</c:v>
                </c:pt>
                <c:pt idx="3664">
                  <c:v>40572.42857142857</c:v>
                </c:pt>
                <c:pt idx="3665">
                  <c:v>40572.47023809523</c:v>
                </c:pt>
                <c:pt idx="3666">
                  <c:v>40572.51190476191</c:v>
                </c:pt>
                <c:pt idx="3667">
                  <c:v>40572.55357142857</c:v>
                </c:pt>
                <c:pt idx="3668">
                  <c:v>40572.59523809524</c:v>
                </c:pt>
                <c:pt idx="3669">
                  <c:v>40572.63690476191</c:v>
                </c:pt>
                <c:pt idx="3670">
                  <c:v>40572.67857142857</c:v>
                </c:pt>
                <c:pt idx="3671">
                  <c:v>40572.72023809524</c:v>
                </c:pt>
                <c:pt idx="3672">
                  <c:v>40572.76190476191</c:v>
                </c:pt>
                <c:pt idx="3673">
                  <c:v>40572.80357142857</c:v>
                </c:pt>
                <c:pt idx="3674">
                  <c:v>40572.84523809523</c:v>
                </c:pt>
                <c:pt idx="3675">
                  <c:v>40572.88690476191</c:v>
                </c:pt>
                <c:pt idx="3676">
                  <c:v>40572.92857142857</c:v>
                </c:pt>
                <c:pt idx="3677">
                  <c:v>40572.97023809523</c:v>
                </c:pt>
                <c:pt idx="3678">
                  <c:v>40573.01190476191</c:v>
                </c:pt>
                <c:pt idx="3679">
                  <c:v>40573.05357142857</c:v>
                </c:pt>
                <c:pt idx="3680">
                  <c:v>40573.09523809524</c:v>
                </c:pt>
                <c:pt idx="3681">
                  <c:v>40573.13690476191</c:v>
                </c:pt>
                <c:pt idx="3682">
                  <c:v>40573.17857142857</c:v>
                </c:pt>
                <c:pt idx="3683">
                  <c:v>40573.22023809524</c:v>
                </c:pt>
                <c:pt idx="3684">
                  <c:v>40573.26190476191</c:v>
                </c:pt>
                <c:pt idx="3685">
                  <c:v>40573.30357142857</c:v>
                </c:pt>
                <c:pt idx="3686">
                  <c:v>40573.34523809523</c:v>
                </c:pt>
                <c:pt idx="3687">
                  <c:v>40573.38690476191</c:v>
                </c:pt>
                <c:pt idx="3688">
                  <c:v>40573.42857142857</c:v>
                </c:pt>
                <c:pt idx="3689">
                  <c:v>40573.47023809523</c:v>
                </c:pt>
                <c:pt idx="3690">
                  <c:v>40573.51190476191</c:v>
                </c:pt>
                <c:pt idx="3691">
                  <c:v>40573.55357142857</c:v>
                </c:pt>
                <c:pt idx="3692">
                  <c:v>40573.59523809524</c:v>
                </c:pt>
                <c:pt idx="3693">
                  <c:v>40573.63690476191</c:v>
                </c:pt>
                <c:pt idx="3694">
                  <c:v>40573.67857142857</c:v>
                </c:pt>
                <c:pt idx="3695">
                  <c:v>40573.72023809524</c:v>
                </c:pt>
                <c:pt idx="3696">
                  <c:v>40573.76190476191</c:v>
                </c:pt>
                <c:pt idx="3697">
                  <c:v>40573.80357142857</c:v>
                </c:pt>
                <c:pt idx="3698">
                  <c:v>40573.84523809523</c:v>
                </c:pt>
                <c:pt idx="3699">
                  <c:v>40573.88690476191</c:v>
                </c:pt>
                <c:pt idx="3700">
                  <c:v>40573.92857142857</c:v>
                </c:pt>
                <c:pt idx="3701">
                  <c:v>40573.97023809523</c:v>
                </c:pt>
                <c:pt idx="3702">
                  <c:v>40574.01190476191</c:v>
                </c:pt>
                <c:pt idx="3703">
                  <c:v>40574.05357142857</c:v>
                </c:pt>
                <c:pt idx="3704">
                  <c:v>40574.09523809524</c:v>
                </c:pt>
                <c:pt idx="3705">
                  <c:v>40574.13690476191</c:v>
                </c:pt>
                <c:pt idx="3706">
                  <c:v>40574.17857142857</c:v>
                </c:pt>
                <c:pt idx="3707">
                  <c:v>40574.22023809524</c:v>
                </c:pt>
                <c:pt idx="3708">
                  <c:v>40574.26190476191</c:v>
                </c:pt>
                <c:pt idx="3709">
                  <c:v>40574.30357142857</c:v>
                </c:pt>
                <c:pt idx="3710">
                  <c:v>40574.34523809523</c:v>
                </c:pt>
                <c:pt idx="3711">
                  <c:v>40574.38690476191</c:v>
                </c:pt>
                <c:pt idx="3712">
                  <c:v>40574.42857142857</c:v>
                </c:pt>
                <c:pt idx="3713">
                  <c:v>40574.47023809523</c:v>
                </c:pt>
                <c:pt idx="3714">
                  <c:v>40574.51190476191</c:v>
                </c:pt>
                <c:pt idx="3715">
                  <c:v>40574.55357142857</c:v>
                </c:pt>
                <c:pt idx="3716">
                  <c:v>40574.59523809524</c:v>
                </c:pt>
                <c:pt idx="3717">
                  <c:v>40574.63690476191</c:v>
                </c:pt>
                <c:pt idx="3718">
                  <c:v>40574.67857142857</c:v>
                </c:pt>
                <c:pt idx="3719">
                  <c:v>40574.72023809524</c:v>
                </c:pt>
                <c:pt idx="3720">
                  <c:v>40574.76190476191</c:v>
                </c:pt>
                <c:pt idx="3721">
                  <c:v>40574.80357142857</c:v>
                </c:pt>
                <c:pt idx="3722">
                  <c:v>40574.84523809523</c:v>
                </c:pt>
                <c:pt idx="3723">
                  <c:v>40574.88690476191</c:v>
                </c:pt>
                <c:pt idx="3724">
                  <c:v>40574.92857142857</c:v>
                </c:pt>
                <c:pt idx="3725">
                  <c:v>40574.97023809523</c:v>
                </c:pt>
                <c:pt idx="3726">
                  <c:v>40575.01190476191</c:v>
                </c:pt>
                <c:pt idx="3727">
                  <c:v>40575.05357142857</c:v>
                </c:pt>
                <c:pt idx="3728">
                  <c:v>40575.09523809524</c:v>
                </c:pt>
                <c:pt idx="3729">
                  <c:v>40575.13690476191</c:v>
                </c:pt>
                <c:pt idx="3730">
                  <c:v>40575.17857142857</c:v>
                </c:pt>
                <c:pt idx="3731">
                  <c:v>40575.22023809524</c:v>
                </c:pt>
                <c:pt idx="3732">
                  <c:v>40575.26190476191</c:v>
                </c:pt>
                <c:pt idx="3733">
                  <c:v>40575.30357142857</c:v>
                </c:pt>
                <c:pt idx="3734">
                  <c:v>40575.34523809523</c:v>
                </c:pt>
                <c:pt idx="3735">
                  <c:v>40575.38690476191</c:v>
                </c:pt>
                <c:pt idx="3736">
                  <c:v>40575.42857142857</c:v>
                </c:pt>
                <c:pt idx="3737">
                  <c:v>40575.47023809523</c:v>
                </c:pt>
                <c:pt idx="3738">
                  <c:v>40575.51190476191</c:v>
                </c:pt>
                <c:pt idx="3739">
                  <c:v>40575.55357142857</c:v>
                </c:pt>
                <c:pt idx="3740">
                  <c:v>40575.59523809524</c:v>
                </c:pt>
                <c:pt idx="3741">
                  <c:v>40575.63690476191</c:v>
                </c:pt>
                <c:pt idx="3742">
                  <c:v>40575.67857142857</c:v>
                </c:pt>
                <c:pt idx="3743">
                  <c:v>40575.72023809524</c:v>
                </c:pt>
                <c:pt idx="3744">
                  <c:v>40575.76190476191</c:v>
                </c:pt>
                <c:pt idx="3745">
                  <c:v>40575.80357142857</c:v>
                </c:pt>
                <c:pt idx="3746">
                  <c:v>40575.84523809523</c:v>
                </c:pt>
                <c:pt idx="3747">
                  <c:v>40575.88690476191</c:v>
                </c:pt>
                <c:pt idx="3748">
                  <c:v>40575.92857142857</c:v>
                </c:pt>
                <c:pt idx="3749">
                  <c:v>40575.97023809523</c:v>
                </c:pt>
                <c:pt idx="3750">
                  <c:v>40576.01190476191</c:v>
                </c:pt>
                <c:pt idx="3751">
                  <c:v>40576.05357142857</c:v>
                </c:pt>
                <c:pt idx="3752">
                  <c:v>40576.09523809524</c:v>
                </c:pt>
                <c:pt idx="3753">
                  <c:v>40576.13690476191</c:v>
                </c:pt>
                <c:pt idx="3754">
                  <c:v>40576.17857142857</c:v>
                </c:pt>
                <c:pt idx="3755">
                  <c:v>40576.22023809524</c:v>
                </c:pt>
                <c:pt idx="3756">
                  <c:v>40576.26190476191</c:v>
                </c:pt>
                <c:pt idx="3757">
                  <c:v>40576.30357142857</c:v>
                </c:pt>
                <c:pt idx="3758">
                  <c:v>40576.34523809523</c:v>
                </c:pt>
                <c:pt idx="3759">
                  <c:v>40576.38690476191</c:v>
                </c:pt>
                <c:pt idx="3760">
                  <c:v>40576.42857142857</c:v>
                </c:pt>
                <c:pt idx="3761">
                  <c:v>40576.47023809523</c:v>
                </c:pt>
                <c:pt idx="3762">
                  <c:v>40576.51190476191</c:v>
                </c:pt>
                <c:pt idx="3763">
                  <c:v>40576.55357142857</c:v>
                </c:pt>
                <c:pt idx="3764">
                  <c:v>40576.59523809524</c:v>
                </c:pt>
                <c:pt idx="3765">
                  <c:v>40576.63690476191</c:v>
                </c:pt>
                <c:pt idx="3766">
                  <c:v>40576.67857142857</c:v>
                </c:pt>
                <c:pt idx="3767">
                  <c:v>40576.72023809524</c:v>
                </c:pt>
                <c:pt idx="3768">
                  <c:v>40576.76190476191</c:v>
                </c:pt>
                <c:pt idx="3769">
                  <c:v>40576.80357142857</c:v>
                </c:pt>
                <c:pt idx="3770">
                  <c:v>40576.84523809523</c:v>
                </c:pt>
                <c:pt idx="3771">
                  <c:v>40576.88690476191</c:v>
                </c:pt>
                <c:pt idx="3772">
                  <c:v>40576.92857142857</c:v>
                </c:pt>
                <c:pt idx="3773">
                  <c:v>40576.97023809523</c:v>
                </c:pt>
                <c:pt idx="3774">
                  <c:v>40577.01190476191</c:v>
                </c:pt>
                <c:pt idx="3775">
                  <c:v>40577.05357142857</c:v>
                </c:pt>
                <c:pt idx="3776">
                  <c:v>40577.09523809524</c:v>
                </c:pt>
                <c:pt idx="3777">
                  <c:v>40577.13690476191</c:v>
                </c:pt>
                <c:pt idx="3778">
                  <c:v>40577.17857142857</c:v>
                </c:pt>
                <c:pt idx="3779">
                  <c:v>40577.22023809524</c:v>
                </c:pt>
                <c:pt idx="3780">
                  <c:v>40577.26190476191</c:v>
                </c:pt>
                <c:pt idx="3781">
                  <c:v>40577.30357142857</c:v>
                </c:pt>
                <c:pt idx="3782">
                  <c:v>40577.34523809523</c:v>
                </c:pt>
                <c:pt idx="3783">
                  <c:v>40577.38690476191</c:v>
                </c:pt>
                <c:pt idx="3784">
                  <c:v>40577.42857142857</c:v>
                </c:pt>
                <c:pt idx="3785">
                  <c:v>40577.47023809523</c:v>
                </c:pt>
                <c:pt idx="3786">
                  <c:v>40577.51190476191</c:v>
                </c:pt>
                <c:pt idx="3787">
                  <c:v>40577.55357142857</c:v>
                </c:pt>
                <c:pt idx="3788">
                  <c:v>40577.59523809524</c:v>
                </c:pt>
                <c:pt idx="3789">
                  <c:v>40577.63690476191</c:v>
                </c:pt>
                <c:pt idx="3790">
                  <c:v>40577.67857142857</c:v>
                </c:pt>
                <c:pt idx="3791">
                  <c:v>40577.72023809524</c:v>
                </c:pt>
                <c:pt idx="3792">
                  <c:v>40577.76190476191</c:v>
                </c:pt>
                <c:pt idx="3793">
                  <c:v>40577.80357142857</c:v>
                </c:pt>
                <c:pt idx="3794">
                  <c:v>40577.84523809523</c:v>
                </c:pt>
                <c:pt idx="3795">
                  <c:v>40577.88690476191</c:v>
                </c:pt>
                <c:pt idx="3796">
                  <c:v>40577.92857142857</c:v>
                </c:pt>
                <c:pt idx="3797">
                  <c:v>40577.97023809523</c:v>
                </c:pt>
                <c:pt idx="3798">
                  <c:v>40578.01190476191</c:v>
                </c:pt>
                <c:pt idx="3799">
                  <c:v>40578.05357142857</c:v>
                </c:pt>
                <c:pt idx="3800">
                  <c:v>40578.09523809524</c:v>
                </c:pt>
                <c:pt idx="3801">
                  <c:v>40578.13690476191</c:v>
                </c:pt>
                <c:pt idx="3802">
                  <c:v>40578.17857142857</c:v>
                </c:pt>
                <c:pt idx="3803">
                  <c:v>40578.22023809524</c:v>
                </c:pt>
                <c:pt idx="3804">
                  <c:v>40578.26190476191</c:v>
                </c:pt>
                <c:pt idx="3805">
                  <c:v>40578.30357142857</c:v>
                </c:pt>
                <c:pt idx="3806">
                  <c:v>40578.34523809523</c:v>
                </c:pt>
                <c:pt idx="3807">
                  <c:v>40578.38690476191</c:v>
                </c:pt>
                <c:pt idx="3808">
                  <c:v>40578.42857142857</c:v>
                </c:pt>
                <c:pt idx="3809">
                  <c:v>40578.47023809523</c:v>
                </c:pt>
                <c:pt idx="3810">
                  <c:v>40578.51190476191</c:v>
                </c:pt>
                <c:pt idx="3811">
                  <c:v>40578.55357142857</c:v>
                </c:pt>
                <c:pt idx="3812">
                  <c:v>40578.59523809524</c:v>
                </c:pt>
                <c:pt idx="3813">
                  <c:v>40578.63690476191</c:v>
                </c:pt>
                <c:pt idx="3814">
                  <c:v>40578.67857142857</c:v>
                </c:pt>
                <c:pt idx="3815">
                  <c:v>40578.72023809524</c:v>
                </c:pt>
                <c:pt idx="3816">
                  <c:v>40578.76190476191</c:v>
                </c:pt>
                <c:pt idx="3817">
                  <c:v>40578.80357142857</c:v>
                </c:pt>
                <c:pt idx="3818">
                  <c:v>40578.84523809523</c:v>
                </c:pt>
                <c:pt idx="3819">
                  <c:v>40578.88690476191</c:v>
                </c:pt>
                <c:pt idx="3820">
                  <c:v>40578.92857142857</c:v>
                </c:pt>
                <c:pt idx="3821">
                  <c:v>40578.97023809523</c:v>
                </c:pt>
                <c:pt idx="3822">
                  <c:v>40579.01190476191</c:v>
                </c:pt>
                <c:pt idx="3823">
                  <c:v>40579.05357142857</c:v>
                </c:pt>
                <c:pt idx="3824">
                  <c:v>40579.09523809524</c:v>
                </c:pt>
                <c:pt idx="3825">
                  <c:v>40579.13690476191</c:v>
                </c:pt>
                <c:pt idx="3826">
                  <c:v>40579.17857142857</c:v>
                </c:pt>
                <c:pt idx="3827">
                  <c:v>40579.22023809524</c:v>
                </c:pt>
                <c:pt idx="3828">
                  <c:v>40579.26190476191</c:v>
                </c:pt>
                <c:pt idx="3829">
                  <c:v>40579.30357142857</c:v>
                </c:pt>
                <c:pt idx="3830">
                  <c:v>40579.34523809523</c:v>
                </c:pt>
                <c:pt idx="3831">
                  <c:v>40579.38690476191</c:v>
                </c:pt>
                <c:pt idx="3832">
                  <c:v>40579.42857142857</c:v>
                </c:pt>
                <c:pt idx="3833">
                  <c:v>40579.47023809523</c:v>
                </c:pt>
                <c:pt idx="3834">
                  <c:v>40579.51190476191</c:v>
                </c:pt>
                <c:pt idx="3835">
                  <c:v>40579.55357142857</c:v>
                </c:pt>
                <c:pt idx="3836">
                  <c:v>40579.59523809524</c:v>
                </c:pt>
                <c:pt idx="3837">
                  <c:v>40579.63690476191</c:v>
                </c:pt>
                <c:pt idx="3838">
                  <c:v>40579.67857142857</c:v>
                </c:pt>
                <c:pt idx="3839">
                  <c:v>40579.72023809524</c:v>
                </c:pt>
                <c:pt idx="3840">
                  <c:v>40579.76190476191</c:v>
                </c:pt>
                <c:pt idx="3841">
                  <c:v>40579.80357142857</c:v>
                </c:pt>
                <c:pt idx="3842">
                  <c:v>40579.84523809523</c:v>
                </c:pt>
                <c:pt idx="3843">
                  <c:v>40579.88690476191</c:v>
                </c:pt>
                <c:pt idx="3844">
                  <c:v>40579.92857142857</c:v>
                </c:pt>
                <c:pt idx="3845">
                  <c:v>40579.97023809523</c:v>
                </c:pt>
                <c:pt idx="3846">
                  <c:v>40580.01190476191</c:v>
                </c:pt>
                <c:pt idx="3847">
                  <c:v>40580.05357142857</c:v>
                </c:pt>
                <c:pt idx="3848">
                  <c:v>40580.09523809524</c:v>
                </c:pt>
                <c:pt idx="3849">
                  <c:v>40580.13690476191</c:v>
                </c:pt>
                <c:pt idx="3850">
                  <c:v>40580.17857142857</c:v>
                </c:pt>
                <c:pt idx="3851">
                  <c:v>40580.22023809524</c:v>
                </c:pt>
                <c:pt idx="3852">
                  <c:v>40580.26190476191</c:v>
                </c:pt>
                <c:pt idx="3853">
                  <c:v>40580.30357142857</c:v>
                </c:pt>
                <c:pt idx="3854">
                  <c:v>40580.34523809523</c:v>
                </c:pt>
                <c:pt idx="3855">
                  <c:v>40580.38690476191</c:v>
                </c:pt>
                <c:pt idx="3856">
                  <c:v>40580.42857142857</c:v>
                </c:pt>
                <c:pt idx="3857">
                  <c:v>40580.47023809523</c:v>
                </c:pt>
                <c:pt idx="3858">
                  <c:v>40580.51190476191</c:v>
                </c:pt>
                <c:pt idx="3859">
                  <c:v>40580.55357142857</c:v>
                </c:pt>
                <c:pt idx="3860">
                  <c:v>40580.59523809524</c:v>
                </c:pt>
                <c:pt idx="3861">
                  <c:v>40580.63690476191</c:v>
                </c:pt>
                <c:pt idx="3862">
                  <c:v>40580.67857142857</c:v>
                </c:pt>
                <c:pt idx="3863">
                  <c:v>40580.72023809524</c:v>
                </c:pt>
                <c:pt idx="3864">
                  <c:v>40580.76190476191</c:v>
                </c:pt>
                <c:pt idx="3865">
                  <c:v>40580.80357142857</c:v>
                </c:pt>
                <c:pt idx="3866">
                  <c:v>40580.84523809523</c:v>
                </c:pt>
                <c:pt idx="3867">
                  <c:v>40580.88690476191</c:v>
                </c:pt>
                <c:pt idx="3868">
                  <c:v>40580.92857142857</c:v>
                </c:pt>
                <c:pt idx="3869">
                  <c:v>40580.97023809523</c:v>
                </c:pt>
                <c:pt idx="3870">
                  <c:v>40581.01190476191</c:v>
                </c:pt>
                <c:pt idx="3871">
                  <c:v>40581.05357142857</c:v>
                </c:pt>
                <c:pt idx="3872">
                  <c:v>40581.09523809524</c:v>
                </c:pt>
                <c:pt idx="3873">
                  <c:v>40581.13690476191</c:v>
                </c:pt>
                <c:pt idx="3874">
                  <c:v>40581.17857142857</c:v>
                </c:pt>
                <c:pt idx="3875">
                  <c:v>40581.22023809524</c:v>
                </c:pt>
                <c:pt idx="3876">
                  <c:v>40581.26190476191</c:v>
                </c:pt>
                <c:pt idx="3877">
                  <c:v>40581.30357142857</c:v>
                </c:pt>
                <c:pt idx="3878">
                  <c:v>40581.34523809523</c:v>
                </c:pt>
                <c:pt idx="3879">
                  <c:v>40581.38690476191</c:v>
                </c:pt>
                <c:pt idx="3880">
                  <c:v>40581.42857142857</c:v>
                </c:pt>
                <c:pt idx="3881">
                  <c:v>40581.47023809523</c:v>
                </c:pt>
                <c:pt idx="3882">
                  <c:v>40581.51190476191</c:v>
                </c:pt>
                <c:pt idx="3883">
                  <c:v>40581.55357142857</c:v>
                </c:pt>
                <c:pt idx="3884">
                  <c:v>40581.59523809524</c:v>
                </c:pt>
                <c:pt idx="3885">
                  <c:v>40581.63690476191</c:v>
                </c:pt>
                <c:pt idx="3886">
                  <c:v>40581.67857142857</c:v>
                </c:pt>
                <c:pt idx="3887">
                  <c:v>40581.72023809524</c:v>
                </c:pt>
                <c:pt idx="3888">
                  <c:v>40581.76190476191</c:v>
                </c:pt>
                <c:pt idx="3889">
                  <c:v>40581.80357142857</c:v>
                </c:pt>
                <c:pt idx="3890">
                  <c:v>40581.84523809523</c:v>
                </c:pt>
                <c:pt idx="3891">
                  <c:v>40581.88690476191</c:v>
                </c:pt>
                <c:pt idx="3892">
                  <c:v>40581.92857142857</c:v>
                </c:pt>
                <c:pt idx="3893">
                  <c:v>40581.97023809523</c:v>
                </c:pt>
                <c:pt idx="3894">
                  <c:v>40582.01190476191</c:v>
                </c:pt>
                <c:pt idx="3895">
                  <c:v>40582.05357142857</c:v>
                </c:pt>
                <c:pt idx="3896">
                  <c:v>40582.09523809524</c:v>
                </c:pt>
                <c:pt idx="3897">
                  <c:v>40582.13690476191</c:v>
                </c:pt>
                <c:pt idx="3898">
                  <c:v>40582.17857142857</c:v>
                </c:pt>
                <c:pt idx="3899">
                  <c:v>40582.22023809524</c:v>
                </c:pt>
                <c:pt idx="3900">
                  <c:v>40582.26190476191</c:v>
                </c:pt>
                <c:pt idx="3901">
                  <c:v>40582.30357142857</c:v>
                </c:pt>
                <c:pt idx="3902">
                  <c:v>40582.34523809523</c:v>
                </c:pt>
                <c:pt idx="3903">
                  <c:v>40582.38690476191</c:v>
                </c:pt>
                <c:pt idx="3904">
                  <c:v>40582.42857142857</c:v>
                </c:pt>
                <c:pt idx="3905">
                  <c:v>40582.47023809523</c:v>
                </c:pt>
                <c:pt idx="3906">
                  <c:v>40582.51190476191</c:v>
                </c:pt>
                <c:pt idx="3907">
                  <c:v>40582.55357142857</c:v>
                </c:pt>
                <c:pt idx="3908">
                  <c:v>40582.59523809524</c:v>
                </c:pt>
                <c:pt idx="3909">
                  <c:v>40582.63690476191</c:v>
                </c:pt>
                <c:pt idx="3910">
                  <c:v>40582.67857142857</c:v>
                </c:pt>
                <c:pt idx="3911">
                  <c:v>40582.72023809524</c:v>
                </c:pt>
                <c:pt idx="3912">
                  <c:v>40582.76190476191</c:v>
                </c:pt>
                <c:pt idx="3913">
                  <c:v>40582.80357142857</c:v>
                </c:pt>
                <c:pt idx="3914">
                  <c:v>40582.84523809523</c:v>
                </c:pt>
                <c:pt idx="3915">
                  <c:v>40582.88690476191</c:v>
                </c:pt>
                <c:pt idx="3916">
                  <c:v>40582.92857142857</c:v>
                </c:pt>
                <c:pt idx="3917">
                  <c:v>40582.97023809523</c:v>
                </c:pt>
                <c:pt idx="3918">
                  <c:v>40583.01190476191</c:v>
                </c:pt>
                <c:pt idx="3919">
                  <c:v>40583.05357142857</c:v>
                </c:pt>
                <c:pt idx="3920">
                  <c:v>40583.09523809524</c:v>
                </c:pt>
                <c:pt idx="3921">
                  <c:v>40583.13690476191</c:v>
                </c:pt>
                <c:pt idx="3922">
                  <c:v>40583.17857142857</c:v>
                </c:pt>
                <c:pt idx="3923">
                  <c:v>40583.22023809524</c:v>
                </c:pt>
                <c:pt idx="3924">
                  <c:v>40583.26190476191</c:v>
                </c:pt>
                <c:pt idx="3925">
                  <c:v>40583.30357142857</c:v>
                </c:pt>
                <c:pt idx="3926">
                  <c:v>40583.34523809523</c:v>
                </c:pt>
                <c:pt idx="3927">
                  <c:v>40583.38690476191</c:v>
                </c:pt>
                <c:pt idx="3928">
                  <c:v>40583.42857142857</c:v>
                </c:pt>
                <c:pt idx="3929">
                  <c:v>40583.47023809523</c:v>
                </c:pt>
                <c:pt idx="3930">
                  <c:v>40583.51190476191</c:v>
                </c:pt>
                <c:pt idx="3931">
                  <c:v>40583.55357142857</c:v>
                </c:pt>
                <c:pt idx="3932">
                  <c:v>40583.59523809524</c:v>
                </c:pt>
                <c:pt idx="3933">
                  <c:v>40583.63690476191</c:v>
                </c:pt>
                <c:pt idx="3934">
                  <c:v>40583.67857142857</c:v>
                </c:pt>
                <c:pt idx="3935">
                  <c:v>40583.72023809524</c:v>
                </c:pt>
                <c:pt idx="3936">
                  <c:v>40583.76190476191</c:v>
                </c:pt>
                <c:pt idx="3937">
                  <c:v>40583.80357142857</c:v>
                </c:pt>
                <c:pt idx="3938">
                  <c:v>40583.84523809523</c:v>
                </c:pt>
                <c:pt idx="3939">
                  <c:v>40583.88690476191</c:v>
                </c:pt>
                <c:pt idx="3940">
                  <c:v>40583.92857142857</c:v>
                </c:pt>
                <c:pt idx="3941">
                  <c:v>40583.97023809523</c:v>
                </c:pt>
                <c:pt idx="3942">
                  <c:v>40584.01190476191</c:v>
                </c:pt>
                <c:pt idx="3943">
                  <c:v>40584.05357142857</c:v>
                </c:pt>
                <c:pt idx="3944">
                  <c:v>40584.09523809524</c:v>
                </c:pt>
                <c:pt idx="3945">
                  <c:v>40584.13690476191</c:v>
                </c:pt>
                <c:pt idx="3946">
                  <c:v>40584.17857142857</c:v>
                </c:pt>
                <c:pt idx="3947">
                  <c:v>40584.22023809524</c:v>
                </c:pt>
                <c:pt idx="3948">
                  <c:v>40584.26190476191</c:v>
                </c:pt>
                <c:pt idx="3949">
                  <c:v>40584.30357142857</c:v>
                </c:pt>
                <c:pt idx="3950">
                  <c:v>40584.34523809523</c:v>
                </c:pt>
                <c:pt idx="3951">
                  <c:v>40584.38690476191</c:v>
                </c:pt>
                <c:pt idx="3952">
                  <c:v>40584.42857142857</c:v>
                </c:pt>
                <c:pt idx="3953">
                  <c:v>40584.47023809523</c:v>
                </c:pt>
                <c:pt idx="3954">
                  <c:v>40584.51190476191</c:v>
                </c:pt>
                <c:pt idx="3955">
                  <c:v>40584.55357142857</c:v>
                </c:pt>
                <c:pt idx="3956">
                  <c:v>40584.59523809524</c:v>
                </c:pt>
                <c:pt idx="3957">
                  <c:v>40584.63690476191</c:v>
                </c:pt>
                <c:pt idx="3958">
                  <c:v>40584.67857142857</c:v>
                </c:pt>
                <c:pt idx="3959">
                  <c:v>40584.72023809524</c:v>
                </c:pt>
                <c:pt idx="3960">
                  <c:v>40584.76190476191</c:v>
                </c:pt>
                <c:pt idx="3961">
                  <c:v>40584.80357142857</c:v>
                </c:pt>
                <c:pt idx="3962">
                  <c:v>40584.84523809523</c:v>
                </c:pt>
                <c:pt idx="3963">
                  <c:v>40584.88690476191</c:v>
                </c:pt>
                <c:pt idx="3964">
                  <c:v>40584.92857142857</c:v>
                </c:pt>
                <c:pt idx="3965">
                  <c:v>40584.97023809523</c:v>
                </c:pt>
                <c:pt idx="3966">
                  <c:v>40585.01190476191</c:v>
                </c:pt>
                <c:pt idx="3967">
                  <c:v>40585.05357142857</c:v>
                </c:pt>
                <c:pt idx="3968">
                  <c:v>40585.09523809524</c:v>
                </c:pt>
                <c:pt idx="3969">
                  <c:v>40585.13690476191</c:v>
                </c:pt>
                <c:pt idx="3970">
                  <c:v>40585.17857142857</c:v>
                </c:pt>
                <c:pt idx="3971">
                  <c:v>40585.22023809524</c:v>
                </c:pt>
                <c:pt idx="3972">
                  <c:v>40585.26190476191</c:v>
                </c:pt>
                <c:pt idx="3973">
                  <c:v>40585.30357142857</c:v>
                </c:pt>
                <c:pt idx="3974">
                  <c:v>40585.34523809523</c:v>
                </c:pt>
                <c:pt idx="3975">
                  <c:v>40585.38690476191</c:v>
                </c:pt>
                <c:pt idx="3976">
                  <c:v>40585.42857142857</c:v>
                </c:pt>
                <c:pt idx="3977">
                  <c:v>40585.47023809523</c:v>
                </c:pt>
                <c:pt idx="3978">
                  <c:v>40585.51190476191</c:v>
                </c:pt>
                <c:pt idx="3979">
                  <c:v>40585.55357142857</c:v>
                </c:pt>
                <c:pt idx="3980">
                  <c:v>40585.59523809524</c:v>
                </c:pt>
                <c:pt idx="3981">
                  <c:v>40585.63690476191</c:v>
                </c:pt>
                <c:pt idx="3982">
                  <c:v>40585.67857142857</c:v>
                </c:pt>
                <c:pt idx="3983">
                  <c:v>40585.72023809524</c:v>
                </c:pt>
                <c:pt idx="3984">
                  <c:v>40585.76190476191</c:v>
                </c:pt>
                <c:pt idx="3985">
                  <c:v>40585.80357142857</c:v>
                </c:pt>
                <c:pt idx="3986">
                  <c:v>40585.84523809523</c:v>
                </c:pt>
                <c:pt idx="3987">
                  <c:v>40585.88690476191</c:v>
                </c:pt>
                <c:pt idx="3988">
                  <c:v>40585.92857142857</c:v>
                </c:pt>
                <c:pt idx="3989">
                  <c:v>40585.97023809523</c:v>
                </c:pt>
                <c:pt idx="3990">
                  <c:v>40586.01190476191</c:v>
                </c:pt>
                <c:pt idx="3991">
                  <c:v>40586.05357142857</c:v>
                </c:pt>
                <c:pt idx="3992">
                  <c:v>40586.09523809524</c:v>
                </c:pt>
                <c:pt idx="3993">
                  <c:v>40586.13690476191</c:v>
                </c:pt>
                <c:pt idx="3994">
                  <c:v>40586.17857142857</c:v>
                </c:pt>
                <c:pt idx="3995">
                  <c:v>40586.22023809524</c:v>
                </c:pt>
                <c:pt idx="3996">
                  <c:v>40586.26190476191</c:v>
                </c:pt>
                <c:pt idx="3997">
                  <c:v>40586.30357142857</c:v>
                </c:pt>
                <c:pt idx="3998">
                  <c:v>40586.34523809523</c:v>
                </c:pt>
                <c:pt idx="3999">
                  <c:v>40586.38690476191</c:v>
                </c:pt>
                <c:pt idx="4000">
                  <c:v>40586.42857142857</c:v>
                </c:pt>
                <c:pt idx="4001">
                  <c:v>40586.47023809523</c:v>
                </c:pt>
                <c:pt idx="4002">
                  <c:v>40586.51190476191</c:v>
                </c:pt>
                <c:pt idx="4003">
                  <c:v>40586.55357142857</c:v>
                </c:pt>
                <c:pt idx="4004">
                  <c:v>40586.59523809524</c:v>
                </c:pt>
                <c:pt idx="4005">
                  <c:v>40586.63690476191</c:v>
                </c:pt>
                <c:pt idx="4006">
                  <c:v>40586.67857142857</c:v>
                </c:pt>
                <c:pt idx="4007">
                  <c:v>40586.72023809524</c:v>
                </c:pt>
                <c:pt idx="4008">
                  <c:v>40586.76190476191</c:v>
                </c:pt>
                <c:pt idx="4009">
                  <c:v>40586.80357142857</c:v>
                </c:pt>
                <c:pt idx="4010">
                  <c:v>40586.84523809523</c:v>
                </c:pt>
                <c:pt idx="4011">
                  <c:v>40586.88690476191</c:v>
                </c:pt>
                <c:pt idx="4012">
                  <c:v>40586.92857142857</c:v>
                </c:pt>
                <c:pt idx="4013">
                  <c:v>40586.97023809523</c:v>
                </c:pt>
                <c:pt idx="4014">
                  <c:v>40587.01190476191</c:v>
                </c:pt>
                <c:pt idx="4015">
                  <c:v>40587.05357142857</c:v>
                </c:pt>
                <c:pt idx="4016">
                  <c:v>40587.09523809524</c:v>
                </c:pt>
                <c:pt idx="4017">
                  <c:v>40587.13690476191</c:v>
                </c:pt>
                <c:pt idx="4018">
                  <c:v>40587.17857142857</c:v>
                </c:pt>
                <c:pt idx="4019">
                  <c:v>40587.22023809524</c:v>
                </c:pt>
                <c:pt idx="4020">
                  <c:v>40587.26190476191</c:v>
                </c:pt>
                <c:pt idx="4021">
                  <c:v>40587.30357142857</c:v>
                </c:pt>
                <c:pt idx="4022">
                  <c:v>40587.34523809523</c:v>
                </c:pt>
                <c:pt idx="4023">
                  <c:v>40587.38690476191</c:v>
                </c:pt>
                <c:pt idx="4024">
                  <c:v>40587.42857142857</c:v>
                </c:pt>
                <c:pt idx="4025">
                  <c:v>40587.47023809523</c:v>
                </c:pt>
                <c:pt idx="4026">
                  <c:v>40587.51190476191</c:v>
                </c:pt>
                <c:pt idx="4027">
                  <c:v>40587.55357142857</c:v>
                </c:pt>
                <c:pt idx="4028">
                  <c:v>40587.59523809524</c:v>
                </c:pt>
                <c:pt idx="4029">
                  <c:v>40587.63690476191</c:v>
                </c:pt>
                <c:pt idx="4030">
                  <c:v>40587.67857142857</c:v>
                </c:pt>
                <c:pt idx="4031">
                  <c:v>40587.72023809524</c:v>
                </c:pt>
                <c:pt idx="4032">
                  <c:v>40587.76190476191</c:v>
                </c:pt>
                <c:pt idx="4033">
                  <c:v>40587.80357142857</c:v>
                </c:pt>
                <c:pt idx="4034">
                  <c:v>40587.84523809523</c:v>
                </c:pt>
                <c:pt idx="4035">
                  <c:v>40587.88690476191</c:v>
                </c:pt>
                <c:pt idx="4036">
                  <c:v>40587.92857142857</c:v>
                </c:pt>
                <c:pt idx="4037">
                  <c:v>40587.97023809523</c:v>
                </c:pt>
                <c:pt idx="4038">
                  <c:v>40588.01190476191</c:v>
                </c:pt>
                <c:pt idx="4039">
                  <c:v>40588.05357142857</c:v>
                </c:pt>
                <c:pt idx="4040">
                  <c:v>40588.09523809524</c:v>
                </c:pt>
                <c:pt idx="4041">
                  <c:v>40588.13690476191</c:v>
                </c:pt>
                <c:pt idx="4042">
                  <c:v>40588.17857142857</c:v>
                </c:pt>
                <c:pt idx="4043">
                  <c:v>40588.22023809524</c:v>
                </c:pt>
                <c:pt idx="4044">
                  <c:v>40588.26190476191</c:v>
                </c:pt>
                <c:pt idx="4045">
                  <c:v>40588.30357142857</c:v>
                </c:pt>
                <c:pt idx="4046">
                  <c:v>40588.34523809523</c:v>
                </c:pt>
                <c:pt idx="4047">
                  <c:v>40588.38690476191</c:v>
                </c:pt>
                <c:pt idx="4048">
                  <c:v>40588.42857142857</c:v>
                </c:pt>
                <c:pt idx="4049">
                  <c:v>40588.47023809523</c:v>
                </c:pt>
                <c:pt idx="4050">
                  <c:v>40588.51190476191</c:v>
                </c:pt>
                <c:pt idx="4051">
                  <c:v>40588.55357142857</c:v>
                </c:pt>
                <c:pt idx="4052">
                  <c:v>40588.59523809524</c:v>
                </c:pt>
                <c:pt idx="4053">
                  <c:v>40588.63690476191</c:v>
                </c:pt>
                <c:pt idx="4054">
                  <c:v>40588.67857142857</c:v>
                </c:pt>
                <c:pt idx="4055">
                  <c:v>40588.72023809524</c:v>
                </c:pt>
                <c:pt idx="4056">
                  <c:v>40588.76190476191</c:v>
                </c:pt>
                <c:pt idx="4057">
                  <c:v>40588.80357142857</c:v>
                </c:pt>
                <c:pt idx="4058">
                  <c:v>40588.84523809523</c:v>
                </c:pt>
                <c:pt idx="4059">
                  <c:v>40588.88690476191</c:v>
                </c:pt>
                <c:pt idx="4060">
                  <c:v>40588.92857142857</c:v>
                </c:pt>
                <c:pt idx="4061">
                  <c:v>40588.97023809523</c:v>
                </c:pt>
                <c:pt idx="4062">
                  <c:v>40589.01190476191</c:v>
                </c:pt>
                <c:pt idx="4063">
                  <c:v>40589.05357142857</c:v>
                </c:pt>
                <c:pt idx="4064">
                  <c:v>40589.09523809524</c:v>
                </c:pt>
                <c:pt idx="4065">
                  <c:v>40589.13690476191</c:v>
                </c:pt>
                <c:pt idx="4066">
                  <c:v>40589.17857142857</c:v>
                </c:pt>
                <c:pt idx="4067">
                  <c:v>40589.22023809524</c:v>
                </c:pt>
                <c:pt idx="4068">
                  <c:v>40589.26190476191</c:v>
                </c:pt>
                <c:pt idx="4069">
                  <c:v>40589.30357142857</c:v>
                </c:pt>
                <c:pt idx="4070">
                  <c:v>40589.34523809523</c:v>
                </c:pt>
                <c:pt idx="4071">
                  <c:v>40589.38690476191</c:v>
                </c:pt>
                <c:pt idx="4072">
                  <c:v>40589.42857142857</c:v>
                </c:pt>
                <c:pt idx="4073">
                  <c:v>40589.47023809523</c:v>
                </c:pt>
                <c:pt idx="4074">
                  <c:v>40589.51190476191</c:v>
                </c:pt>
                <c:pt idx="4075">
                  <c:v>40589.55357142857</c:v>
                </c:pt>
                <c:pt idx="4076">
                  <c:v>40589.59523809524</c:v>
                </c:pt>
                <c:pt idx="4077">
                  <c:v>40589.63690476191</c:v>
                </c:pt>
                <c:pt idx="4078">
                  <c:v>40589.67857142857</c:v>
                </c:pt>
                <c:pt idx="4079">
                  <c:v>40589.72023809524</c:v>
                </c:pt>
                <c:pt idx="4080">
                  <c:v>40589.76190476191</c:v>
                </c:pt>
                <c:pt idx="4081">
                  <c:v>40589.80357142857</c:v>
                </c:pt>
                <c:pt idx="4082">
                  <c:v>40589.84523809523</c:v>
                </c:pt>
                <c:pt idx="4083">
                  <c:v>40589.88690476191</c:v>
                </c:pt>
                <c:pt idx="4084">
                  <c:v>40589.92857142857</c:v>
                </c:pt>
                <c:pt idx="4085">
                  <c:v>40589.97023809523</c:v>
                </c:pt>
                <c:pt idx="4086">
                  <c:v>40590.01190476191</c:v>
                </c:pt>
                <c:pt idx="4087">
                  <c:v>40590.05357142857</c:v>
                </c:pt>
                <c:pt idx="4088">
                  <c:v>40590.09523809524</c:v>
                </c:pt>
                <c:pt idx="4089">
                  <c:v>40590.13690476191</c:v>
                </c:pt>
                <c:pt idx="4090">
                  <c:v>40590.17857142857</c:v>
                </c:pt>
                <c:pt idx="4091">
                  <c:v>40590.22023809524</c:v>
                </c:pt>
                <c:pt idx="4092">
                  <c:v>40590.26190476191</c:v>
                </c:pt>
                <c:pt idx="4093">
                  <c:v>40590.30357142857</c:v>
                </c:pt>
                <c:pt idx="4094">
                  <c:v>40590.34523809523</c:v>
                </c:pt>
                <c:pt idx="4095">
                  <c:v>40590.38690476191</c:v>
                </c:pt>
                <c:pt idx="4096">
                  <c:v>40590.42857142857</c:v>
                </c:pt>
                <c:pt idx="4097">
                  <c:v>40590.47023809523</c:v>
                </c:pt>
                <c:pt idx="4098">
                  <c:v>40590.51190476191</c:v>
                </c:pt>
                <c:pt idx="4099">
                  <c:v>40590.55357142857</c:v>
                </c:pt>
                <c:pt idx="4100">
                  <c:v>40590.59523809524</c:v>
                </c:pt>
                <c:pt idx="4101">
                  <c:v>40590.63690476191</c:v>
                </c:pt>
                <c:pt idx="4102">
                  <c:v>40590.67857142857</c:v>
                </c:pt>
                <c:pt idx="4103">
                  <c:v>40590.72023809524</c:v>
                </c:pt>
                <c:pt idx="4104">
                  <c:v>40590.76190476191</c:v>
                </c:pt>
                <c:pt idx="4105">
                  <c:v>40590.80357142857</c:v>
                </c:pt>
                <c:pt idx="4106">
                  <c:v>40590.84523809523</c:v>
                </c:pt>
                <c:pt idx="4107">
                  <c:v>40590.88690476191</c:v>
                </c:pt>
                <c:pt idx="4108">
                  <c:v>40590.92857142857</c:v>
                </c:pt>
                <c:pt idx="4109">
                  <c:v>40590.97023809523</c:v>
                </c:pt>
                <c:pt idx="4110">
                  <c:v>40591.01190476191</c:v>
                </c:pt>
                <c:pt idx="4111">
                  <c:v>40591.05357142857</c:v>
                </c:pt>
                <c:pt idx="4112">
                  <c:v>40591.09523809524</c:v>
                </c:pt>
                <c:pt idx="4113">
                  <c:v>40591.13690476191</c:v>
                </c:pt>
                <c:pt idx="4114">
                  <c:v>40591.17857142857</c:v>
                </c:pt>
                <c:pt idx="4115">
                  <c:v>40591.22023809524</c:v>
                </c:pt>
                <c:pt idx="4116">
                  <c:v>40591.26190476191</c:v>
                </c:pt>
                <c:pt idx="4117">
                  <c:v>40591.30357142857</c:v>
                </c:pt>
                <c:pt idx="4118">
                  <c:v>40591.34523809523</c:v>
                </c:pt>
                <c:pt idx="4119">
                  <c:v>40591.38690476191</c:v>
                </c:pt>
                <c:pt idx="4120">
                  <c:v>40591.42857142857</c:v>
                </c:pt>
                <c:pt idx="4121">
                  <c:v>40591.47023809523</c:v>
                </c:pt>
                <c:pt idx="4122">
                  <c:v>40591.51190476191</c:v>
                </c:pt>
                <c:pt idx="4123">
                  <c:v>40591.55357142857</c:v>
                </c:pt>
                <c:pt idx="4124">
                  <c:v>40591.59523809524</c:v>
                </c:pt>
                <c:pt idx="4125">
                  <c:v>40591.63690476191</c:v>
                </c:pt>
                <c:pt idx="4126">
                  <c:v>40591.67857142857</c:v>
                </c:pt>
                <c:pt idx="4127">
                  <c:v>40591.72023809524</c:v>
                </c:pt>
                <c:pt idx="4128">
                  <c:v>40591.76190476191</c:v>
                </c:pt>
                <c:pt idx="4129">
                  <c:v>40591.80357142857</c:v>
                </c:pt>
                <c:pt idx="4130">
                  <c:v>40591.84523809523</c:v>
                </c:pt>
                <c:pt idx="4131">
                  <c:v>40591.88690476191</c:v>
                </c:pt>
                <c:pt idx="4132">
                  <c:v>40591.92857142857</c:v>
                </c:pt>
                <c:pt idx="4133">
                  <c:v>40591.97023809523</c:v>
                </c:pt>
                <c:pt idx="4134">
                  <c:v>40592.01190476191</c:v>
                </c:pt>
                <c:pt idx="4135">
                  <c:v>40592.05357142857</c:v>
                </c:pt>
                <c:pt idx="4136">
                  <c:v>40592.09523809524</c:v>
                </c:pt>
                <c:pt idx="4137">
                  <c:v>40592.13690476191</c:v>
                </c:pt>
                <c:pt idx="4138">
                  <c:v>40592.17857142857</c:v>
                </c:pt>
                <c:pt idx="4139">
                  <c:v>40592.22023809524</c:v>
                </c:pt>
                <c:pt idx="4140">
                  <c:v>40592.26190476191</c:v>
                </c:pt>
                <c:pt idx="4141">
                  <c:v>40592.30357142857</c:v>
                </c:pt>
                <c:pt idx="4142">
                  <c:v>40592.34523809523</c:v>
                </c:pt>
                <c:pt idx="4143">
                  <c:v>40592.38690476191</c:v>
                </c:pt>
                <c:pt idx="4144">
                  <c:v>40592.42857142857</c:v>
                </c:pt>
                <c:pt idx="4145">
                  <c:v>40592.47023809523</c:v>
                </c:pt>
                <c:pt idx="4146">
                  <c:v>40592.51190476191</c:v>
                </c:pt>
                <c:pt idx="4147">
                  <c:v>40592.55357142857</c:v>
                </c:pt>
                <c:pt idx="4148">
                  <c:v>40592.59523809524</c:v>
                </c:pt>
                <c:pt idx="4149">
                  <c:v>40592.63690476191</c:v>
                </c:pt>
                <c:pt idx="4150">
                  <c:v>40592.67857142857</c:v>
                </c:pt>
                <c:pt idx="4151">
                  <c:v>40592.72023809524</c:v>
                </c:pt>
                <c:pt idx="4152">
                  <c:v>40592.76190476191</c:v>
                </c:pt>
                <c:pt idx="4153">
                  <c:v>40592.80357142857</c:v>
                </c:pt>
                <c:pt idx="4154">
                  <c:v>40592.84523809523</c:v>
                </c:pt>
                <c:pt idx="4155">
                  <c:v>40592.88690476191</c:v>
                </c:pt>
                <c:pt idx="4156">
                  <c:v>40592.92857142857</c:v>
                </c:pt>
                <c:pt idx="4157">
                  <c:v>40592.97023809523</c:v>
                </c:pt>
                <c:pt idx="4158">
                  <c:v>40593.01190476191</c:v>
                </c:pt>
                <c:pt idx="4159">
                  <c:v>40593.05357142857</c:v>
                </c:pt>
                <c:pt idx="4160">
                  <c:v>40593.09523809524</c:v>
                </c:pt>
                <c:pt idx="4161">
                  <c:v>40593.13690476191</c:v>
                </c:pt>
                <c:pt idx="4162">
                  <c:v>40593.17857142857</c:v>
                </c:pt>
                <c:pt idx="4163">
                  <c:v>40593.22023809524</c:v>
                </c:pt>
                <c:pt idx="4164">
                  <c:v>40593.26190476191</c:v>
                </c:pt>
                <c:pt idx="4165">
                  <c:v>40593.30357142857</c:v>
                </c:pt>
                <c:pt idx="4166">
                  <c:v>40593.34523809523</c:v>
                </c:pt>
                <c:pt idx="4167">
                  <c:v>40593.38690476191</c:v>
                </c:pt>
                <c:pt idx="4168">
                  <c:v>40593.42857142857</c:v>
                </c:pt>
                <c:pt idx="4169">
                  <c:v>40593.47023809523</c:v>
                </c:pt>
                <c:pt idx="4170">
                  <c:v>40593.51190476191</c:v>
                </c:pt>
                <c:pt idx="4171">
                  <c:v>40593.55357142857</c:v>
                </c:pt>
                <c:pt idx="4172">
                  <c:v>40593.59523809524</c:v>
                </c:pt>
                <c:pt idx="4173">
                  <c:v>40593.63690476191</c:v>
                </c:pt>
                <c:pt idx="4174">
                  <c:v>40593.67857142857</c:v>
                </c:pt>
                <c:pt idx="4175">
                  <c:v>40593.72023809524</c:v>
                </c:pt>
                <c:pt idx="4176">
                  <c:v>40593.76190476191</c:v>
                </c:pt>
                <c:pt idx="4177">
                  <c:v>40593.80357142857</c:v>
                </c:pt>
                <c:pt idx="4178">
                  <c:v>40593.84523809523</c:v>
                </c:pt>
                <c:pt idx="4179">
                  <c:v>40593.88690476191</c:v>
                </c:pt>
                <c:pt idx="4180">
                  <c:v>40593.92857142857</c:v>
                </c:pt>
                <c:pt idx="4181">
                  <c:v>40593.97023809523</c:v>
                </c:pt>
                <c:pt idx="4182">
                  <c:v>40594.01190476191</c:v>
                </c:pt>
                <c:pt idx="4183">
                  <c:v>40594.05357142857</c:v>
                </c:pt>
                <c:pt idx="4184">
                  <c:v>40594.09523809524</c:v>
                </c:pt>
                <c:pt idx="4185">
                  <c:v>40594.13690476191</c:v>
                </c:pt>
                <c:pt idx="4186">
                  <c:v>40594.17857142857</c:v>
                </c:pt>
                <c:pt idx="4187">
                  <c:v>40594.22023809524</c:v>
                </c:pt>
                <c:pt idx="4188">
                  <c:v>40594.26190476191</c:v>
                </c:pt>
                <c:pt idx="4189">
                  <c:v>40594.30357142857</c:v>
                </c:pt>
                <c:pt idx="4190">
                  <c:v>40594.34523809523</c:v>
                </c:pt>
                <c:pt idx="4191">
                  <c:v>40594.38690476191</c:v>
                </c:pt>
                <c:pt idx="4192">
                  <c:v>40594.42857142857</c:v>
                </c:pt>
                <c:pt idx="4193">
                  <c:v>40594.47023809523</c:v>
                </c:pt>
                <c:pt idx="4194">
                  <c:v>40594.51190476191</c:v>
                </c:pt>
                <c:pt idx="4195">
                  <c:v>40594.55357142857</c:v>
                </c:pt>
                <c:pt idx="4196">
                  <c:v>40594.59523809524</c:v>
                </c:pt>
                <c:pt idx="4197">
                  <c:v>40594.63690476191</c:v>
                </c:pt>
                <c:pt idx="4198">
                  <c:v>40594.67857142857</c:v>
                </c:pt>
                <c:pt idx="4199">
                  <c:v>40594.72023809524</c:v>
                </c:pt>
                <c:pt idx="4200">
                  <c:v>40594.76190476191</c:v>
                </c:pt>
                <c:pt idx="4201">
                  <c:v>40594.80357142857</c:v>
                </c:pt>
                <c:pt idx="4202">
                  <c:v>40594.84523809523</c:v>
                </c:pt>
                <c:pt idx="4203">
                  <c:v>40594.88690476191</c:v>
                </c:pt>
                <c:pt idx="4204">
                  <c:v>40594.92857142857</c:v>
                </c:pt>
                <c:pt idx="4205">
                  <c:v>40594.97023809523</c:v>
                </c:pt>
                <c:pt idx="4206">
                  <c:v>40595.01190476191</c:v>
                </c:pt>
                <c:pt idx="4207">
                  <c:v>40595.05357142857</c:v>
                </c:pt>
                <c:pt idx="4208">
                  <c:v>40595.09523809524</c:v>
                </c:pt>
                <c:pt idx="4209">
                  <c:v>40595.13690476191</c:v>
                </c:pt>
                <c:pt idx="4210">
                  <c:v>40595.17857142857</c:v>
                </c:pt>
                <c:pt idx="4211">
                  <c:v>40595.22023809524</c:v>
                </c:pt>
                <c:pt idx="4212">
                  <c:v>40595.26190476191</c:v>
                </c:pt>
                <c:pt idx="4213">
                  <c:v>40595.30357142857</c:v>
                </c:pt>
                <c:pt idx="4214">
                  <c:v>40595.34523809523</c:v>
                </c:pt>
                <c:pt idx="4215">
                  <c:v>40595.38690476191</c:v>
                </c:pt>
                <c:pt idx="4216">
                  <c:v>40595.42857142857</c:v>
                </c:pt>
                <c:pt idx="4217">
                  <c:v>40595.47023809523</c:v>
                </c:pt>
                <c:pt idx="4218">
                  <c:v>40595.51190476191</c:v>
                </c:pt>
                <c:pt idx="4219">
                  <c:v>40595.55357142857</c:v>
                </c:pt>
                <c:pt idx="4220">
                  <c:v>40595.59523809524</c:v>
                </c:pt>
                <c:pt idx="4221">
                  <c:v>40595.63690476191</c:v>
                </c:pt>
                <c:pt idx="4222">
                  <c:v>40595.67857142857</c:v>
                </c:pt>
                <c:pt idx="4223">
                  <c:v>40595.72023809524</c:v>
                </c:pt>
                <c:pt idx="4224">
                  <c:v>40595.76190476191</c:v>
                </c:pt>
                <c:pt idx="4225">
                  <c:v>40595.80357142857</c:v>
                </c:pt>
                <c:pt idx="4226">
                  <c:v>40595.84523809523</c:v>
                </c:pt>
                <c:pt idx="4227">
                  <c:v>40595.88690476191</c:v>
                </c:pt>
                <c:pt idx="4228">
                  <c:v>40595.92857142857</c:v>
                </c:pt>
                <c:pt idx="4229">
                  <c:v>40595.97023809523</c:v>
                </c:pt>
                <c:pt idx="4230">
                  <c:v>40596.01190476191</c:v>
                </c:pt>
                <c:pt idx="4231">
                  <c:v>40596.05357142857</c:v>
                </c:pt>
                <c:pt idx="4232">
                  <c:v>40596.09523809524</c:v>
                </c:pt>
                <c:pt idx="4233">
                  <c:v>40596.13690476191</c:v>
                </c:pt>
                <c:pt idx="4234">
                  <c:v>40596.17857142857</c:v>
                </c:pt>
                <c:pt idx="4235">
                  <c:v>40596.22023809524</c:v>
                </c:pt>
                <c:pt idx="4236">
                  <c:v>40596.26190476191</c:v>
                </c:pt>
                <c:pt idx="4237">
                  <c:v>40596.30357142857</c:v>
                </c:pt>
                <c:pt idx="4238">
                  <c:v>40596.34523809523</c:v>
                </c:pt>
                <c:pt idx="4239">
                  <c:v>40596.38690476191</c:v>
                </c:pt>
                <c:pt idx="4240">
                  <c:v>40596.42857142857</c:v>
                </c:pt>
                <c:pt idx="4241">
                  <c:v>40596.47023809523</c:v>
                </c:pt>
                <c:pt idx="4242">
                  <c:v>40596.51190476191</c:v>
                </c:pt>
                <c:pt idx="4243">
                  <c:v>40596.55357142857</c:v>
                </c:pt>
                <c:pt idx="4244">
                  <c:v>40596.59523809524</c:v>
                </c:pt>
                <c:pt idx="4245">
                  <c:v>40596.63690476191</c:v>
                </c:pt>
                <c:pt idx="4246">
                  <c:v>40596.67857142857</c:v>
                </c:pt>
                <c:pt idx="4247">
                  <c:v>40596.72023809524</c:v>
                </c:pt>
                <c:pt idx="4248">
                  <c:v>40596.76190476191</c:v>
                </c:pt>
                <c:pt idx="4249">
                  <c:v>40596.80357142857</c:v>
                </c:pt>
                <c:pt idx="4250">
                  <c:v>40596.84523809523</c:v>
                </c:pt>
                <c:pt idx="4251">
                  <c:v>40596.88690476191</c:v>
                </c:pt>
                <c:pt idx="4252">
                  <c:v>40596.92857142857</c:v>
                </c:pt>
                <c:pt idx="4253">
                  <c:v>40596.97023809523</c:v>
                </c:pt>
                <c:pt idx="4254">
                  <c:v>40597.01190476191</c:v>
                </c:pt>
                <c:pt idx="4255">
                  <c:v>40597.05357142857</c:v>
                </c:pt>
                <c:pt idx="4256">
                  <c:v>40597.09523809524</c:v>
                </c:pt>
                <c:pt idx="4257">
                  <c:v>40597.13690476191</c:v>
                </c:pt>
                <c:pt idx="4258">
                  <c:v>40597.17857142857</c:v>
                </c:pt>
                <c:pt idx="4259">
                  <c:v>40597.22023809524</c:v>
                </c:pt>
                <c:pt idx="4260">
                  <c:v>40597.26190476191</c:v>
                </c:pt>
                <c:pt idx="4261">
                  <c:v>40597.30357142857</c:v>
                </c:pt>
                <c:pt idx="4262">
                  <c:v>40597.34523809523</c:v>
                </c:pt>
                <c:pt idx="4263">
                  <c:v>40597.38690476191</c:v>
                </c:pt>
                <c:pt idx="4264">
                  <c:v>40597.42857142857</c:v>
                </c:pt>
                <c:pt idx="4265">
                  <c:v>40597.47023809523</c:v>
                </c:pt>
                <c:pt idx="4266">
                  <c:v>40597.51190476191</c:v>
                </c:pt>
                <c:pt idx="4267">
                  <c:v>40597.55357142857</c:v>
                </c:pt>
                <c:pt idx="4268">
                  <c:v>40597.59523809524</c:v>
                </c:pt>
                <c:pt idx="4269">
                  <c:v>40597.63690476191</c:v>
                </c:pt>
                <c:pt idx="4270">
                  <c:v>40597.67857142857</c:v>
                </c:pt>
                <c:pt idx="4271">
                  <c:v>40597.72023809524</c:v>
                </c:pt>
                <c:pt idx="4272">
                  <c:v>40597.76190476191</c:v>
                </c:pt>
                <c:pt idx="4273">
                  <c:v>40597.80357142857</c:v>
                </c:pt>
                <c:pt idx="4274">
                  <c:v>40597.84523809523</c:v>
                </c:pt>
                <c:pt idx="4275">
                  <c:v>40597.88690476191</c:v>
                </c:pt>
                <c:pt idx="4276">
                  <c:v>40597.92857142857</c:v>
                </c:pt>
                <c:pt idx="4277">
                  <c:v>40597.97023809523</c:v>
                </c:pt>
                <c:pt idx="4278">
                  <c:v>40598.01190476191</c:v>
                </c:pt>
                <c:pt idx="4279">
                  <c:v>40598.05357142857</c:v>
                </c:pt>
                <c:pt idx="4280">
                  <c:v>40598.09523809524</c:v>
                </c:pt>
                <c:pt idx="4281">
                  <c:v>40598.13690476191</c:v>
                </c:pt>
                <c:pt idx="4282">
                  <c:v>40598.17857142857</c:v>
                </c:pt>
                <c:pt idx="4283">
                  <c:v>40598.22023809524</c:v>
                </c:pt>
                <c:pt idx="4284">
                  <c:v>40598.26190476191</c:v>
                </c:pt>
                <c:pt idx="4285">
                  <c:v>40598.30357142857</c:v>
                </c:pt>
                <c:pt idx="4286">
                  <c:v>40598.34523809523</c:v>
                </c:pt>
                <c:pt idx="4287">
                  <c:v>40598.38690476191</c:v>
                </c:pt>
                <c:pt idx="4288">
                  <c:v>40598.42857142857</c:v>
                </c:pt>
                <c:pt idx="4289">
                  <c:v>40598.47023809523</c:v>
                </c:pt>
                <c:pt idx="4290">
                  <c:v>40598.51190476191</c:v>
                </c:pt>
                <c:pt idx="4291">
                  <c:v>40598.55357142857</c:v>
                </c:pt>
                <c:pt idx="4292">
                  <c:v>40598.59523809524</c:v>
                </c:pt>
                <c:pt idx="4293">
                  <c:v>40598.63690476191</c:v>
                </c:pt>
                <c:pt idx="4294">
                  <c:v>40598.67857142857</c:v>
                </c:pt>
                <c:pt idx="4295">
                  <c:v>40598.72023809524</c:v>
                </c:pt>
                <c:pt idx="4296">
                  <c:v>40598.76190476191</c:v>
                </c:pt>
                <c:pt idx="4297">
                  <c:v>40598.80357142857</c:v>
                </c:pt>
                <c:pt idx="4298">
                  <c:v>40598.84523809523</c:v>
                </c:pt>
                <c:pt idx="4299">
                  <c:v>40598.88690476191</c:v>
                </c:pt>
                <c:pt idx="4300">
                  <c:v>40598.92857142857</c:v>
                </c:pt>
                <c:pt idx="4301">
                  <c:v>40598.97023809523</c:v>
                </c:pt>
                <c:pt idx="4302">
                  <c:v>40599.01190476191</c:v>
                </c:pt>
                <c:pt idx="4303">
                  <c:v>40599.05357142857</c:v>
                </c:pt>
                <c:pt idx="4304">
                  <c:v>40599.09523809524</c:v>
                </c:pt>
                <c:pt idx="4305">
                  <c:v>40599.13690476191</c:v>
                </c:pt>
                <c:pt idx="4306">
                  <c:v>40599.17857142857</c:v>
                </c:pt>
                <c:pt idx="4307">
                  <c:v>40599.22023809524</c:v>
                </c:pt>
                <c:pt idx="4308">
                  <c:v>40599.26190476191</c:v>
                </c:pt>
                <c:pt idx="4309">
                  <c:v>40599.30357142857</c:v>
                </c:pt>
                <c:pt idx="4310">
                  <c:v>40599.34523809523</c:v>
                </c:pt>
                <c:pt idx="4311">
                  <c:v>40599.38690476191</c:v>
                </c:pt>
                <c:pt idx="4312">
                  <c:v>40599.42857142857</c:v>
                </c:pt>
                <c:pt idx="4313">
                  <c:v>40599.47023809523</c:v>
                </c:pt>
                <c:pt idx="4314">
                  <c:v>40599.51190476191</c:v>
                </c:pt>
                <c:pt idx="4315">
                  <c:v>40599.55357142857</c:v>
                </c:pt>
                <c:pt idx="4316">
                  <c:v>40599.59523809524</c:v>
                </c:pt>
                <c:pt idx="4317">
                  <c:v>40599.63690476191</c:v>
                </c:pt>
                <c:pt idx="4318">
                  <c:v>40599.67857142857</c:v>
                </c:pt>
                <c:pt idx="4319">
                  <c:v>40599.72023809524</c:v>
                </c:pt>
                <c:pt idx="4320">
                  <c:v>40599.76190476191</c:v>
                </c:pt>
                <c:pt idx="4321">
                  <c:v>40599.80357142857</c:v>
                </c:pt>
                <c:pt idx="4322">
                  <c:v>40599.84523809523</c:v>
                </c:pt>
                <c:pt idx="4323">
                  <c:v>40599.88690476191</c:v>
                </c:pt>
                <c:pt idx="4324">
                  <c:v>40599.92857142857</c:v>
                </c:pt>
                <c:pt idx="4325">
                  <c:v>40599.97023809523</c:v>
                </c:pt>
                <c:pt idx="4326">
                  <c:v>40600.01190476191</c:v>
                </c:pt>
                <c:pt idx="4327">
                  <c:v>40600.05357142857</c:v>
                </c:pt>
                <c:pt idx="4328">
                  <c:v>40600.09523809524</c:v>
                </c:pt>
                <c:pt idx="4329">
                  <c:v>40600.13690476191</c:v>
                </c:pt>
                <c:pt idx="4330">
                  <c:v>40600.17857142857</c:v>
                </c:pt>
                <c:pt idx="4331">
                  <c:v>40600.22023809524</c:v>
                </c:pt>
                <c:pt idx="4332">
                  <c:v>40600.26190476191</c:v>
                </c:pt>
                <c:pt idx="4333">
                  <c:v>40600.30357142857</c:v>
                </c:pt>
                <c:pt idx="4334">
                  <c:v>40600.34523809523</c:v>
                </c:pt>
                <c:pt idx="4335">
                  <c:v>40600.38690476191</c:v>
                </c:pt>
                <c:pt idx="4336">
                  <c:v>40600.42857142857</c:v>
                </c:pt>
                <c:pt idx="4337">
                  <c:v>40600.47023809523</c:v>
                </c:pt>
                <c:pt idx="4338">
                  <c:v>40600.51190476191</c:v>
                </c:pt>
                <c:pt idx="4339">
                  <c:v>40600.55357142857</c:v>
                </c:pt>
                <c:pt idx="4340">
                  <c:v>40600.59523809524</c:v>
                </c:pt>
                <c:pt idx="4341">
                  <c:v>40600.63690476191</c:v>
                </c:pt>
                <c:pt idx="4342">
                  <c:v>40600.67857142857</c:v>
                </c:pt>
                <c:pt idx="4343">
                  <c:v>40600.72023809524</c:v>
                </c:pt>
                <c:pt idx="4344">
                  <c:v>40600.76190476191</c:v>
                </c:pt>
                <c:pt idx="4345">
                  <c:v>40600.80357142857</c:v>
                </c:pt>
                <c:pt idx="4346">
                  <c:v>40600.84523809523</c:v>
                </c:pt>
                <c:pt idx="4347">
                  <c:v>40600.88690476191</c:v>
                </c:pt>
                <c:pt idx="4348">
                  <c:v>40600.92857142857</c:v>
                </c:pt>
                <c:pt idx="4349">
                  <c:v>40600.97023809523</c:v>
                </c:pt>
                <c:pt idx="4350">
                  <c:v>40601.01190476191</c:v>
                </c:pt>
                <c:pt idx="4351">
                  <c:v>40601.05357142857</c:v>
                </c:pt>
                <c:pt idx="4352">
                  <c:v>40601.09523809524</c:v>
                </c:pt>
                <c:pt idx="4353">
                  <c:v>40601.13690476191</c:v>
                </c:pt>
                <c:pt idx="4354">
                  <c:v>40601.17857142857</c:v>
                </c:pt>
                <c:pt idx="4355">
                  <c:v>40601.22023809524</c:v>
                </c:pt>
                <c:pt idx="4356">
                  <c:v>40601.26190476191</c:v>
                </c:pt>
                <c:pt idx="4357">
                  <c:v>40601.30357142857</c:v>
                </c:pt>
                <c:pt idx="4358">
                  <c:v>40601.34523809523</c:v>
                </c:pt>
                <c:pt idx="4359">
                  <c:v>40601.38690476191</c:v>
                </c:pt>
                <c:pt idx="4360">
                  <c:v>40601.42857142857</c:v>
                </c:pt>
                <c:pt idx="4361">
                  <c:v>40601.47023809523</c:v>
                </c:pt>
                <c:pt idx="4362">
                  <c:v>40601.51190476191</c:v>
                </c:pt>
                <c:pt idx="4363">
                  <c:v>40601.55357142857</c:v>
                </c:pt>
                <c:pt idx="4364">
                  <c:v>40601.59523809524</c:v>
                </c:pt>
                <c:pt idx="4365">
                  <c:v>40601.63690476191</c:v>
                </c:pt>
                <c:pt idx="4366">
                  <c:v>40601.67857142857</c:v>
                </c:pt>
                <c:pt idx="4367">
                  <c:v>40601.72023809524</c:v>
                </c:pt>
                <c:pt idx="4368">
                  <c:v>40601.76190476191</c:v>
                </c:pt>
                <c:pt idx="4369">
                  <c:v>40601.80357142857</c:v>
                </c:pt>
                <c:pt idx="4370">
                  <c:v>40601.84523809523</c:v>
                </c:pt>
                <c:pt idx="4371">
                  <c:v>40601.88690476191</c:v>
                </c:pt>
                <c:pt idx="4372">
                  <c:v>40601.92857142857</c:v>
                </c:pt>
                <c:pt idx="4373">
                  <c:v>40601.97023809523</c:v>
                </c:pt>
                <c:pt idx="4374">
                  <c:v>40602.01190476191</c:v>
                </c:pt>
                <c:pt idx="4375">
                  <c:v>40602.05357142857</c:v>
                </c:pt>
                <c:pt idx="4376">
                  <c:v>40602.09523809524</c:v>
                </c:pt>
                <c:pt idx="4377">
                  <c:v>40602.13690476191</c:v>
                </c:pt>
                <c:pt idx="4378">
                  <c:v>40602.17857142857</c:v>
                </c:pt>
                <c:pt idx="4379">
                  <c:v>40602.22023809524</c:v>
                </c:pt>
                <c:pt idx="4380">
                  <c:v>40602.26190476191</c:v>
                </c:pt>
                <c:pt idx="4381">
                  <c:v>40602.30357142857</c:v>
                </c:pt>
                <c:pt idx="4382">
                  <c:v>40602.34523809523</c:v>
                </c:pt>
                <c:pt idx="4383">
                  <c:v>40602.38690476191</c:v>
                </c:pt>
                <c:pt idx="4384">
                  <c:v>40602.42857142857</c:v>
                </c:pt>
                <c:pt idx="4385">
                  <c:v>40602.47023809523</c:v>
                </c:pt>
                <c:pt idx="4386">
                  <c:v>40602.51190476191</c:v>
                </c:pt>
                <c:pt idx="4387">
                  <c:v>40602.55357142857</c:v>
                </c:pt>
                <c:pt idx="4388">
                  <c:v>40602.59523809524</c:v>
                </c:pt>
                <c:pt idx="4389">
                  <c:v>40602.63690476191</c:v>
                </c:pt>
                <c:pt idx="4390">
                  <c:v>40602.67857142857</c:v>
                </c:pt>
                <c:pt idx="4391">
                  <c:v>40602.72023809524</c:v>
                </c:pt>
                <c:pt idx="4392">
                  <c:v>40602.76190476191</c:v>
                </c:pt>
                <c:pt idx="4393">
                  <c:v>40602.80357142857</c:v>
                </c:pt>
                <c:pt idx="4394">
                  <c:v>40602.84523809523</c:v>
                </c:pt>
                <c:pt idx="4395">
                  <c:v>40602.88690476191</c:v>
                </c:pt>
                <c:pt idx="4396">
                  <c:v>40602.92857142857</c:v>
                </c:pt>
                <c:pt idx="4397">
                  <c:v>40602.97023809523</c:v>
                </c:pt>
                <c:pt idx="4398">
                  <c:v>40603.01190476191</c:v>
                </c:pt>
                <c:pt idx="4399">
                  <c:v>40603.05357142857</c:v>
                </c:pt>
                <c:pt idx="4400">
                  <c:v>40603.09523809524</c:v>
                </c:pt>
                <c:pt idx="4401">
                  <c:v>40603.13690476191</c:v>
                </c:pt>
                <c:pt idx="4402">
                  <c:v>40603.17857142857</c:v>
                </c:pt>
                <c:pt idx="4403">
                  <c:v>40603.22023809524</c:v>
                </c:pt>
                <c:pt idx="4404">
                  <c:v>40603.26190476191</c:v>
                </c:pt>
                <c:pt idx="4405">
                  <c:v>40603.30357142857</c:v>
                </c:pt>
                <c:pt idx="4406">
                  <c:v>40603.34523809523</c:v>
                </c:pt>
                <c:pt idx="4407">
                  <c:v>40603.38690476191</c:v>
                </c:pt>
                <c:pt idx="4408">
                  <c:v>40603.42857142857</c:v>
                </c:pt>
                <c:pt idx="4409">
                  <c:v>40603.47023809523</c:v>
                </c:pt>
                <c:pt idx="4410">
                  <c:v>40603.51190476191</c:v>
                </c:pt>
                <c:pt idx="4411">
                  <c:v>40603.55357142857</c:v>
                </c:pt>
                <c:pt idx="4412">
                  <c:v>40603.59523809524</c:v>
                </c:pt>
                <c:pt idx="4413">
                  <c:v>40603.63690476191</c:v>
                </c:pt>
                <c:pt idx="4414">
                  <c:v>40603.67857142857</c:v>
                </c:pt>
                <c:pt idx="4415">
                  <c:v>40603.72023809524</c:v>
                </c:pt>
                <c:pt idx="4416">
                  <c:v>40603.76190476191</c:v>
                </c:pt>
                <c:pt idx="4417">
                  <c:v>40603.80357142857</c:v>
                </c:pt>
                <c:pt idx="4418">
                  <c:v>40603.84523809523</c:v>
                </c:pt>
                <c:pt idx="4419">
                  <c:v>40603.88690476191</c:v>
                </c:pt>
                <c:pt idx="4420">
                  <c:v>40603.92857142857</c:v>
                </c:pt>
                <c:pt idx="4421">
                  <c:v>40603.97023809523</c:v>
                </c:pt>
                <c:pt idx="4422">
                  <c:v>40604.01190476191</c:v>
                </c:pt>
                <c:pt idx="4423">
                  <c:v>40604.05357142857</c:v>
                </c:pt>
                <c:pt idx="4424">
                  <c:v>40604.09523809524</c:v>
                </c:pt>
                <c:pt idx="4425">
                  <c:v>40604.13690476191</c:v>
                </c:pt>
                <c:pt idx="4426">
                  <c:v>40604.17857142857</c:v>
                </c:pt>
                <c:pt idx="4427">
                  <c:v>40604.22023809524</c:v>
                </c:pt>
                <c:pt idx="4428">
                  <c:v>40604.26190476191</c:v>
                </c:pt>
                <c:pt idx="4429">
                  <c:v>40604.30357142857</c:v>
                </c:pt>
                <c:pt idx="4430">
                  <c:v>40604.34523809523</c:v>
                </c:pt>
                <c:pt idx="4431">
                  <c:v>40604.38690476191</c:v>
                </c:pt>
                <c:pt idx="4432">
                  <c:v>40604.42857142857</c:v>
                </c:pt>
                <c:pt idx="4433">
                  <c:v>40604.47023809523</c:v>
                </c:pt>
                <c:pt idx="4434">
                  <c:v>40604.51190476191</c:v>
                </c:pt>
                <c:pt idx="4435">
                  <c:v>40604.55357142857</c:v>
                </c:pt>
                <c:pt idx="4436">
                  <c:v>40604.59523809524</c:v>
                </c:pt>
                <c:pt idx="4437">
                  <c:v>40604.63690476191</c:v>
                </c:pt>
                <c:pt idx="4438">
                  <c:v>40604.67857142857</c:v>
                </c:pt>
                <c:pt idx="4439">
                  <c:v>40604.72023809524</c:v>
                </c:pt>
                <c:pt idx="4440">
                  <c:v>40604.76190476191</c:v>
                </c:pt>
                <c:pt idx="4441">
                  <c:v>40604.80357142857</c:v>
                </c:pt>
                <c:pt idx="4442">
                  <c:v>40604.84523809523</c:v>
                </c:pt>
                <c:pt idx="4443">
                  <c:v>40604.88690476191</c:v>
                </c:pt>
                <c:pt idx="4444">
                  <c:v>40604.92857142857</c:v>
                </c:pt>
                <c:pt idx="4445">
                  <c:v>40604.97023809523</c:v>
                </c:pt>
                <c:pt idx="4446">
                  <c:v>40605.01190476191</c:v>
                </c:pt>
                <c:pt idx="4447">
                  <c:v>40605.05357142857</c:v>
                </c:pt>
                <c:pt idx="4448">
                  <c:v>40605.09523809524</c:v>
                </c:pt>
                <c:pt idx="4449">
                  <c:v>40605.13690476191</c:v>
                </c:pt>
                <c:pt idx="4450">
                  <c:v>40605.17857142857</c:v>
                </c:pt>
                <c:pt idx="4451">
                  <c:v>40605.22023809524</c:v>
                </c:pt>
                <c:pt idx="4452">
                  <c:v>40605.26190476191</c:v>
                </c:pt>
                <c:pt idx="4453">
                  <c:v>40605.30357142857</c:v>
                </c:pt>
                <c:pt idx="4454">
                  <c:v>40605.34523809523</c:v>
                </c:pt>
                <c:pt idx="4455">
                  <c:v>40605.38690476191</c:v>
                </c:pt>
                <c:pt idx="4456">
                  <c:v>40605.42857142857</c:v>
                </c:pt>
                <c:pt idx="4457">
                  <c:v>40605.47023809523</c:v>
                </c:pt>
                <c:pt idx="4458">
                  <c:v>40605.51190476191</c:v>
                </c:pt>
                <c:pt idx="4459">
                  <c:v>40605.55357142857</c:v>
                </c:pt>
                <c:pt idx="4460">
                  <c:v>40605.59523809524</c:v>
                </c:pt>
                <c:pt idx="4461">
                  <c:v>40605.63690476191</c:v>
                </c:pt>
                <c:pt idx="4462">
                  <c:v>40605.67857142857</c:v>
                </c:pt>
                <c:pt idx="4463">
                  <c:v>40605.72023809524</c:v>
                </c:pt>
                <c:pt idx="4464">
                  <c:v>40605.76190476191</c:v>
                </c:pt>
                <c:pt idx="4465">
                  <c:v>40605.80357142857</c:v>
                </c:pt>
                <c:pt idx="4466">
                  <c:v>40605.84523809523</c:v>
                </c:pt>
                <c:pt idx="4467">
                  <c:v>40605.88690476191</c:v>
                </c:pt>
                <c:pt idx="4468">
                  <c:v>40605.92857142857</c:v>
                </c:pt>
                <c:pt idx="4469">
                  <c:v>40605.97023809523</c:v>
                </c:pt>
                <c:pt idx="4470">
                  <c:v>40606.01190476191</c:v>
                </c:pt>
                <c:pt idx="4471">
                  <c:v>40606.05357142857</c:v>
                </c:pt>
                <c:pt idx="4472">
                  <c:v>40606.09523809524</c:v>
                </c:pt>
                <c:pt idx="4473">
                  <c:v>40606.13690476191</c:v>
                </c:pt>
                <c:pt idx="4474">
                  <c:v>40606.17857142857</c:v>
                </c:pt>
                <c:pt idx="4475">
                  <c:v>40606.22023809524</c:v>
                </c:pt>
                <c:pt idx="4476">
                  <c:v>40606.26190476191</c:v>
                </c:pt>
                <c:pt idx="4477">
                  <c:v>40606.30357142857</c:v>
                </c:pt>
                <c:pt idx="4478">
                  <c:v>40606.34523809523</c:v>
                </c:pt>
                <c:pt idx="4479">
                  <c:v>40606.38690476191</c:v>
                </c:pt>
                <c:pt idx="4480">
                  <c:v>40606.42857142857</c:v>
                </c:pt>
                <c:pt idx="4481">
                  <c:v>40606.47023809523</c:v>
                </c:pt>
                <c:pt idx="4482">
                  <c:v>40606.51190476191</c:v>
                </c:pt>
                <c:pt idx="4483">
                  <c:v>40606.55357142857</c:v>
                </c:pt>
                <c:pt idx="4484">
                  <c:v>40606.59523809524</c:v>
                </c:pt>
                <c:pt idx="4485">
                  <c:v>40606.63690476191</c:v>
                </c:pt>
                <c:pt idx="4486">
                  <c:v>40606.67857142857</c:v>
                </c:pt>
                <c:pt idx="4487">
                  <c:v>40606.72023809524</c:v>
                </c:pt>
                <c:pt idx="4488">
                  <c:v>40606.76190476191</c:v>
                </c:pt>
                <c:pt idx="4489">
                  <c:v>40606.80357142857</c:v>
                </c:pt>
                <c:pt idx="4490">
                  <c:v>40606.84523809523</c:v>
                </c:pt>
                <c:pt idx="4491">
                  <c:v>40606.88690476191</c:v>
                </c:pt>
                <c:pt idx="4492">
                  <c:v>40606.92857142857</c:v>
                </c:pt>
                <c:pt idx="4493">
                  <c:v>40606.97023809523</c:v>
                </c:pt>
                <c:pt idx="4494">
                  <c:v>40607.01190476191</c:v>
                </c:pt>
                <c:pt idx="4495">
                  <c:v>40607.05357142857</c:v>
                </c:pt>
                <c:pt idx="4496">
                  <c:v>40607.09523809524</c:v>
                </c:pt>
                <c:pt idx="4497">
                  <c:v>40607.13690476191</c:v>
                </c:pt>
                <c:pt idx="4498">
                  <c:v>40607.17857142857</c:v>
                </c:pt>
                <c:pt idx="4499">
                  <c:v>40607.22023809524</c:v>
                </c:pt>
                <c:pt idx="4500">
                  <c:v>40607.26190476191</c:v>
                </c:pt>
                <c:pt idx="4501">
                  <c:v>40607.30357142857</c:v>
                </c:pt>
                <c:pt idx="4502">
                  <c:v>40607.34523809523</c:v>
                </c:pt>
                <c:pt idx="4503">
                  <c:v>40607.38690476191</c:v>
                </c:pt>
                <c:pt idx="4504">
                  <c:v>40607.42857142857</c:v>
                </c:pt>
                <c:pt idx="4505">
                  <c:v>40607.47023809523</c:v>
                </c:pt>
                <c:pt idx="4506">
                  <c:v>40607.51190476191</c:v>
                </c:pt>
                <c:pt idx="4507">
                  <c:v>40607.55357142857</c:v>
                </c:pt>
                <c:pt idx="4508">
                  <c:v>40607.59523809524</c:v>
                </c:pt>
                <c:pt idx="4509">
                  <c:v>40607.63690476191</c:v>
                </c:pt>
                <c:pt idx="4510">
                  <c:v>40607.67857142857</c:v>
                </c:pt>
                <c:pt idx="4511">
                  <c:v>40607.72023809524</c:v>
                </c:pt>
                <c:pt idx="4512">
                  <c:v>40607.76190476191</c:v>
                </c:pt>
                <c:pt idx="4513">
                  <c:v>40607.80357142857</c:v>
                </c:pt>
                <c:pt idx="4514">
                  <c:v>40607.84523809523</c:v>
                </c:pt>
                <c:pt idx="4515">
                  <c:v>40607.88690476191</c:v>
                </c:pt>
                <c:pt idx="4516">
                  <c:v>40607.92857142857</c:v>
                </c:pt>
                <c:pt idx="4517">
                  <c:v>40607.97023809523</c:v>
                </c:pt>
                <c:pt idx="4518">
                  <c:v>40608.01190476191</c:v>
                </c:pt>
                <c:pt idx="4519">
                  <c:v>40608.05357142857</c:v>
                </c:pt>
                <c:pt idx="4520">
                  <c:v>40608.09523809524</c:v>
                </c:pt>
                <c:pt idx="4521">
                  <c:v>40608.13690476191</c:v>
                </c:pt>
                <c:pt idx="4522">
                  <c:v>40608.17857142857</c:v>
                </c:pt>
                <c:pt idx="4523">
                  <c:v>40608.22023809524</c:v>
                </c:pt>
                <c:pt idx="4524">
                  <c:v>40608.26190476191</c:v>
                </c:pt>
                <c:pt idx="4525">
                  <c:v>40608.30357142857</c:v>
                </c:pt>
                <c:pt idx="4526">
                  <c:v>40608.34523809523</c:v>
                </c:pt>
                <c:pt idx="4527">
                  <c:v>40608.38690476191</c:v>
                </c:pt>
                <c:pt idx="4528">
                  <c:v>40608.42857142857</c:v>
                </c:pt>
                <c:pt idx="4529">
                  <c:v>40608.47023809523</c:v>
                </c:pt>
                <c:pt idx="4530">
                  <c:v>40608.51190476191</c:v>
                </c:pt>
                <c:pt idx="4531">
                  <c:v>40608.55357142857</c:v>
                </c:pt>
                <c:pt idx="4532">
                  <c:v>40608.59523809524</c:v>
                </c:pt>
                <c:pt idx="4533">
                  <c:v>40608.63690476191</c:v>
                </c:pt>
                <c:pt idx="4534">
                  <c:v>40608.67857142857</c:v>
                </c:pt>
                <c:pt idx="4535">
                  <c:v>40608.72023809524</c:v>
                </c:pt>
                <c:pt idx="4536">
                  <c:v>40608.76190476191</c:v>
                </c:pt>
                <c:pt idx="4537">
                  <c:v>40608.80357142857</c:v>
                </c:pt>
                <c:pt idx="4538">
                  <c:v>40608.84523809523</c:v>
                </c:pt>
                <c:pt idx="4539">
                  <c:v>40608.88690476191</c:v>
                </c:pt>
                <c:pt idx="4540">
                  <c:v>40608.92857142857</c:v>
                </c:pt>
                <c:pt idx="4541">
                  <c:v>40608.97023809523</c:v>
                </c:pt>
                <c:pt idx="4542">
                  <c:v>40609.01190476191</c:v>
                </c:pt>
                <c:pt idx="4543">
                  <c:v>40609.05357142857</c:v>
                </c:pt>
                <c:pt idx="4544">
                  <c:v>40609.09523809524</c:v>
                </c:pt>
                <c:pt idx="4545">
                  <c:v>40609.13690476191</c:v>
                </c:pt>
                <c:pt idx="4546">
                  <c:v>40609.17857142857</c:v>
                </c:pt>
                <c:pt idx="4547">
                  <c:v>40609.22023809524</c:v>
                </c:pt>
                <c:pt idx="4548">
                  <c:v>40609.26190476191</c:v>
                </c:pt>
                <c:pt idx="4549">
                  <c:v>40609.30357142857</c:v>
                </c:pt>
                <c:pt idx="4550">
                  <c:v>40609.34523809523</c:v>
                </c:pt>
                <c:pt idx="4551">
                  <c:v>40609.38690476191</c:v>
                </c:pt>
                <c:pt idx="4552">
                  <c:v>40609.42857142857</c:v>
                </c:pt>
                <c:pt idx="4553">
                  <c:v>40609.47023809523</c:v>
                </c:pt>
                <c:pt idx="4554">
                  <c:v>40609.51190476191</c:v>
                </c:pt>
                <c:pt idx="4555">
                  <c:v>40609.55357142857</c:v>
                </c:pt>
                <c:pt idx="4556">
                  <c:v>40609.59523809524</c:v>
                </c:pt>
                <c:pt idx="4557">
                  <c:v>40609.63690476191</c:v>
                </c:pt>
                <c:pt idx="4558">
                  <c:v>40609.67857142857</c:v>
                </c:pt>
                <c:pt idx="4559">
                  <c:v>40609.72023809524</c:v>
                </c:pt>
                <c:pt idx="4560">
                  <c:v>40609.76190476191</c:v>
                </c:pt>
                <c:pt idx="4561">
                  <c:v>40609.80357142857</c:v>
                </c:pt>
                <c:pt idx="4562">
                  <c:v>40609.84523809523</c:v>
                </c:pt>
                <c:pt idx="4563">
                  <c:v>40609.88690476191</c:v>
                </c:pt>
                <c:pt idx="4564">
                  <c:v>40609.92857142857</c:v>
                </c:pt>
                <c:pt idx="4565">
                  <c:v>40609.97023809523</c:v>
                </c:pt>
                <c:pt idx="4566">
                  <c:v>40610.01190476191</c:v>
                </c:pt>
                <c:pt idx="4567">
                  <c:v>40610.05357142857</c:v>
                </c:pt>
                <c:pt idx="4568">
                  <c:v>40610.09523809524</c:v>
                </c:pt>
                <c:pt idx="4569">
                  <c:v>40610.13690476191</c:v>
                </c:pt>
                <c:pt idx="4570">
                  <c:v>40610.17857142857</c:v>
                </c:pt>
                <c:pt idx="4571">
                  <c:v>40610.22023809524</c:v>
                </c:pt>
                <c:pt idx="4572">
                  <c:v>40610.26190476191</c:v>
                </c:pt>
                <c:pt idx="4573">
                  <c:v>40610.30357142857</c:v>
                </c:pt>
                <c:pt idx="4574">
                  <c:v>40610.34523809523</c:v>
                </c:pt>
                <c:pt idx="4575">
                  <c:v>40610.38690476191</c:v>
                </c:pt>
                <c:pt idx="4576">
                  <c:v>40610.42857142857</c:v>
                </c:pt>
                <c:pt idx="4577">
                  <c:v>40610.47023809523</c:v>
                </c:pt>
                <c:pt idx="4578">
                  <c:v>40610.51190476191</c:v>
                </c:pt>
                <c:pt idx="4579">
                  <c:v>40610.55357142857</c:v>
                </c:pt>
                <c:pt idx="4580">
                  <c:v>40610.59523809524</c:v>
                </c:pt>
                <c:pt idx="4581">
                  <c:v>40610.63690476191</c:v>
                </c:pt>
                <c:pt idx="4582">
                  <c:v>40610.67857142857</c:v>
                </c:pt>
                <c:pt idx="4583">
                  <c:v>40610.72023809524</c:v>
                </c:pt>
                <c:pt idx="4584">
                  <c:v>40610.76190476191</c:v>
                </c:pt>
                <c:pt idx="4585">
                  <c:v>40610.80357142857</c:v>
                </c:pt>
                <c:pt idx="4586">
                  <c:v>40610.84523809523</c:v>
                </c:pt>
                <c:pt idx="4587">
                  <c:v>40610.88690476191</c:v>
                </c:pt>
                <c:pt idx="4588">
                  <c:v>40610.92857142857</c:v>
                </c:pt>
                <c:pt idx="4589">
                  <c:v>40610.97023809523</c:v>
                </c:pt>
                <c:pt idx="4590">
                  <c:v>40611.01190476191</c:v>
                </c:pt>
                <c:pt idx="4591">
                  <c:v>40611.05357142857</c:v>
                </c:pt>
                <c:pt idx="4592">
                  <c:v>40611.09523809524</c:v>
                </c:pt>
                <c:pt idx="4593">
                  <c:v>40611.13690476191</c:v>
                </c:pt>
                <c:pt idx="4594">
                  <c:v>40611.17857142857</c:v>
                </c:pt>
                <c:pt idx="4595">
                  <c:v>40611.22023809524</c:v>
                </c:pt>
                <c:pt idx="4596">
                  <c:v>40611.26190476191</c:v>
                </c:pt>
                <c:pt idx="4597">
                  <c:v>40611.30357142857</c:v>
                </c:pt>
                <c:pt idx="4598">
                  <c:v>40611.34523809523</c:v>
                </c:pt>
                <c:pt idx="4599">
                  <c:v>40611.38690476191</c:v>
                </c:pt>
                <c:pt idx="4600">
                  <c:v>40611.42857142857</c:v>
                </c:pt>
                <c:pt idx="4601">
                  <c:v>40611.47023809523</c:v>
                </c:pt>
                <c:pt idx="4602">
                  <c:v>40611.51190476191</c:v>
                </c:pt>
                <c:pt idx="4603">
                  <c:v>40611.55357142857</c:v>
                </c:pt>
                <c:pt idx="4604">
                  <c:v>40611.59523809524</c:v>
                </c:pt>
                <c:pt idx="4605">
                  <c:v>40611.63690476191</c:v>
                </c:pt>
                <c:pt idx="4606">
                  <c:v>40611.67857142857</c:v>
                </c:pt>
                <c:pt idx="4607">
                  <c:v>40611.72023809524</c:v>
                </c:pt>
                <c:pt idx="4608">
                  <c:v>40611.76190476191</c:v>
                </c:pt>
                <c:pt idx="4609">
                  <c:v>40611.80357142857</c:v>
                </c:pt>
                <c:pt idx="4610">
                  <c:v>40611.84523809523</c:v>
                </c:pt>
                <c:pt idx="4611">
                  <c:v>40611.88690476191</c:v>
                </c:pt>
                <c:pt idx="4612">
                  <c:v>40611.92857142857</c:v>
                </c:pt>
                <c:pt idx="4613">
                  <c:v>40611.97023809523</c:v>
                </c:pt>
                <c:pt idx="4614">
                  <c:v>40612.01190476191</c:v>
                </c:pt>
                <c:pt idx="4615">
                  <c:v>40612.05357142857</c:v>
                </c:pt>
                <c:pt idx="4616">
                  <c:v>40612.09523809524</c:v>
                </c:pt>
                <c:pt idx="4617">
                  <c:v>40612.13690476191</c:v>
                </c:pt>
                <c:pt idx="4618">
                  <c:v>40612.17857142857</c:v>
                </c:pt>
                <c:pt idx="4619">
                  <c:v>40612.22023809524</c:v>
                </c:pt>
                <c:pt idx="4620">
                  <c:v>40612.26190476191</c:v>
                </c:pt>
                <c:pt idx="4621">
                  <c:v>40612.30357142857</c:v>
                </c:pt>
                <c:pt idx="4622">
                  <c:v>40612.34523809523</c:v>
                </c:pt>
                <c:pt idx="4623">
                  <c:v>40612.38690476191</c:v>
                </c:pt>
                <c:pt idx="4624">
                  <c:v>40612.42857142857</c:v>
                </c:pt>
                <c:pt idx="4625">
                  <c:v>40612.47023809523</c:v>
                </c:pt>
                <c:pt idx="4626">
                  <c:v>40612.51190476191</c:v>
                </c:pt>
                <c:pt idx="4627">
                  <c:v>40612.55357142857</c:v>
                </c:pt>
                <c:pt idx="4628">
                  <c:v>40612.59523809524</c:v>
                </c:pt>
                <c:pt idx="4629">
                  <c:v>40612.63690476191</c:v>
                </c:pt>
                <c:pt idx="4630">
                  <c:v>40612.67857142857</c:v>
                </c:pt>
                <c:pt idx="4631">
                  <c:v>40612.72023809524</c:v>
                </c:pt>
                <c:pt idx="4632">
                  <c:v>40612.76190476191</c:v>
                </c:pt>
                <c:pt idx="4633">
                  <c:v>40612.80357142857</c:v>
                </c:pt>
                <c:pt idx="4634">
                  <c:v>40612.84523809523</c:v>
                </c:pt>
                <c:pt idx="4635">
                  <c:v>40612.88690476191</c:v>
                </c:pt>
                <c:pt idx="4636">
                  <c:v>40612.92857142857</c:v>
                </c:pt>
                <c:pt idx="4637">
                  <c:v>40612.97023809523</c:v>
                </c:pt>
                <c:pt idx="4638">
                  <c:v>40613.01190476191</c:v>
                </c:pt>
                <c:pt idx="4639">
                  <c:v>40613.05357142857</c:v>
                </c:pt>
                <c:pt idx="4640">
                  <c:v>40613.09523809524</c:v>
                </c:pt>
                <c:pt idx="4641">
                  <c:v>40613.13690476191</c:v>
                </c:pt>
                <c:pt idx="4642">
                  <c:v>40613.17857142857</c:v>
                </c:pt>
                <c:pt idx="4643">
                  <c:v>40613.22023809524</c:v>
                </c:pt>
                <c:pt idx="4644">
                  <c:v>40613.26190476191</c:v>
                </c:pt>
                <c:pt idx="4645">
                  <c:v>40613.30357142857</c:v>
                </c:pt>
                <c:pt idx="4646">
                  <c:v>40613.34523809523</c:v>
                </c:pt>
                <c:pt idx="4647">
                  <c:v>40613.38690476191</c:v>
                </c:pt>
                <c:pt idx="4648">
                  <c:v>40613.42857142857</c:v>
                </c:pt>
                <c:pt idx="4649">
                  <c:v>40613.47023809523</c:v>
                </c:pt>
                <c:pt idx="4650">
                  <c:v>40613.51190476191</c:v>
                </c:pt>
                <c:pt idx="4651">
                  <c:v>40613.55357142857</c:v>
                </c:pt>
                <c:pt idx="4652">
                  <c:v>40613.59523809524</c:v>
                </c:pt>
                <c:pt idx="4653">
                  <c:v>40613.63690476191</c:v>
                </c:pt>
                <c:pt idx="4654">
                  <c:v>40613.67857142857</c:v>
                </c:pt>
                <c:pt idx="4655">
                  <c:v>40613.72023809524</c:v>
                </c:pt>
                <c:pt idx="4656">
                  <c:v>40613.76190476191</c:v>
                </c:pt>
                <c:pt idx="4657">
                  <c:v>40613.80357142857</c:v>
                </c:pt>
                <c:pt idx="4658">
                  <c:v>40613.84523809523</c:v>
                </c:pt>
                <c:pt idx="4659">
                  <c:v>40613.88690476191</c:v>
                </c:pt>
                <c:pt idx="4660">
                  <c:v>40613.92857142857</c:v>
                </c:pt>
                <c:pt idx="4661">
                  <c:v>40613.97023809523</c:v>
                </c:pt>
                <c:pt idx="4662">
                  <c:v>40614.01190476191</c:v>
                </c:pt>
                <c:pt idx="4663">
                  <c:v>40614.05357142857</c:v>
                </c:pt>
                <c:pt idx="4664">
                  <c:v>40614.09523809524</c:v>
                </c:pt>
                <c:pt idx="4665">
                  <c:v>40614.13690476191</c:v>
                </c:pt>
                <c:pt idx="4666">
                  <c:v>40614.17857142857</c:v>
                </c:pt>
                <c:pt idx="4667">
                  <c:v>40614.22023809524</c:v>
                </c:pt>
                <c:pt idx="4668">
                  <c:v>40614.26190476191</c:v>
                </c:pt>
                <c:pt idx="4669">
                  <c:v>40614.30357142857</c:v>
                </c:pt>
                <c:pt idx="4670">
                  <c:v>40614.34523809523</c:v>
                </c:pt>
                <c:pt idx="4671">
                  <c:v>40614.38690476191</c:v>
                </c:pt>
                <c:pt idx="4672">
                  <c:v>40614.42857142857</c:v>
                </c:pt>
                <c:pt idx="4673">
                  <c:v>40614.47023809523</c:v>
                </c:pt>
                <c:pt idx="4674">
                  <c:v>40614.51190476191</c:v>
                </c:pt>
                <c:pt idx="4675">
                  <c:v>40614.55357142857</c:v>
                </c:pt>
                <c:pt idx="4676">
                  <c:v>40614.59523809524</c:v>
                </c:pt>
                <c:pt idx="4677">
                  <c:v>40614.63690476191</c:v>
                </c:pt>
                <c:pt idx="4678">
                  <c:v>40614.67857142857</c:v>
                </c:pt>
                <c:pt idx="4679">
                  <c:v>40614.72023809524</c:v>
                </c:pt>
                <c:pt idx="4680">
                  <c:v>40614.76190476191</c:v>
                </c:pt>
                <c:pt idx="4681">
                  <c:v>40614.80357142857</c:v>
                </c:pt>
                <c:pt idx="4682">
                  <c:v>40614.84523809523</c:v>
                </c:pt>
                <c:pt idx="4683">
                  <c:v>40614.88690476191</c:v>
                </c:pt>
                <c:pt idx="4684">
                  <c:v>40614.92857142857</c:v>
                </c:pt>
                <c:pt idx="4685">
                  <c:v>40614.97023809523</c:v>
                </c:pt>
                <c:pt idx="4686">
                  <c:v>40615.01190476191</c:v>
                </c:pt>
                <c:pt idx="4687">
                  <c:v>40615.05357142857</c:v>
                </c:pt>
                <c:pt idx="4688">
                  <c:v>40615.09523809524</c:v>
                </c:pt>
                <c:pt idx="4689">
                  <c:v>40615.13690476191</c:v>
                </c:pt>
                <c:pt idx="4690">
                  <c:v>40615.17857142857</c:v>
                </c:pt>
                <c:pt idx="4691">
                  <c:v>40615.22023809524</c:v>
                </c:pt>
                <c:pt idx="4692">
                  <c:v>40615.26190476191</c:v>
                </c:pt>
                <c:pt idx="4693">
                  <c:v>40615.30357142857</c:v>
                </c:pt>
                <c:pt idx="4694">
                  <c:v>40615.34523809523</c:v>
                </c:pt>
                <c:pt idx="4695">
                  <c:v>40615.38690476191</c:v>
                </c:pt>
                <c:pt idx="4696">
                  <c:v>40615.42857142857</c:v>
                </c:pt>
                <c:pt idx="4697">
                  <c:v>40615.47023809523</c:v>
                </c:pt>
                <c:pt idx="4698">
                  <c:v>40615.51190476191</c:v>
                </c:pt>
                <c:pt idx="4699">
                  <c:v>40615.55357142857</c:v>
                </c:pt>
                <c:pt idx="4700">
                  <c:v>40615.59523809524</c:v>
                </c:pt>
                <c:pt idx="4701">
                  <c:v>40615.63690476191</c:v>
                </c:pt>
                <c:pt idx="4702">
                  <c:v>40615.67857142857</c:v>
                </c:pt>
                <c:pt idx="4703">
                  <c:v>40615.72023809524</c:v>
                </c:pt>
                <c:pt idx="4704">
                  <c:v>40615.76190476191</c:v>
                </c:pt>
                <c:pt idx="4705">
                  <c:v>40615.80357142857</c:v>
                </c:pt>
                <c:pt idx="4706">
                  <c:v>40615.84523809523</c:v>
                </c:pt>
                <c:pt idx="4707">
                  <c:v>40615.88690476191</c:v>
                </c:pt>
                <c:pt idx="4708">
                  <c:v>40615.92857142857</c:v>
                </c:pt>
                <c:pt idx="4709">
                  <c:v>40615.97023809523</c:v>
                </c:pt>
                <c:pt idx="4710">
                  <c:v>40616.01190476191</c:v>
                </c:pt>
                <c:pt idx="4711">
                  <c:v>40616.05357142857</c:v>
                </c:pt>
                <c:pt idx="4712">
                  <c:v>40616.09523809524</c:v>
                </c:pt>
                <c:pt idx="4713">
                  <c:v>40616.13690476191</c:v>
                </c:pt>
                <c:pt idx="4714">
                  <c:v>40616.17857142857</c:v>
                </c:pt>
                <c:pt idx="4715">
                  <c:v>40616.22023809524</c:v>
                </c:pt>
                <c:pt idx="4716">
                  <c:v>40616.26190476191</c:v>
                </c:pt>
                <c:pt idx="4717">
                  <c:v>40616.30357142857</c:v>
                </c:pt>
                <c:pt idx="4718">
                  <c:v>40616.34523809523</c:v>
                </c:pt>
                <c:pt idx="4719">
                  <c:v>40616.38690476191</c:v>
                </c:pt>
                <c:pt idx="4720">
                  <c:v>40616.42857142857</c:v>
                </c:pt>
                <c:pt idx="4721">
                  <c:v>40616.47023809523</c:v>
                </c:pt>
                <c:pt idx="4722">
                  <c:v>40616.51190476191</c:v>
                </c:pt>
                <c:pt idx="4723">
                  <c:v>40616.55357142857</c:v>
                </c:pt>
                <c:pt idx="4724">
                  <c:v>40616.59523809524</c:v>
                </c:pt>
                <c:pt idx="4725">
                  <c:v>40616.63690476191</c:v>
                </c:pt>
                <c:pt idx="4726">
                  <c:v>40616.67857142857</c:v>
                </c:pt>
                <c:pt idx="4727">
                  <c:v>40616.72023809524</c:v>
                </c:pt>
                <c:pt idx="4728">
                  <c:v>40616.76190476191</c:v>
                </c:pt>
                <c:pt idx="4729">
                  <c:v>40616.80357142857</c:v>
                </c:pt>
                <c:pt idx="4730">
                  <c:v>40616.84523809523</c:v>
                </c:pt>
                <c:pt idx="4731">
                  <c:v>40616.88690476191</c:v>
                </c:pt>
                <c:pt idx="4732">
                  <c:v>40616.92857142857</c:v>
                </c:pt>
                <c:pt idx="4733">
                  <c:v>40616.97023809523</c:v>
                </c:pt>
                <c:pt idx="4734">
                  <c:v>40617.01190476191</c:v>
                </c:pt>
                <c:pt idx="4735">
                  <c:v>40617.05357142857</c:v>
                </c:pt>
                <c:pt idx="4736">
                  <c:v>40617.09523809524</c:v>
                </c:pt>
                <c:pt idx="4737">
                  <c:v>40617.13690476191</c:v>
                </c:pt>
                <c:pt idx="4738">
                  <c:v>40617.17857142857</c:v>
                </c:pt>
                <c:pt idx="4739">
                  <c:v>40617.22023809524</c:v>
                </c:pt>
                <c:pt idx="4740">
                  <c:v>40617.26190476191</c:v>
                </c:pt>
                <c:pt idx="4741">
                  <c:v>40617.30357142857</c:v>
                </c:pt>
                <c:pt idx="4742">
                  <c:v>40617.34523809523</c:v>
                </c:pt>
                <c:pt idx="4743">
                  <c:v>40617.38690476191</c:v>
                </c:pt>
                <c:pt idx="4744">
                  <c:v>40617.42857142857</c:v>
                </c:pt>
                <c:pt idx="4745">
                  <c:v>40617.47023809523</c:v>
                </c:pt>
                <c:pt idx="4746">
                  <c:v>40617.51190476191</c:v>
                </c:pt>
                <c:pt idx="4747">
                  <c:v>40617.55357142857</c:v>
                </c:pt>
                <c:pt idx="4748">
                  <c:v>40617.59523809524</c:v>
                </c:pt>
                <c:pt idx="4749">
                  <c:v>40617.63690476191</c:v>
                </c:pt>
                <c:pt idx="4750">
                  <c:v>40617.67857142857</c:v>
                </c:pt>
                <c:pt idx="4751">
                  <c:v>40617.72023809524</c:v>
                </c:pt>
                <c:pt idx="4752">
                  <c:v>40617.76190476191</c:v>
                </c:pt>
                <c:pt idx="4753">
                  <c:v>40617.80357142857</c:v>
                </c:pt>
                <c:pt idx="4754">
                  <c:v>40617.84523809523</c:v>
                </c:pt>
                <c:pt idx="4755">
                  <c:v>40617.88690476191</c:v>
                </c:pt>
                <c:pt idx="4756">
                  <c:v>40617.92857142857</c:v>
                </c:pt>
                <c:pt idx="4757">
                  <c:v>40617.97023809523</c:v>
                </c:pt>
                <c:pt idx="4758">
                  <c:v>40618.01190476191</c:v>
                </c:pt>
                <c:pt idx="4759">
                  <c:v>40618.05357142857</c:v>
                </c:pt>
                <c:pt idx="4760">
                  <c:v>40618.09523809524</c:v>
                </c:pt>
                <c:pt idx="4761">
                  <c:v>40618.13690476191</c:v>
                </c:pt>
                <c:pt idx="4762">
                  <c:v>40618.17857142857</c:v>
                </c:pt>
                <c:pt idx="4763">
                  <c:v>40618.22023809524</c:v>
                </c:pt>
                <c:pt idx="4764">
                  <c:v>40618.26190476191</c:v>
                </c:pt>
                <c:pt idx="4765">
                  <c:v>40618.30357142857</c:v>
                </c:pt>
                <c:pt idx="4766">
                  <c:v>40618.34523809523</c:v>
                </c:pt>
                <c:pt idx="4767">
                  <c:v>40618.38690476191</c:v>
                </c:pt>
                <c:pt idx="4768">
                  <c:v>40618.42857142857</c:v>
                </c:pt>
                <c:pt idx="4769">
                  <c:v>40618.47023809523</c:v>
                </c:pt>
                <c:pt idx="4770">
                  <c:v>40618.51190476191</c:v>
                </c:pt>
                <c:pt idx="4771">
                  <c:v>40618.55357142857</c:v>
                </c:pt>
                <c:pt idx="4772">
                  <c:v>40618.59523809524</c:v>
                </c:pt>
                <c:pt idx="4773">
                  <c:v>40618.63690476191</c:v>
                </c:pt>
                <c:pt idx="4774">
                  <c:v>40618.67857142857</c:v>
                </c:pt>
                <c:pt idx="4775">
                  <c:v>40618.72023809524</c:v>
                </c:pt>
                <c:pt idx="4776">
                  <c:v>40618.76190476191</c:v>
                </c:pt>
                <c:pt idx="4777">
                  <c:v>40618.80357142857</c:v>
                </c:pt>
                <c:pt idx="4778">
                  <c:v>40618.84523809523</c:v>
                </c:pt>
                <c:pt idx="4779">
                  <c:v>40618.88690476191</c:v>
                </c:pt>
                <c:pt idx="4780">
                  <c:v>40618.92857142857</c:v>
                </c:pt>
                <c:pt idx="4781">
                  <c:v>40618.97023809523</c:v>
                </c:pt>
                <c:pt idx="4782">
                  <c:v>40619.01190476191</c:v>
                </c:pt>
                <c:pt idx="4783">
                  <c:v>40619.05357142857</c:v>
                </c:pt>
                <c:pt idx="4784">
                  <c:v>40619.09523809524</c:v>
                </c:pt>
                <c:pt idx="4785">
                  <c:v>40619.13690476191</c:v>
                </c:pt>
                <c:pt idx="4786">
                  <c:v>40619.17857142857</c:v>
                </c:pt>
                <c:pt idx="4787">
                  <c:v>40619.22023809524</c:v>
                </c:pt>
                <c:pt idx="4788">
                  <c:v>40619.26190476191</c:v>
                </c:pt>
                <c:pt idx="4789">
                  <c:v>40619.30357142857</c:v>
                </c:pt>
                <c:pt idx="4790">
                  <c:v>40619.34523809523</c:v>
                </c:pt>
                <c:pt idx="4791">
                  <c:v>40619.38690476191</c:v>
                </c:pt>
                <c:pt idx="4792">
                  <c:v>40619.42857142857</c:v>
                </c:pt>
                <c:pt idx="4793">
                  <c:v>40619.47023809523</c:v>
                </c:pt>
                <c:pt idx="4794">
                  <c:v>40619.51190476191</c:v>
                </c:pt>
                <c:pt idx="4795">
                  <c:v>40619.55357142857</c:v>
                </c:pt>
                <c:pt idx="4796">
                  <c:v>40619.59523809524</c:v>
                </c:pt>
                <c:pt idx="4797">
                  <c:v>40619.63690476191</c:v>
                </c:pt>
                <c:pt idx="4798">
                  <c:v>40619.67857142857</c:v>
                </c:pt>
                <c:pt idx="4799">
                  <c:v>40619.72023809524</c:v>
                </c:pt>
                <c:pt idx="4800">
                  <c:v>40619.76190476191</c:v>
                </c:pt>
                <c:pt idx="4801">
                  <c:v>40619.80357142857</c:v>
                </c:pt>
                <c:pt idx="4802">
                  <c:v>40619.84523809523</c:v>
                </c:pt>
                <c:pt idx="4803">
                  <c:v>40619.88690476191</c:v>
                </c:pt>
                <c:pt idx="4804">
                  <c:v>40619.92857142857</c:v>
                </c:pt>
                <c:pt idx="4805">
                  <c:v>40619.97023809523</c:v>
                </c:pt>
                <c:pt idx="4806">
                  <c:v>40620.01190476191</c:v>
                </c:pt>
                <c:pt idx="4807">
                  <c:v>40620.05357142857</c:v>
                </c:pt>
                <c:pt idx="4808">
                  <c:v>40620.09523809524</c:v>
                </c:pt>
                <c:pt idx="4809">
                  <c:v>40620.13690476191</c:v>
                </c:pt>
                <c:pt idx="4810">
                  <c:v>40620.17857142857</c:v>
                </c:pt>
                <c:pt idx="4811">
                  <c:v>40620.22023809524</c:v>
                </c:pt>
                <c:pt idx="4812">
                  <c:v>40620.26190476191</c:v>
                </c:pt>
                <c:pt idx="4813">
                  <c:v>40620.30357142857</c:v>
                </c:pt>
                <c:pt idx="4814">
                  <c:v>40620.34523809523</c:v>
                </c:pt>
                <c:pt idx="4815">
                  <c:v>40620.38690476191</c:v>
                </c:pt>
                <c:pt idx="4816">
                  <c:v>40620.42857142857</c:v>
                </c:pt>
                <c:pt idx="4817">
                  <c:v>40620.47023809523</c:v>
                </c:pt>
                <c:pt idx="4818">
                  <c:v>40620.51190476191</c:v>
                </c:pt>
                <c:pt idx="4819">
                  <c:v>40620.55357142857</c:v>
                </c:pt>
                <c:pt idx="4820">
                  <c:v>40620.59523809524</c:v>
                </c:pt>
                <c:pt idx="4821">
                  <c:v>40620.63690476191</c:v>
                </c:pt>
                <c:pt idx="4822">
                  <c:v>40620.67857142857</c:v>
                </c:pt>
                <c:pt idx="4823">
                  <c:v>40620.72023809524</c:v>
                </c:pt>
                <c:pt idx="4824">
                  <c:v>40620.76190476191</c:v>
                </c:pt>
                <c:pt idx="4825">
                  <c:v>40620.80357142857</c:v>
                </c:pt>
                <c:pt idx="4826">
                  <c:v>40620.84523809523</c:v>
                </c:pt>
                <c:pt idx="4827">
                  <c:v>40620.88690476191</c:v>
                </c:pt>
                <c:pt idx="4828">
                  <c:v>40620.92857142857</c:v>
                </c:pt>
                <c:pt idx="4829">
                  <c:v>40620.97023809523</c:v>
                </c:pt>
                <c:pt idx="4830">
                  <c:v>40621.01190476191</c:v>
                </c:pt>
                <c:pt idx="4831">
                  <c:v>40621.05357142857</c:v>
                </c:pt>
                <c:pt idx="4832">
                  <c:v>40621.09523809524</c:v>
                </c:pt>
                <c:pt idx="4833">
                  <c:v>40621.13690476191</c:v>
                </c:pt>
                <c:pt idx="4834">
                  <c:v>40621.17857142857</c:v>
                </c:pt>
                <c:pt idx="4835">
                  <c:v>40621.22023809524</c:v>
                </c:pt>
                <c:pt idx="4836">
                  <c:v>40621.26190476191</c:v>
                </c:pt>
                <c:pt idx="4837">
                  <c:v>40621.30357142857</c:v>
                </c:pt>
                <c:pt idx="4838">
                  <c:v>40621.34523809523</c:v>
                </c:pt>
                <c:pt idx="4839">
                  <c:v>40621.38690476191</c:v>
                </c:pt>
                <c:pt idx="4840">
                  <c:v>40621.42857142857</c:v>
                </c:pt>
                <c:pt idx="4841">
                  <c:v>40621.47023809523</c:v>
                </c:pt>
                <c:pt idx="4842">
                  <c:v>40621.51190476191</c:v>
                </c:pt>
                <c:pt idx="4843">
                  <c:v>40621.55357142857</c:v>
                </c:pt>
                <c:pt idx="4844">
                  <c:v>40621.59523809524</c:v>
                </c:pt>
                <c:pt idx="4845">
                  <c:v>40621.63690476191</c:v>
                </c:pt>
                <c:pt idx="4846">
                  <c:v>40621.67857142857</c:v>
                </c:pt>
                <c:pt idx="4847">
                  <c:v>40621.72023809524</c:v>
                </c:pt>
                <c:pt idx="4848">
                  <c:v>40621.76190476191</c:v>
                </c:pt>
                <c:pt idx="4849">
                  <c:v>40621.80357142857</c:v>
                </c:pt>
                <c:pt idx="4850">
                  <c:v>40621.84523809523</c:v>
                </c:pt>
                <c:pt idx="4851">
                  <c:v>40621.88690476191</c:v>
                </c:pt>
                <c:pt idx="4852">
                  <c:v>40621.92857142857</c:v>
                </c:pt>
                <c:pt idx="4853">
                  <c:v>40621.97023809523</c:v>
                </c:pt>
                <c:pt idx="4854">
                  <c:v>40622.01190476191</c:v>
                </c:pt>
                <c:pt idx="4855">
                  <c:v>40622.05357142857</c:v>
                </c:pt>
                <c:pt idx="4856">
                  <c:v>40622.09523809524</c:v>
                </c:pt>
                <c:pt idx="4857">
                  <c:v>40622.13690476191</c:v>
                </c:pt>
                <c:pt idx="4858">
                  <c:v>40622.17857142857</c:v>
                </c:pt>
                <c:pt idx="4859">
                  <c:v>40622.22023809524</c:v>
                </c:pt>
                <c:pt idx="4860">
                  <c:v>40622.26190476191</c:v>
                </c:pt>
                <c:pt idx="4861">
                  <c:v>40622.30357142857</c:v>
                </c:pt>
                <c:pt idx="4862">
                  <c:v>40622.34523809523</c:v>
                </c:pt>
                <c:pt idx="4863">
                  <c:v>40622.38690476191</c:v>
                </c:pt>
                <c:pt idx="4864">
                  <c:v>40622.42857142857</c:v>
                </c:pt>
                <c:pt idx="4865">
                  <c:v>40622.47023809523</c:v>
                </c:pt>
                <c:pt idx="4866">
                  <c:v>40622.51190476191</c:v>
                </c:pt>
                <c:pt idx="4867">
                  <c:v>40622.55357142857</c:v>
                </c:pt>
                <c:pt idx="4868">
                  <c:v>40622.59523809524</c:v>
                </c:pt>
                <c:pt idx="4869">
                  <c:v>40622.63690476191</c:v>
                </c:pt>
                <c:pt idx="4870">
                  <c:v>40622.67857142857</c:v>
                </c:pt>
                <c:pt idx="4871">
                  <c:v>40622.72023809524</c:v>
                </c:pt>
                <c:pt idx="4872">
                  <c:v>40622.76190476191</c:v>
                </c:pt>
                <c:pt idx="4873">
                  <c:v>40622.80357142857</c:v>
                </c:pt>
                <c:pt idx="4874">
                  <c:v>40622.84523809523</c:v>
                </c:pt>
                <c:pt idx="4875">
                  <c:v>40622.88690476191</c:v>
                </c:pt>
                <c:pt idx="4876">
                  <c:v>40622.92857142857</c:v>
                </c:pt>
                <c:pt idx="4877">
                  <c:v>40622.97023809523</c:v>
                </c:pt>
                <c:pt idx="4878">
                  <c:v>40623.01190476191</c:v>
                </c:pt>
                <c:pt idx="4879">
                  <c:v>40623.05357142857</c:v>
                </c:pt>
                <c:pt idx="4880">
                  <c:v>40623.09523809524</c:v>
                </c:pt>
                <c:pt idx="4881">
                  <c:v>40623.13690476191</c:v>
                </c:pt>
                <c:pt idx="4882">
                  <c:v>40623.17857142857</c:v>
                </c:pt>
                <c:pt idx="4883">
                  <c:v>40623.22023809524</c:v>
                </c:pt>
                <c:pt idx="4884">
                  <c:v>40623.26190476191</c:v>
                </c:pt>
                <c:pt idx="4885">
                  <c:v>40623.30357142857</c:v>
                </c:pt>
                <c:pt idx="4886">
                  <c:v>40623.34523809523</c:v>
                </c:pt>
                <c:pt idx="4887">
                  <c:v>40623.38690476191</c:v>
                </c:pt>
                <c:pt idx="4888">
                  <c:v>40623.42857142857</c:v>
                </c:pt>
                <c:pt idx="4889">
                  <c:v>40623.47023809523</c:v>
                </c:pt>
                <c:pt idx="4890">
                  <c:v>40623.51190476191</c:v>
                </c:pt>
                <c:pt idx="4891">
                  <c:v>40623.55357142857</c:v>
                </c:pt>
                <c:pt idx="4892">
                  <c:v>40623.59523809524</c:v>
                </c:pt>
                <c:pt idx="4893">
                  <c:v>40623.63690476191</c:v>
                </c:pt>
                <c:pt idx="4894">
                  <c:v>40623.67857142857</c:v>
                </c:pt>
                <c:pt idx="4895">
                  <c:v>40623.72023809524</c:v>
                </c:pt>
                <c:pt idx="4896">
                  <c:v>40623.76190476191</c:v>
                </c:pt>
                <c:pt idx="4897">
                  <c:v>40623.80357142857</c:v>
                </c:pt>
                <c:pt idx="4898">
                  <c:v>40623.84523809523</c:v>
                </c:pt>
                <c:pt idx="4899">
                  <c:v>40623.88690476191</c:v>
                </c:pt>
                <c:pt idx="4900">
                  <c:v>40623.92857142857</c:v>
                </c:pt>
                <c:pt idx="4901">
                  <c:v>40623.97023809523</c:v>
                </c:pt>
                <c:pt idx="4902">
                  <c:v>40624.01190476191</c:v>
                </c:pt>
                <c:pt idx="4903">
                  <c:v>40624.05357142857</c:v>
                </c:pt>
                <c:pt idx="4904">
                  <c:v>40624.09523809524</c:v>
                </c:pt>
                <c:pt idx="4905">
                  <c:v>40624.13690476191</c:v>
                </c:pt>
                <c:pt idx="4906">
                  <c:v>40624.17857142857</c:v>
                </c:pt>
                <c:pt idx="4907">
                  <c:v>40624.22023809524</c:v>
                </c:pt>
                <c:pt idx="4908">
                  <c:v>40624.26190476191</c:v>
                </c:pt>
                <c:pt idx="4909">
                  <c:v>40624.30357142857</c:v>
                </c:pt>
                <c:pt idx="4910">
                  <c:v>40624.34523809523</c:v>
                </c:pt>
                <c:pt idx="4911">
                  <c:v>40624.38690476191</c:v>
                </c:pt>
                <c:pt idx="4912">
                  <c:v>40624.42857142857</c:v>
                </c:pt>
                <c:pt idx="4913">
                  <c:v>40624.47023809523</c:v>
                </c:pt>
                <c:pt idx="4914">
                  <c:v>40624.51190476191</c:v>
                </c:pt>
                <c:pt idx="4915">
                  <c:v>40624.55357142857</c:v>
                </c:pt>
                <c:pt idx="4916">
                  <c:v>40624.59523809524</c:v>
                </c:pt>
                <c:pt idx="4917">
                  <c:v>40624.63690476191</c:v>
                </c:pt>
                <c:pt idx="4918">
                  <c:v>40624.67857142857</c:v>
                </c:pt>
                <c:pt idx="4919">
                  <c:v>40624.72023809524</c:v>
                </c:pt>
                <c:pt idx="4920">
                  <c:v>40624.76190476191</c:v>
                </c:pt>
                <c:pt idx="4921">
                  <c:v>40624.80357142857</c:v>
                </c:pt>
                <c:pt idx="4922">
                  <c:v>40624.84523809523</c:v>
                </c:pt>
                <c:pt idx="4923">
                  <c:v>40624.88690476191</c:v>
                </c:pt>
                <c:pt idx="4924">
                  <c:v>40624.92857142857</c:v>
                </c:pt>
                <c:pt idx="4925">
                  <c:v>40624.97023809523</c:v>
                </c:pt>
                <c:pt idx="4926">
                  <c:v>40625.01190476191</c:v>
                </c:pt>
                <c:pt idx="4927">
                  <c:v>40625.05357142857</c:v>
                </c:pt>
                <c:pt idx="4928">
                  <c:v>40625.09523809524</c:v>
                </c:pt>
                <c:pt idx="4929">
                  <c:v>40625.13690476191</c:v>
                </c:pt>
                <c:pt idx="4930">
                  <c:v>40625.17857142857</c:v>
                </c:pt>
                <c:pt idx="4931">
                  <c:v>40625.22023809524</c:v>
                </c:pt>
                <c:pt idx="4932">
                  <c:v>40625.26190476191</c:v>
                </c:pt>
                <c:pt idx="4933">
                  <c:v>40625.30357142857</c:v>
                </c:pt>
                <c:pt idx="4934">
                  <c:v>40625.34523809523</c:v>
                </c:pt>
                <c:pt idx="4935">
                  <c:v>40625.38690476191</c:v>
                </c:pt>
                <c:pt idx="4936">
                  <c:v>40625.42857142857</c:v>
                </c:pt>
                <c:pt idx="4937">
                  <c:v>40625.47023809523</c:v>
                </c:pt>
                <c:pt idx="4938">
                  <c:v>40625.51190476191</c:v>
                </c:pt>
                <c:pt idx="4939">
                  <c:v>40625.55357142857</c:v>
                </c:pt>
                <c:pt idx="4940">
                  <c:v>40625.59523809524</c:v>
                </c:pt>
                <c:pt idx="4941">
                  <c:v>40625.63690476191</c:v>
                </c:pt>
                <c:pt idx="4942">
                  <c:v>40625.67857142857</c:v>
                </c:pt>
                <c:pt idx="4943">
                  <c:v>40625.72023809524</c:v>
                </c:pt>
                <c:pt idx="4944">
                  <c:v>40625.76190476191</c:v>
                </c:pt>
                <c:pt idx="4945">
                  <c:v>40625.80357142857</c:v>
                </c:pt>
                <c:pt idx="4946">
                  <c:v>40625.84523809523</c:v>
                </c:pt>
                <c:pt idx="4947">
                  <c:v>40625.88690476191</c:v>
                </c:pt>
                <c:pt idx="4948">
                  <c:v>40625.92857142857</c:v>
                </c:pt>
                <c:pt idx="4949">
                  <c:v>40625.97023809523</c:v>
                </c:pt>
                <c:pt idx="4950">
                  <c:v>40626.01190476191</c:v>
                </c:pt>
                <c:pt idx="4951">
                  <c:v>40626.05357142857</c:v>
                </c:pt>
                <c:pt idx="4952">
                  <c:v>40626.09523809524</c:v>
                </c:pt>
                <c:pt idx="4953">
                  <c:v>40626.13690476191</c:v>
                </c:pt>
                <c:pt idx="4954">
                  <c:v>40626.17857142857</c:v>
                </c:pt>
                <c:pt idx="4955">
                  <c:v>40626.22023809524</c:v>
                </c:pt>
                <c:pt idx="4956">
                  <c:v>40626.26190476191</c:v>
                </c:pt>
                <c:pt idx="4957">
                  <c:v>40626.30357142857</c:v>
                </c:pt>
                <c:pt idx="4958">
                  <c:v>40626.34523809523</c:v>
                </c:pt>
                <c:pt idx="4959">
                  <c:v>40626.38690476191</c:v>
                </c:pt>
                <c:pt idx="4960">
                  <c:v>40626.42857142857</c:v>
                </c:pt>
                <c:pt idx="4961">
                  <c:v>40626.47023809523</c:v>
                </c:pt>
                <c:pt idx="4962">
                  <c:v>40626.51190476191</c:v>
                </c:pt>
                <c:pt idx="4963">
                  <c:v>40626.55357142857</c:v>
                </c:pt>
                <c:pt idx="4964">
                  <c:v>40626.59523809524</c:v>
                </c:pt>
                <c:pt idx="4965">
                  <c:v>40626.63690476191</c:v>
                </c:pt>
                <c:pt idx="4966">
                  <c:v>40626.67857142857</c:v>
                </c:pt>
                <c:pt idx="4967">
                  <c:v>40626.72023809524</c:v>
                </c:pt>
                <c:pt idx="4968">
                  <c:v>40626.76190476191</c:v>
                </c:pt>
                <c:pt idx="4969">
                  <c:v>40626.80357142857</c:v>
                </c:pt>
                <c:pt idx="4970">
                  <c:v>40626.84523809523</c:v>
                </c:pt>
                <c:pt idx="4971">
                  <c:v>40626.88690476191</c:v>
                </c:pt>
                <c:pt idx="4972">
                  <c:v>40626.92857142857</c:v>
                </c:pt>
                <c:pt idx="4973">
                  <c:v>40626.97023809523</c:v>
                </c:pt>
                <c:pt idx="4974">
                  <c:v>40627.01190476191</c:v>
                </c:pt>
                <c:pt idx="4975">
                  <c:v>40627.05357142857</c:v>
                </c:pt>
                <c:pt idx="4976">
                  <c:v>40627.09523809524</c:v>
                </c:pt>
                <c:pt idx="4977">
                  <c:v>40627.13690476191</c:v>
                </c:pt>
                <c:pt idx="4978">
                  <c:v>40627.17857142857</c:v>
                </c:pt>
                <c:pt idx="4979">
                  <c:v>40627.22023809524</c:v>
                </c:pt>
                <c:pt idx="4980">
                  <c:v>40627.26190476191</c:v>
                </c:pt>
                <c:pt idx="4981">
                  <c:v>40627.30357142857</c:v>
                </c:pt>
                <c:pt idx="4982">
                  <c:v>40627.34523809523</c:v>
                </c:pt>
                <c:pt idx="4983">
                  <c:v>40627.38690476191</c:v>
                </c:pt>
                <c:pt idx="4984">
                  <c:v>40627.42857142857</c:v>
                </c:pt>
                <c:pt idx="4985">
                  <c:v>40627.47023809523</c:v>
                </c:pt>
                <c:pt idx="4986">
                  <c:v>40627.51190476191</c:v>
                </c:pt>
                <c:pt idx="4987">
                  <c:v>40627.55357142857</c:v>
                </c:pt>
                <c:pt idx="4988">
                  <c:v>40627.59523809524</c:v>
                </c:pt>
                <c:pt idx="4989">
                  <c:v>40627.63690476191</c:v>
                </c:pt>
                <c:pt idx="4990">
                  <c:v>40627.67857142857</c:v>
                </c:pt>
                <c:pt idx="4991">
                  <c:v>40627.72023809524</c:v>
                </c:pt>
                <c:pt idx="4992">
                  <c:v>40627.76190476191</c:v>
                </c:pt>
                <c:pt idx="4993">
                  <c:v>40627.80357142857</c:v>
                </c:pt>
                <c:pt idx="4994">
                  <c:v>40627.84523809523</c:v>
                </c:pt>
                <c:pt idx="4995">
                  <c:v>40627.88690476191</c:v>
                </c:pt>
                <c:pt idx="4996">
                  <c:v>40627.92857142857</c:v>
                </c:pt>
                <c:pt idx="4997">
                  <c:v>40627.97023809523</c:v>
                </c:pt>
                <c:pt idx="4998">
                  <c:v>40628.01190476191</c:v>
                </c:pt>
                <c:pt idx="4999">
                  <c:v>40628.05357142857</c:v>
                </c:pt>
                <c:pt idx="5000">
                  <c:v>40628.09523809524</c:v>
                </c:pt>
                <c:pt idx="5001">
                  <c:v>40628.13690476191</c:v>
                </c:pt>
                <c:pt idx="5002">
                  <c:v>40628.17857142857</c:v>
                </c:pt>
                <c:pt idx="5003">
                  <c:v>40628.22023809524</c:v>
                </c:pt>
                <c:pt idx="5004">
                  <c:v>40628.26190476191</c:v>
                </c:pt>
                <c:pt idx="5005">
                  <c:v>40628.30357142857</c:v>
                </c:pt>
                <c:pt idx="5006">
                  <c:v>40628.34523809523</c:v>
                </c:pt>
                <c:pt idx="5007">
                  <c:v>40628.38690476191</c:v>
                </c:pt>
                <c:pt idx="5008">
                  <c:v>40628.42857142857</c:v>
                </c:pt>
                <c:pt idx="5009">
                  <c:v>40628.47023809523</c:v>
                </c:pt>
                <c:pt idx="5010">
                  <c:v>40628.51190476191</c:v>
                </c:pt>
                <c:pt idx="5011">
                  <c:v>40628.55357142857</c:v>
                </c:pt>
                <c:pt idx="5012">
                  <c:v>40628.59523809524</c:v>
                </c:pt>
                <c:pt idx="5013">
                  <c:v>40628.63690476191</c:v>
                </c:pt>
                <c:pt idx="5014">
                  <c:v>40628.67857142857</c:v>
                </c:pt>
                <c:pt idx="5015">
                  <c:v>40628.72023809524</c:v>
                </c:pt>
                <c:pt idx="5016">
                  <c:v>40628.76190476191</c:v>
                </c:pt>
                <c:pt idx="5017">
                  <c:v>40628.80357142857</c:v>
                </c:pt>
                <c:pt idx="5018">
                  <c:v>40628.84523809523</c:v>
                </c:pt>
                <c:pt idx="5019">
                  <c:v>40628.88690476191</c:v>
                </c:pt>
                <c:pt idx="5020">
                  <c:v>40628.92857142857</c:v>
                </c:pt>
                <c:pt idx="5021">
                  <c:v>40628.97023809523</c:v>
                </c:pt>
                <c:pt idx="5022">
                  <c:v>40629.01190476191</c:v>
                </c:pt>
                <c:pt idx="5023">
                  <c:v>40629.05357142857</c:v>
                </c:pt>
                <c:pt idx="5024">
                  <c:v>40629.09523809524</c:v>
                </c:pt>
                <c:pt idx="5025">
                  <c:v>40629.13690476191</c:v>
                </c:pt>
                <c:pt idx="5026">
                  <c:v>40629.17857142857</c:v>
                </c:pt>
                <c:pt idx="5027">
                  <c:v>40629.22023809524</c:v>
                </c:pt>
                <c:pt idx="5028">
                  <c:v>40629.26190476191</c:v>
                </c:pt>
                <c:pt idx="5029">
                  <c:v>40629.30357142857</c:v>
                </c:pt>
                <c:pt idx="5030">
                  <c:v>40629.34523809523</c:v>
                </c:pt>
                <c:pt idx="5031">
                  <c:v>40629.38690476191</c:v>
                </c:pt>
                <c:pt idx="5032">
                  <c:v>40629.42857142857</c:v>
                </c:pt>
                <c:pt idx="5033">
                  <c:v>40629.47023809523</c:v>
                </c:pt>
                <c:pt idx="5034">
                  <c:v>40629.51190476191</c:v>
                </c:pt>
                <c:pt idx="5035">
                  <c:v>40629.55357142857</c:v>
                </c:pt>
                <c:pt idx="5036">
                  <c:v>40629.59523809524</c:v>
                </c:pt>
                <c:pt idx="5037">
                  <c:v>40629.63690476191</c:v>
                </c:pt>
                <c:pt idx="5038">
                  <c:v>40629.67857142857</c:v>
                </c:pt>
                <c:pt idx="5039">
                  <c:v>40629.72023809524</c:v>
                </c:pt>
                <c:pt idx="5040">
                  <c:v>40629.76190476191</c:v>
                </c:pt>
                <c:pt idx="5041">
                  <c:v>40629.80357142857</c:v>
                </c:pt>
                <c:pt idx="5042">
                  <c:v>40629.84523809523</c:v>
                </c:pt>
                <c:pt idx="5043">
                  <c:v>40629.88690476191</c:v>
                </c:pt>
                <c:pt idx="5044">
                  <c:v>40629.92857142857</c:v>
                </c:pt>
                <c:pt idx="5045">
                  <c:v>40629.97023809523</c:v>
                </c:pt>
                <c:pt idx="5046">
                  <c:v>40630.01190476191</c:v>
                </c:pt>
                <c:pt idx="5047">
                  <c:v>40630.05357142857</c:v>
                </c:pt>
                <c:pt idx="5048">
                  <c:v>40630.09523809524</c:v>
                </c:pt>
                <c:pt idx="5049">
                  <c:v>40630.13690476191</c:v>
                </c:pt>
                <c:pt idx="5050">
                  <c:v>40630.17857142857</c:v>
                </c:pt>
                <c:pt idx="5051">
                  <c:v>40630.22023809524</c:v>
                </c:pt>
                <c:pt idx="5052">
                  <c:v>40630.26190476191</c:v>
                </c:pt>
                <c:pt idx="5053">
                  <c:v>40630.30357142857</c:v>
                </c:pt>
                <c:pt idx="5054">
                  <c:v>40630.34523809523</c:v>
                </c:pt>
                <c:pt idx="5055">
                  <c:v>40630.38690476191</c:v>
                </c:pt>
                <c:pt idx="5056">
                  <c:v>40630.42857142857</c:v>
                </c:pt>
                <c:pt idx="5057">
                  <c:v>40630.47023809523</c:v>
                </c:pt>
                <c:pt idx="5058">
                  <c:v>40630.51190476191</c:v>
                </c:pt>
                <c:pt idx="5059">
                  <c:v>40630.55357142857</c:v>
                </c:pt>
                <c:pt idx="5060">
                  <c:v>40630.59523809524</c:v>
                </c:pt>
                <c:pt idx="5061">
                  <c:v>40630.63690476191</c:v>
                </c:pt>
                <c:pt idx="5062">
                  <c:v>40630.67857142857</c:v>
                </c:pt>
                <c:pt idx="5063">
                  <c:v>40630.72023809524</c:v>
                </c:pt>
                <c:pt idx="5064">
                  <c:v>40630.76190476191</c:v>
                </c:pt>
                <c:pt idx="5065">
                  <c:v>40630.80357142857</c:v>
                </c:pt>
                <c:pt idx="5066">
                  <c:v>40630.84523809523</c:v>
                </c:pt>
                <c:pt idx="5067">
                  <c:v>40630.88690476191</c:v>
                </c:pt>
                <c:pt idx="5068">
                  <c:v>40630.92857142857</c:v>
                </c:pt>
                <c:pt idx="5069">
                  <c:v>40630.97023809523</c:v>
                </c:pt>
                <c:pt idx="5070">
                  <c:v>40631.01190476191</c:v>
                </c:pt>
                <c:pt idx="5071">
                  <c:v>40631.05357142857</c:v>
                </c:pt>
                <c:pt idx="5072">
                  <c:v>40631.09523809524</c:v>
                </c:pt>
                <c:pt idx="5073">
                  <c:v>40631.13690476191</c:v>
                </c:pt>
                <c:pt idx="5074">
                  <c:v>40631.17857142857</c:v>
                </c:pt>
                <c:pt idx="5075">
                  <c:v>40631.22023809524</c:v>
                </c:pt>
                <c:pt idx="5076">
                  <c:v>40631.26190476191</c:v>
                </c:pt>
                <c:pt idx="5077">
                  <c:v>40631.30357142857</c:v>
                </c:pt>
                <c:pt idx="5078">
                  <c:v>40631.34523809523</c:v>
                </c:pt>
                <c:pt idx="5079">
                  <c:v>40631.38690476191</c:v>
                </c:pt>
                <c:pt idx="5080">
                  <c:v>40631.42857142857</c:v>
                </c:pt>
                <c:pt idx="5081">
                  <c:v>40631.47023809523</c:v>
                </c:pt>
                <c:pt idx="5082">
                  <c:v>40631.51190476191</c:v>
                </c:pt>
                <c:pt idx="5083">
                  <c:v>40631.55357142857</c:v>
                </c:pt>
                <c:pt idx="5084">
                  <c:v>40631.59523809524</c:v>
                </c:pt>
                <c:pt idx="5085">
                  <c:v>40631.63690476191</c:v>
                </c:pt>
                <c:pt idx="5086">
                  <c:v>40631.67857142857</c:v>
                </c:pt>
                <c:pt idx="5087">
                  <c:v>40631.72023809524</c:v>
                </c:pt>
                <c:pt idx="5088">
                  <c:v>40631.76190476191</c:v>
                </c:pt>
                <c:pt idx="5089">
                  <c:v>40631.80357142857</c:v>
                </c:pt>
                <c:pt idx="5090">
                  <c:v>40631.84523809523</c:v>
                </c:pt>
                <c:pt idx="5091">
                  <c:v>40631.88690476191</c:v>
                </c:pt>
                <c:pt idx="5092">
                  <c:v>40631.92857142857</c:v>
                </c:pt>
                <c:pt idx="5093">
                  <c:v>40631.97023809523</c:v>
                </c:pt>
                <c:pt idx="5094">
                  <c:v>40632.01190476191</c:v>
                </c:pt>
                <c:pt idx="5095">
                  <c:v>40632.05357142857</c:v>
                </c:pt>
                <c:pt idx="5096">
                  <c:v>40632.09523809524</c:v>
                </c:pt>
                <c:pt idx="5097">
                  <c:v>40632.13690476191</c:v>
                </c:pt>
                <c:pt idx="5098">
                  <c:v>40632.17857142857</c:v>
                </c:pt>
                <c:pt idx="5099">
                  <c:v>40632.22023809524</c:v>
                </c:pt>
                <c:pt idx="5100">
                  <c:v>40632.26190476191</c:v>
                </c:pt>
                <c:pt idx="5101">
                  <c:v>40632.30357142857</c:v>
                </c:pt>
                <c:pt idx="5102">
                  <c:v>40632.34523809523</c:v>
                </c:pt>
                <c:pt idx="5103">
                  <c:v>40632.38690476191</c:v>
                </c:pt>
                <c:pt idx="5104">
                  <c:v>40632.42857142857</c:v>
                </c:pt>
                <c:pt idx="5105">
                  <c:v>40632.47023809523</c:v>
                </c:pt>
                <c:pt idx="5106">
                  <c:v>40632.51190476191</c:v>
                </c:pt>
                <c:pt idx="5107">
                  <c:v>40632.55357142857</c:v>
                </c:pt>
                <c:pt idx="5108">
                  <c:v>40632.59523809524</c:v>
                </c:pt>
                <c:pt idx="5109">
                  <c:v>40632.63690476191</c:v>
                </c:pt>
                <c:pt idx="5110">
                  <c:v>40632.67857142857</c:v>
                </c:pt>
                <c:pt idx="5111">
                  <c:v>40632.72023809524</c:v>
                </c:pt>
                <c:pt idx="5112">
                  <c:v>40632.76190476191</c:v>
                </c:pt>
                <c:pt idx="5113">
                  <c:v>40632.80357142857</c:v>
                </c:pt>
                <c:pt idx="5114">
                  <c:v>40632.84523809523</c:v>
                </c:pt>
                <c:pt idx="5115">
                  <c:v>40632.88690476191</c:v>
                </c:pt>
                <c:pt idx="5116">
                  <c:v>40632.92857142857</c:v>
                </c:pt>
                <c:pt idx="5117">
                  <c:v>40632.97023809523</c:v>
                </c:pt>
                <c:pt idx="5118">
                  <c:v>40633.01190476191</c:v>
                </c:pt>
                <c:pt idx="5119">
                  <c:v>40633.05357142857</c:v>
                </c:pt>
                <c:pt idx="5120">
                  <c:v>40633.09523809524</c:v>
                </c:pt>
                <c:pt idx="5121">
                  <c:v>40633.13690476191</c:v>
                </c:pt>
                <c:pt idx="5122">
                  <c:v>40633.17857142857</c:v>
                </c:pt>
                <c:pt idx="5123">
                  <c:v>40633.22023809524</c:v>
                </c:pt>
                <c:pt idx="5124">
                  <c:v>40633.26190476191</c:v>
                </c:pt>
                <c:pt idx="5125">
                  <c:v>40633.30357142857</c:v>
                </c:pt>
                <c:pt idx="5126">
                  <c:v>40633.34523809523</c:v>
                </c:pt>
                <c:pt idx="5127">
                  <c:v>40633.38690476191</c:v>
                </c:pt>
                <c:pt idx="5128">
                  <c:v>40633.42857142857</c:v>
                </c:pt>
              </c:numCache>
            </c:numRef>
          </c:xVal>
          <c:yVal>
            <c:numRef>
              <c:f>'Biodome data'!$G$25:$G$7000</c:f>
              <c:numCache>
                <c:formatCode>General</c:formatCode>
                <c:ptCount val="6976"/>
                <c:pt idx="0">
                  <c:v>66.10666666666667</c:v>
                </c:pt>
                <c:pt idx="1">
                  <c:v>65.40916666666666</c:v>
                </c:pt>
                <c:pt idx="2">
                  <c:v>64.73916666666666</c:v>
                </c:pt>
                <c:pt idx="3">
                  <c:v>64.31666666666666</c:v>
                </c:pt>
                <c:pt idx="4">
                  <c:v>64.1225</c:v>
                </c:pt>
                <c:pt idx="5">
                  <c:v>64.0675</c:v>
                </c:pt>
                <c:pt idx="6">
                  <c:v>63.97333333333334</c:v>
                </c:pt>
                <c:pt idx="7">
                  <c:v>63.97666666666667</c:v>
                </c:pt>
                <c:pt idx="8">
                  <c:v>63.86</c:v>
                </c:pt>
                <c:pt idx="9">
                  <c:v>63.85083333333333</c:v>
                </c:pt>
                <c:pt idx="10">
                  <c:v>64.48333333333333</c:v>
                </c:pt>
                <c:pt idx="11">
                  <c:v>67.75583333333333</c:v>
                </c:pt>
                <c:pt idx="12">
                  <c:v>73.26666666666666</c:v>
                </c:pt>
                <c:pt idx="13">
                  <c:v>74.595</c:v>
                </c:pt>
                <c:pt idx="14">
                  <c:v>78.76833333333333</c:v>
                </c:pt>
                <c:pt idx="15">
                  <c:v>81.04333333333334</c:v>
                </c:pt>
                <c:pt idx="16">
                  <c:v>85.14333333333333</c:v>
                </c:pt>
                <c:pt idx="17">
                  <c:v>90.1225</c:v>
                </c:pt>
                <c:pt idx="18">
                  <c:v>82.71833333333333</c:v>
                </c:pt>
                <c:pt idx="19">
                  <c:v>80.78333333333333</c:v>
                </c:pt>
                <c:pt idx="20">
                  <c:v>77.66333333333333</c:v>
                </c:pt>
                <c:pt idx="21">
                  <c:v>74.82583333333334</c:v>
                </c:pt>
                <c:pt idx="22">
                  <c:v>73.79416666666666</c:v>
                </c:pt>
                <c:pt idx="23">
                  <c:v>72.3675</c:v>
                </c:pt>
                <c:pt idx="24">
                  <c:v>71.5</c:v>
                </c:pt>
                <c:pt idx="25">
                  <c:v>70.85833333333333</c:v>
                </c:pt>
                <c:pt idx="26">
                  <c:v>70.19</c:v>
                </c:pt>
                <c:pt idx="27">
                  <c:v>69.63249999999999</c:v>
                </c:pt>
                <c:pt idx="28">
                  <c:v>69.30916666666667</c:v>
                </c:pt>
                <c:pt idx="29">
                  <c:v>69.5375</c:v>
                </c:pt>
                <c:pt idx="30">
                  <c:v>69.49416666666667</c:v>
                </c:pt>
                <c:pt idx="31">
                  <c:v>69.43416666666666</c:v>
                </c:pt>
                <c:pt idx="32">
                  <c:v>69.12583333333333</c:v>
                </c:pt>
                <c:pt idx="33">
                  <c:v>69.06166666666666</c:v>
                </c:pt>
                <c:pt idx="34">
                  <c:v>69.05249999999999</c:v>
                </c:pt>
                <c:pt idx="35">
                  <c:v>71.9725</c:v>
                </c:pt>
                <c:pt idx="36">
                  <c:v>79.0675</c:v>
                </c:pt>
                <c:pt idx="37">
                  <c:v>87.39166666666666</c:v>
                </c:pt>
                <c:pt idx="38">
                  <c:v>91.625</c:v>
                </c:pt>
                <c:pt idx="39">
                  <c:v>93.59333333333333</c:v>
                </c:pt>
                <c:pt idx="40">
                  <c:v>95.89333333333333</c:v>
                </c:pt>
                <c:pt idx="41">
                  <c:v>96.935</c:v>
                </c:pt>
                <c:pt idx="42">
                  <c:v>95.35083333333333</c:v>
                </c:pt>
                <c:pt idx="43">
                  <c:v>90.18666666666667</c:v>
                </c:pt>
                <c:pt idx="44">
                  <c:v>83.80416666666667</c:v>
                </c:pt>
                <c:pt idx="45">
                  <c:v>78.33416666666666</c:v>
                </c:pt>
                <c:pt idx="46">
                  <c:v>75.925</c:v>
                </c:pt>
                <c:pt idx="47">
                  <c:v>73.60833333333333</c:v>
                </c:pt>
                <c:pt idx="48">
                  <c:v>72.36333333333333</c:v>
                </c:pt>
                <c:pt idx="49">
                  <c:v>71.95833333333333</c:v>
                </c:pt>
                <c:pt idx="50">
                  <c:v>71.57666666666667</c:v>
                </c:pt>
                <c:pt idx="51">
                  <c:v>70.67666666666666</c:v>
                </c:pt>
                <c:pt idx="52">
                  <c:v>69.54333333333334</c:v>
                </c:pt>
                <c:pt idx="53">
                  <c:v>68.97833333333334</c:v>
                </c:pt>
                <c:pt idx="54">
                  <c:v>69.0375</c:v>
                </c:pt>
                <c:pt idx="55">
                  <c:v>68.37083333333334</c:v>
                </c:pt>
                <c:pt idx="56">
                  <c:v>68.59166666666666</c:v>
                </c:pt>
                <c:pt idx="57">
                  <c:v>68.86</c:v>
                </c:pt>
                <c:pt idx="58">
                  <c:v>69.12</c:v>
                </c:pt>
                <c:pt idx="59">
                  <c:v>70.42583333333333</c:v>
                </c:pt>
                <c:pt idx="60">
                  <c:v>71.57666666666667</c:v>
                </c:pt>
                <c:pt idx="61">
                  <c:v>72.33666666666665</c:v>
                </c:pt>
                <c:pt idx="62">
                  <c:v>73.11083333333333</c:v>
                </c:pt>
                <c:pt idx="63">
                  <c:v>75.16249999999999</c:v>
                </c:pt>
                <c:pt idx="64">
                  <c:v>80.16833333333334</c:v>
                </c:pt>
                <c:pt idx="65">
                  <c:v>88.9125</c:v>
                </c:pt>
                <c:pt idx="66">
                  <c:v>85.65166666666667</c:v>
                </c:pt>
                <c:pt idx="67">
                  <c:v>86.16916666666667</c:v>
                </c:pt>
                <c:pt idx="68">
                  <c:v>85.42416666666666</c:v>
                </c:pt>
                <c:pt idx="69">
                  <c:v>82.12333333333333</c:v>
                </c:pt>
                <c:pt idx="70">
                  <c:v>77.40583333333333</c:v>
                </c:pt>
                <c:pt idx="71">
                  <c:v>73.71083333333334</c:v>
                </c:pt>
                <c:pt idx="72">
                  <c:v>72.0475</c:v>
                </c:pt>
                <c:pt idx="73">
                  <c:v>71.00666666666666</c:v>
                </c:pt>
                <c:pt idx="74">
                  <c:v>71.14583333333333</c:v>
                </c:pt>
                <c:pt idx="75">
                  <c:v>71.36</c:v>
                </c:pt>
                <c:pt idx="76">
                  <c:v>71.24333333333334</c:v>
                </c:pt>
                <c:pt idx="77">
                  <c:v>71.075</c:v>
                </c:pt>
                <c:pt idx="78">
                  <c:v>71.04333333333334</c:v>
                </c:pt>
                <c:pt idx="79">
                  <c:v>70.98333333333333</c:v>
                </c:pt>
                <c:pt idx="80">
                  <c:v>70.38249999999999</c:v>
                </c:pt>
                <c:pt idx="81">
                  <c:v>69.51083333333334</c:v>
                </c:pt>
                <c:pt idx="82">
                  <c:v>68.5125</c:v>
                </c:pt>
                <c:pt idx="83">
                  <c:v>73.325</c:v>
                </c:pt>
                <c:pt idx="84">
                  <c:v>80.17083333333333</c:v>
                </c:pt>
                <c:pt idx="85">
                  <c:v>84.44916666666667</c:v>
                </c:pt>
                <c:pt idx="86">
                  <c:v>86.95083333333334</c:v>
                </c:pt>
                <c:pt idx="87">
                  <c:v>87.8925</c:v>
                </c:pt>
                <c:pt idx="88">
                  <c:v>87.32166666666665</c:v>
                </c:pt>
                <c:pt idx="89">
                  <c:v>91.4925</c:v>
                </c:pt>
                <c:pt idx="90">
                  <c:v>89.30166666666666</c:v>
                </c:pt>
                <c:pt idx="91">
                  <c:v>88.12</c:v>
                </c:pt>
                <c:pt idx="92">
                  <c:v>84.6425</c:v>
                </c:pt>
                <c:pt idx="93">
                  <c:v>78.69333333333333</c:v>
                </c:pt>
                <c:pt idx="94">
                  <c:v>72.45166666666666</c:v>
                </c:pt>
                <c:pt idx="95">
                  <c:v>67.92166666666666</c:v>
                </c:pt>
                <c:pt idx="96">
                  <c:v>65.85833333333333</c:v>
                </c:pt>
                <c:pt idx="97">
                  <c:v>66.36583333333334</c:v>
                </c:pt>
                <c:pt idx="98">
                  <c:v>65.9325</c:v>
                </c:pt>
                <c:pt idx="99">
                  <c:v>65.33</c:v>
                </c:pt>
                <c:pt idx="100">
                  <c:v>64.735</c:v>
                </c:pt>
                <c:pt idx="101">
                  <c:v>64.225</c:v>
                </c:pt>
                <c:pt idx="102">
                  <c:v>63.88833333333334</c:v>
                </c:pt>
                <c:pt idx="103">
                  <c:v>63.5425</c:v>
                </c:pt>
                <c:pt idx="104">
                  <c:v>63.16333333333333</c:v>
                </c:pt>
                <c:pt idx="105">
                  <c:v>62.77416666666667</c:v>
                </c:pt>
                <c:pt idx="106">
                  <c:v>62.85666666666667</c:v>
                </c:pt>
                <c:pt idx="107">
                  <c:v>68.60666666666667</c:v>
                </c:pt>
                <c:pt idx="108">
                  <c:v>77.23416666666666</c:v>
                </c:pt>
                <c:pt idx="109">
                  <c:v>82.57333333333334</c:v>
                </c:pt>
                <c:pt idx="110">
                  <c:v>87.94083333333333</c:v>
                </c:pt>
                <c:pt idx="111">
                  <c:v>90.14666666666666</c:v>
                </c:pt>
                <c:pt idx="112">
                  <c:v>92.465</c:v>
                </c:pt>
                <c:pt idx="113">
                  <c:v>92.30500000000001</c:v>
                </c:pt>
                <c:pt idx="114">
                  <c:v>91.59666666666666</c:v>
                </c:pt>
                <c:pt idx="115">
                  <c:v>89.30166666666666</c:v>
                </c:pt>
                <c:pt idx="116">
                  <c:v>82.9775</c:v>
                </c:pt>
                <c:pt idx="117">
                  <c:v>77.1575</c:v>
                </c:pt>
                <c:pt idx="118">
                  <c:v>72.05833333333334</c:v>
                </c:pt>
                <c:pt idx="119">
                  <c:v>69.245</c:v>
                </c:pt>
                <c:pt idx="120">
                  <c:v>68.1475</c:v>
                </c:pt>
                <c:pt idx="121">
                  <c:v>67.71333333333334</c:v>
                </c:pt>
                <c:pt idx="122">
                  <c:v>66.9775</c:v>
                </c:pt>
                <c:pt idx="123">
                  <c:v>66.27833333333334</c:v>
                </c:pt>
                <c:pt idx="124">
                  <c:v>65.74416666666667</c:v>
                </c:pt>
                <c:pt idx="125">
                  <c:v>65.30166666666666</c:v>
                </c:pt>
                <c:pt idx="126">
                  <c:v>64.97166666666666</c:v>
                </c:pt>
                <c:pt idx="127">
                  <c:v>64.88416666666667</c:v>
                </c:pt>
                <c:pt idx="128">
                  <c:v>64.45166666666666</c:v>
                </c:pt>
                <c:pt idx="129">
                  <c:v>64.11666666666667</c:v>
                </c:pt>
                <c:pt idx="130">
                  <c:v>64.2675</c:v>
                </c:pt>
                <c:pt idx="131">
                  <c:v>69.52416666666667</c:v>
                </c:pt>
                <c:pt idx="132">
                  <c:v>78.46333333333334</c:v>
                </c:pt>
                <c:pt idx="133">
                  <c:v>84.15333333333334</c:v>
                </c:pt>
                <c:pt idx="134">
                  <c:v>90.52833333333334</c:v>
                </c:pt>
                <c:pt idx="135">
                  <c:v>92.02249999999999</c:v>
                </c:pt>
                <c:pt idx="136">
                  <c:v>94.2225</c:v>
                </c:pt>
                <c:pt idx="137">
                  <c:v>94.73583333333333</c:v>
                </c:pt>
                <c:pt idx="138">
                  <c:v>95.52166666666666</c:v>
                </c:pt>
                <c:pt idx="139">
                  <c:v>92.01833333333333</c:v>
                </c:pt>
                <c:pt idx="140">
                  <c:v>88.33583333333334</c:v>
                </c:pt>
                <c:pt idx="141">
                  <c:v>81.59666666666666</c:v>
                </c:pt>
                <c:pt idx="142">
                  <c:v>77.65166666666667</c:v>
                </c:pt>
                <c:pt idx="143">
                  <c:v>74.2425</c:v>
                </c:pt>
                <c:pt idx="144">
                  <c:v>72.05416666666667</c:v>
                </c:pt>
                <c:pt idx="145">
                  <c:v>70.41083333333333</c:v>
                </c:pt>
                <c:pt idx="146">
                  <c:v>70.02416666666665</c:v>
                </c:pt>
                <c:pt idx="147">
                  <c:v>69.63666666666667</c:v>
                </c:pt>
                <c:pt idx="148">
                  <c:v>69.41</c:v>
                </c:pt>
                <c:pt idx="149">
                  <c:v>69.4</c:v>
                </c:pt>
                <c:pt idx="150">
                  <c:v>69.1</c:v>
                </c:pt>
                <c:pt idx="151">
                  <c:v>68.9225</c:v>
                </c:pt>
                <c:pt idx="152">
                  <c:v>69.145</c:v>
                </c:pt>
                <c:pt idx="153">
                  <c:v>69.5125</c:v>
                </c:pt>
                <c:pt idx="154">
                  <c:v>70.46083333333333</c:v>
                </c:pt>
                <c:pt idx="155">
                  <c:v>72.8775</c:v>
                </c:pt>
                <c:pt idx="156">
                  <c:v>80.63249999999999</c:v>
                </c:pt>
                <c:pt idx="157">
                  <c:v>88.57833333333333</c:v>
                </c:pt>
                <c:pt idx="158">
                  <c:v>94.7075</c:v>
                </c:pt>
                <c:pt idx="159">
                  <c:v>93.52166666666666</c:v>
                </c:pt>
                <c:pt idx="160">
                  <c:v>83.35666666666667</c:v>
                </c:pt>
                <c:pt idx="161">
                  <c:v>88.41916666666666</c:v>
                </c:pt>
                <c:pt idx="162">
                  <c:v>88.8625</c:v>
                </c:pt>
                <c:pt idx="163">
                  <c:v>87.71666666666666</c:v>
                </c:pt>
                <c:pt idx="164">
                  <c:v>85.39083333333333</c:v>
                </c:pt>
                <c:pt idx="165">
                  <c:v>75.90416666666666</c:v>
                </c:pt>
                <c:pt idx="166">
                  <c:v>70.045</c:v>
                </c:pt>
                <c:pt idx="167">
                  <c:v>68.79083333333334</c:v>
                </c:pt>
                <c:pt idx="168">
                  <c:v>68.72833333333334</c:v>
                </c:pt>
                <c:pt idx="169">
                  <c:v>69.17416666666666</c:v>
                </c:pt>
                <c:pt idx="170">
                  <c:v>68.7525</c:v>
                </c:pt>
                <c:pt idx="171">
                  <c:v>68.29166666666667</c:v>
                </c:pt>
                <c:pt idx="172">
                  <c:v>67.76083333333334</c:v>
                </c:pt>
                <c:pt idx="173">
                  <c:v>67.66249999999999</c:v>
                </c:pt>
                <c:pt idx="174">
                  <c:v>66.62083333333334</c:v>
                </c:pt>
                <c:pt idx="175">
                  <c:v>65.825</c:v>
                </c:pt>
                <c:pt idx="176">
                  <c:v>64.95166666666666</c:v>
                </c:pt>
                <c:pt idx="177">
                  <c:v>63.94916666666667</c:v>
                </c:pt>
                <c:pt idx="178">
                  <c:v>63.09</c:v>
                </c:pt>
                <c:pt idx="179">
                  <c:v>66.74416666666667</c:v>
                </c:pt>
                <c:pt idx="180">
                  <c:v>77.78666666666666</c:v>
                </c:pt>
                <c:pt idx="181">
                  <c:v>81.67916666666667</c:v>
                </c:pt>
                <c:pt idx="182">
                  <c:v>83.44333333333333</c:v>
                </c:pt>
                <c:pt idx="183">
                  <c:v>83.50916666666667</c:v>
                </c:pt>
                <c:pt idx="184">
                  <c:v>85.67416666666666</c:v>
                </c:pt>
                <c:pt idx="185">
                  <c:v>87.32249999999999</c:v>
                </c:pt>
                <c:pt idx="186">
                  <c:v>87.5425</c:v>
                </c:pt>
                <c:pt idx="187">
                  <c:v>83.26333333333334</c:v>
                </c:pt>
                <c:pt idx="188">
                  <c:v>78.1825</c:v>
                </c:pt>
                <c:pt idx="189">
                  <c:v>72.1</c:v>
                </c:pt>
                <c:pt idx="190">
                  <c:v>67.92</c:v>
                </c:pt>
                <c:pt idx="191">
                  <c:v>66.31916666666666</c:v>
                </c:pt>
                <c:pt idx="192">
                  <c:v>65.0375</c:v>
                </c:pt>
                <c:pt idx="193">
                  <c:v>64.16083333333333</c:v>
                </c:pt>
                <c:pt idx="194">
                  <c:v>63.44666666666667</c:v>
                </c:pt>
                <c:pt idx="195">
                  <c:v>62.70916666666667</c:v>
                </c:pt>
                <c:pt idx="196">
                  <c:v>62.12916666666667</c:v>
                </c:pt>
                <c:pt idx="197">
                  <c:v>61.46666666666667</c:v>
                </c:pt>
                <c:pt idx="198">
                  <c:v>60.85416666666666</c:v>
                </c:pt>
                <c:pt idx="199">
                  <c:v>60.33333333333333</c:v>
                </c:pt>
                <c:pt idx="200">
                  <c:v>59.705</c:v>
                </c:pt>
                <c:pt idx="201">
                  <c:v>59.1575</c:v>
                </c:pt>
                <c:pt idx="202">
                  <c:v>59.06083333333333</c:v>
                </c:pt>
                <c:pt idx="203">
                  <c:v>63.87</c:v>
                </c:pt>
                <c:pt idx="204">
                  <c:v>77.635</c:v>
                </c:pt>
                <c:pt idx="205">
                  <c:v>78.74833333333333</c:v>
                </c:pt>
                <c:pt idx="206">
                  <c:v>80.7025</c:v>
                </c:pt>
                <c:pt idx="207">
                  <c:v>82.72666666666665</c:v>
                </c:pt>
                <c:pt idx="208">
                  <c:v>83.935</c:v>
                </c:pt>
                <c:pt idx="209">
                  <c:v>84.12666666666667</c:v>
                </c:pt>
                <c:pt idx="210">
                  <c:v>85.51416666666666</c:v>
                </c:pt>
                <c:pt idx="211">
                  <c:v>82.61333333333333</c:v>
                </c:pt>
                <c:pt idx="212">
                  <c:v>77.97666666666665</c:v>
                </c:pt>
                <c:pt idx="213">
                  <c:v>71.06333333333333</c:v>
                </c:pt>
                <c:pt idx="214">
                  <c:v>65.55333333333334</c:v>
                </c:pt>
                <c:pt idx="215">
                  <c:v>64.52666666666667</c:v>
                </c:pt>
                <c:pt idx="216">
                  <c:v>63.37083333333333</c:v>
                </c:pt>
                <c:pt idx="217">
                  <c:v>62.37083333333334</c:v>
                </c:pt>
                <c:pt idx="218">
                  <c:v>61.45916666666667</c:v>
                </c:pt>
                <c:pt idx="219">
                  <c:v>60.725</c:v>
                </c:pt>
                <c:pt idx="220">
                  <c:v>60.0025</c:v>
                </c:pt>
                <c:pt idx="221">
                  <c:v>59.31</c:v>
                </c:pt>
                <c:pt idx="222">
                  <c:v>58.63583333333333</c:v>
                </c:pt>
                <c:pt idx="223">
                  <c:v>58.05416666666667</c:v>
                </c:pt>
                <c:pt idx="224">
                  <c:v>57.44166666666666</c:v>
                </c:pt>
                <c:pt idx="225">
                  <c:v>56.845</c:v>
                </c:pt>
                <c:pt idx="226">
                  <c:v>56.84</c:v>
                </c:pt>
                <c:pt idx="227">
                  <c:v>61.92833333333333</c:v>
                </c:pt>
                <c:pt idx="228">
                  <c:v>78.47416666666666</c:v>
                </c:pt>
                <c:pt idx="229">
                  <c:v>82.41583333333334</c:v>
                </c:pt>
                <c:pt idx="230">
                  <c:v>83.7675</c:v>
                </c:pt>
                <c:pt idx="231">
                  <c:v>81.86</c:v>
                </c:pt>
                <c:pt idx="232">
                  <c:v>81.99</c:v>
                </c:pt>
                <c:pt idx="233">
                  <c:v>82.3925</c:v>
                </c:pt>
                <c:pt idx="234">
                  <c:v>80.96583333333334</c:v>
                </c:pt>
                <c:pt idx="235">
                  <c:v>75.89333333333333</c:v>
                </c:pt>
                <c:pt idx="236">
                  <c:v>72.53416666666666</c:v>
                </c:pt>
                <c:pt idx="237">
                  <c:v>69.11416666666666</c:v>
                </c:pt>
                <c:pt idx="238">
                  <c:v>66.52833333333334</c:v>
                </c:pt>
                <c:pt idx="239">
                  <c:v>64.0</c:v>
                </c:pt>
                <c:pt idx="240">
                  <c:v>62.1725</c:v>
                </c:pt>
                <c:pt idx="241">
                  <c:v>60.8975</c:v>
                </c:pt>
                <c:pt idx="242">
                  <c:v>60.01333333333334</c:v>
                </c:pt>
                <c:pt idx="243">
                  <c:v>59.4425</c:v>
                </c:pt>
                <c:pt idx="244">
                  <c:v>59.1425</c:v>
                </c:pt>
                <c:pt idx="245">
                  <c:v>59.83666666666667</c:v>
                </c:pt>
                <c:pt idx="246">
                  <c:v>60.43666666666667</c:v>
                </c:pt>
                <c:pt idx="247">
                  <c:v>60.36833333333333</c:v>
                </c:pt>
                <c:pt idx="248">
                  <c:v>60.70833333333333</c:v>
                </c:pt>
                <c:pt idx="249">
                  <c:v>60.83416666666667</c:v>
                </c:pt>
                <c:pt idx="250">
                  <c:v>60.89166666666667</c:v>
                </c:pt>
                <c:pt idx="251">
                  <c:v>62.92</c:v>
                </c:pt>
                <c:pt idx="252">
                  <c:v>64.92</c:v>
                </c:pt>
                <c:pt idx="253">
                  <c:v>68.00416666666666</c:v>
                </c:pt>
                <c:pt idx="254">
                  <c:v>71.30333333333334</c:v>
                </c:pt>
                <c:pt idx="255">
                  <c:v>78.27666666666667</c:v>
                </c:pt>
                <c:pt idx="256">
                  <c:v>78.465</c:v>
                </c:pt>
                <c:pt idx="257">
                  <c:v>80.5925</c:v>
                </c:pt>
                <c:pt idx="258">
                  <c:v>80.765</c:v>
                </c:pt>
                <c:pt idx="259">
                  <c:v>78.22</c:v>
                </c:pt>
                <c:pt idx="260">
                  <c:v>75.39083333333333</c:v>
                </c:pt>
                <c:pt idx="261">
                  <c:v>71.01416666666666</c:v>
                </c:pt>
                <c:pt idx="262">
                  <c:v>67.07833333333333</c:v>
                </c:pt>
                <c:pt idx="263">
                  <c:v>63.10166666666667</c:v>
                </c:pt>
                <c:pt idx="264">
                  <c:v>62.46</c:v>
                </c:pt>
                <c:pt idx="265">
                  <c:v>63.4875</c:v>
                </c:pt>
                <c:pt idx="266">
                  <c:v>63.6475</c:v>
                </c:pt>
                <c:pt idx="267">
                  <c:v>63.635</c:v>
                </c:pt>
                <c:pt idx="268">
                  <c:v>63.49666666666667</c:v>
                </c:pt>
                <c:pt idx="269">
                  <c:v>63.44666666666667</c:v>
                </c:pt>
                <c:pt idx="270">
                  <c:v>63.45083333333334</c:v>
                </c:pt>
                <c:pt idx="271">
                  <c:v>63.48333333333333</c:v>
                </c:pt>
                <c:pt idx="272">
                  <c:v>63.435</c:v>
                </c:pt>
                <c:pt idx="273">
                  <c:v>63.33583333333333</c:v>
                </c:pt>
                <c:pt idx="274">
                  <c:v>63.53416666666666</c:v>
                </c:pt>
                <c:pt idx="275">
                  <c:v>64.13</c:v>
                </c:pt>
                <c:pt idx="276">
                  <c:v>66.31666666666666</c:v>
                </c:pt>
                <c:pt idx="277">
                  <c:v>70.08333333333333</c:v>
                </c:pt>
                <c:pt idx="278">
                  <c:v>73.03083333333333</c:v>
                </c:pt>
                <c:pt idx="279">
                  <c:v>70.08416666666666</c:v>
                </c:pt>
                <c:pt idx="280">
                  <c:v>68.06166666666666</c:v>
                </c:pt>
                <c:pt idx="281">
                  <c:v>65.67</c:v>
                </c:pt>
                <c:pt idx="282">
                  <c:v>64.75333333333333</c:v>
                </c:pt>
                <c:pt idx="283">
                  <c:v>64.9175</c:v>
                </c:pt>
                <c:pt idx="284">
                  <c:v>64.91416666666665</c:v>
                </c:pt>
                <c:pt idx="285">
                  <c:v>64.73666666666666</c:v>
                </c:pt>
                <c:pt idx="286">
                  <c:v>64.965</c:v>
                </c:pt>
                <c:pt idx="287">
                  <c:v>65.06</c:v>
                </c:pt>
                <c:pt idx="288">
                  <c:v>65.35833333333333</c:v>
                </c:pt>
                <c:pt idx="289">
                  <c:v>65.32916666666667</c:v>
                </c:pt>
                <c:pt idx="290">
                  <c:v>64.55416666666667</c:v>
                </c:pt>
                <c:pt idx="291">
                  <c:v>62.805</c:v>
                </c:pt>
                <c:pt idx="292">
                  <c:v>61.54416666666667</c:v>
                </c:pt>
                <c:pt idx="293">
                  <c:v>60.59666666666666</c:v>
                </c:pt>
                <c:pt idx="294">
                  <c:v>60.01166666666667</c:v>
                </c:pt>
                <c:pt idx="295">
                  <c:v>59.53</c:v>
                </c:pt>
                <c:pt idx="296">
                  <c:v>58.9775</c:v>
                </c:pt>
                <c:pt idx="297">
                  <c:v>58.3175</c:v>
                </c:pt>
                <c:pt idx="298">
                  <c:v>57.82333333333333</c:v>
                </c:pt>
                <c:pt idx="299">
                  <c:v>62.20833333333333</c:v>
                </c:pt>
                <c:pt idx="300">
                  <c:v>75.26916666666666</c:v>
                </c:pt>
                <c:pt idx="301">
                  <c:v>78.05</c:v>
                </c:pt>
                <c:pt idx="302">
                  <c:v>79.43916666666666</c:v>
                </c:pt>
                <c:pt idx="303">
                  <c:v>79.62333333333333</c:v>
                </c:pt>
                <c:pt idx="304">
                  <c:v>80.805</c:v>
                </c:pt>
                <c:pt idx="305">
                  <c:v>80.24583333333334</c:v>
                </c:pt>
                <c:pt idx="306">
                  <c:v>80.28083333333333</c:v>
                </c:pt>
                <c:pt idx="307">
                  <c:v>77.20083333333334</c:v>
                </c:pt>
                <c:pt idx="308">
                  <c:v>72.52166666666666</c:v>
                </c:pt>
                <c:pt idx="309">
                  <c:v>68.005</c:v>
                </c:pt>
                <c:pt idx="310">
                  <c:v>61.655</c:v>
                </c:pt>
                <c:pt idx="311">
                  <c:v>60.4575</c:v>
                </c:pt>
                <c:pt idx="312">
                  <c:v>59.62166666666667</c:v>
                </c:pt>
                <c:pt idx="313">
                  <c:v>58.645</c:v>
                </c:pt>
                <c:pt idx="314">
                  <c:v>57.905</c:v>
                </c:pt>
                <c:pt idx="315">
                  <c:v>57.05416666666667</c:v>
                </c:pt>
                <c:pt idx="316">
                  <c:v>56.27666666666666</c:v>
                </c:pt>
                <c:pt idx="317">
                  <c:v>55.1525</c:v>
                </c:pt>
                <c:pt idx="318">
                  <c:v>54.30166666666667</c:v>
                </c:pt>
                <c:pt idx="319">
                  <c:v>53.73333333333333</c:v>
                </c:pt>
                <c:pt idx="320">
                  <c:v>53.44416666666667</c:v>
                </c:pt>
                <c:pt idx="321">
                  <c:v>52.275</c:v>
                </c:pt>
                <c:pt idx="322">
                  <c:v>48.26</c:v>
                </c:pt>
                <c:pt idx="323">
                  <c:v>53.29333333333333</c:v>
                </c:pt>
                <c:pt idx="324">
                  <c:v>67.20583333333333</c:v>
                </c:pt>
                <c:pt idx="325">
                  <c:v>72.64666666666666</c:v>
                </c:pt>
                <c:pt idx="326">
                  <c:v>70.39916666666667</c:v>
                </c:pt>
                <c:pt idx="327">
                  <c:v>71.20166666666666</c:v>
                </c:pt>
                <c:pt idx="328">
                  <c:v>68.70166666666666</c:v>
                </c:pt>
                <c:pt idx="329">
                  <c:v>69.28833333333333</c:v>
                </c:pt>
                <c:pt idx="330">
                  <c:v>68.48</c:v>
                </c:pt>
                <c:pt idx="331">
                  <c:v>65.96166666666667</c:v>
                </c:pt>
                <c:pt idx="332">
                  <c:v>63.93583333333333</c:v>
                </c:pt>
                <c:pt idx="333">
                  <c:v>60.76083333333333</c:v>
                </c:pt>
                <c:pt idx="334">
                  <c:v>58.225</c:v>
                </c:pt>
                <c:pt idx="335">
                  <c:v>57.33416666666667</c:v>
                </c:pt>
                <c:pt idx="336">
                  <c:v>58.37833333333333</c:v>
                </c:pt>
                <c:pt idx="337">
                  <c:v>58.97</c:v>
                </c:pt>
                <c:pt idx="338">
                  <c:v>59.295</c:v>
                </c:pt>
                <c:pt idx="339">
                  <c:v>59.475</c:v>
                </c:pt>
                <c:pt idx="340">
                  <c:v>59.65416666666667</c:v>
                </c:pt>
                <c:pt idx="341">
                  <c:v>59.66083333333334</c:v>
                </c:pt>
                <c:pt idx="342">
                  <c:v>59.09333333333333</c:v>
                </c:pt>
                <c:pt idx="343">
                  <c:v>57.7975</c:v>
                </c:pt>
                <c:pt idx="344">
                  <c:v>56.7175</c:v>
                </c:pt>
                <c:pt idx="345">
                  <c:v>55.18583333333333</c:v>
                </c:pt>
                <c:pt idx="346">
                  <c:v>54.4625</c:v>
                </c:pt>
                <c:pt idx="347">
                  <c:v>58.4875</c:v>
                </c:pt>
                <c:pt idx="348">
                  <c:v>68.62416666666667</c:v>
                </c:pt>
                <c:pt idx="349">
                  <c:v>71.72333333333333</c:v>
                </c:pt>
                <c:pt idx="350">
                  <c:v>72.735</c:v>
                </c:pt>
                <c:pt idx="351">
                  <c:v>75.74583333333334</c:v>
                </c:pt>
                <c:pt idx="352">
                  <c:v>80.04166666666667</c:v>
                </c:pt>
                <c:pt idx="353">
                  <c:v>80.39666666666666</c:v>
                </c:pt>
                <c:pt idx="354">
                  <c:v>76.69833333333334</c:v>
                </c:pt>
                <c:pt idx="355">
                  <c:v>73.785</c:v>
                </c:pt>
                <c:pt idx="356">
                  <c:v>70.0625</c:v>
                </c:pt>
                <c:pt idx="357">
                  <c:v>67.42583333333333</c:v>
                </c:pt>
                <c:pt idx="358">
                  <c:v>62.60083333333333</c:v>
                </c:pt>
                <c:pt idx="359">
                  <c:v>59.91833333333334</c:v>
                </c:pt>
                <c:pt idx="360">
                  <c:v>58.60416666666666</c:v>
                </c:pt>
                <c:pt idx="361">
                  <c:v>56.78166666666667</c:v>
                </c:pt>
                <c:pt idx="362">
                  <c:v>55.28583333333334</c:v>
                </c:pt>
                <c:pt idx="363">
                  <c:v>54.1875</c:v>
                </c:pt>
                <c:pt idx="364">
                  <c:v>53.18333333333334</c:v>
                </c:pt>
                <c:pt idx="365">
                  <c:v>52.2975</c:v>
                </c:pt>
                <c:pt idx="366">
                  <c:v>51.74416666666666</c:v>
                </c:pt>
                <c:pt idx="367">
                  <c:v>51.1925</c:v>
                </c:pt>
                <c:pt idx="368">
                  <c:v>50.68916666666667</c:v>
                </c:pt>
                <c:pt idx="369">
                  <c:v>50.25666666666667</c:v>
                </c:pt>
                <c:pt idx="370">
                  <c:v>49.94083333333333</c:v>
                </c:pt>
                <c:pt idx="371">
                  <c:v>54.30083333333333</c:v>
                </c:pt>
                <c:pt idx="372">
                  <c:v>68.20333333333333</c:v>
                </c:pt>
                <c:pt idx="373">
                  <c:v>75.14</c:v>
                </c:pt>
                <c:pt idx="374">
                  <c:v>76.36833333333334</c:v>
                </c:pt>
                <c:pt idx="375">
                  <c:v>78.0425</c:v>
                </c:pt>
                <c:pt idx="376">
                  <c:v>77.72666666666665</c:v>
                </c:pt>
                <c:pt idx="377">
                  <c:v>78.86416666666666</c:v>
                </c:pt>
                <c:pt idx="378">
                  <c:v>77.77416666666667</c:v>
                </c:pt>
                <c:pt idx="379">
                  <c:v>74.14916666666667</c:v>
                </c:pt>
                <c:pt idx="380">
                  <c:v>68.6875</c:v>
                </c:pt>
                <c:pt idx="381">
                  <c:v>65.56333333333333</c:v>
                </c:pt>
                <c:pt idx="382">
                  <c:v>59.9575</c:v>
                </c:pt>
                <c:pt idx="383">
                  <c:v>54.5475</c:v>
                </c:pt>
                <c:pt idx="384">
                  <c:v>51.95416666666667</c:v>
                </c:pt>
                <c:pt idx="385">
                  <c:v>52.60583333333334</c:v>
                </c:pt>
                <c:pt idx="386">
                  <c:v>53.8275</c:v>
                </c:pt>
                <c:pt idx="387">
                  <c:v>54.70333333333333</c:v>
                </c:pt>
                <c:pt idx="388">
                  <c:v>54.91666666666666</c:v>
                </c:pt>
                <c:pt idx="389">
                  <c:v>55.22416666666667</c:v>
                </c:pt>
                <c:pt idx="390">
                  <c:v>55.3575</c:v>
                </c:pt>
                <c:pt idx="391">
                  <c:v>55.29083333333333</c:v>
                </c:pt>
                <c:pt idx="392">
                  <c:v>55.27166666666667</c:v>
                </c:pt>
                <c:pt idx="393">
                  <c:v>55.46416666666667</c:v>
                </c:pt>
                <c:pt idx="394">
                  <c:v>55.78333333333333</c:v>
                </c:pt>
                <c:pt idx="395">
                  <c:v>56.45166666666667</c:v>
                </c:pt>
                <c:pt idx="396">
                  <c:v>57.06</c:v>
                </c:pt>
                <c:pt idx="397">
                  <c:v>60.68833333333333</c:v>
                </c:pt>
                <c:pt idx="398">
                  <c:v>68.72916666666667</c:v>
                </c:pt>
                <c:pt idx="399">
                  <c:v>68.4825</c:v>
                </c:pt>
                <c:pt idx="400">
                  <c:v>68.5625</c:v>
                </c:pt>
                <c:pt idx="401">
                  <c:v>68.21</c:v>
                </c:pt>
                <c:pt idx="402">
                  <c:v>68.62916666666666</c:v>
                </c:pt>
                <c:pt idx="403">
                  <c:v>68.8425</c:v>
                </c:pt>
                <c:pt idx="404">
                  <c:v>67.69666666666667</c:v>
                </c:pt>
                <c:pt idx="405">
                  <c:v>65.00416666666666</c:v>
                </c:pt>
                <c:pt idx="406">
                  <c:v>58.615</c:v>
                </c:pt>
                <c:pt idx="407">
                  <c:v>57.21416666666666</c:v>
                </c:pt>
                <c:pt idx="408">
                  <c:v>56.075</c:v>
                </c:pt>
                <c:pt idx="409">
                  <c:v>53.3575</c:v>
                </c:pt>
                <c:pt idx="410">
                  <c:v>53.65333333333334</c:v>
                </c:pt>
                <c:pt idx="411">
                  <c:v>53.75166666666667</c:v>
                </c:pt>
                <c:pt idx="412">
                  <c:v>53.92583333333333</c:v>
                </c:pt>
                <c:pt idx="413">
                  <c:v>53.97583333333333</c:v>
                </c:pt>
                <c:pt idx="414">
                  <c:v>53.75</c:v>
                </c:pt>
                <c:pt idx="415">
                  <c:v>53.405</c:v>
                </c:pt>
                <c:pt idx="416">
                  <c:v>52.705</c:v>
                </c:pt>
                <c:pt idx="417">
                  <c:v>52.02583333333333</c:v>
                </c:pt>
                <c:pt idx="418">
                  <c:v>51.565</c:v>
                </c:pt>
                <c:pt idx="419">
                  <c:v>54.99</c:v>
                </c:pt>
                <c:pt idx="420">
                  <c:v>71.24166666666667</c:v>
                </c:pt>
                <c:pt idx="421">
                  <c:v>77.6825</c:v>
                </c:pt>
                <c:pt idx="422">
                  <c:v>79.28166666666666</c:v>
                </c:pt>
                <c:pt idx="423">
                  <c:v>81.30666666666667</c:v>
                </c:pt>
                <c:pt idx="424">
                  <c:v>82.01666666666666</c:v>
                </c:pt>
                <c:pt idx="425">
                  <c:v>82.08833333333334</c:v>
                </c:pt>
                <c:pt idx="426">
                  <c:v>82.39</c:v>
                </c:pt>
                <c:pt idx="427">
                  <c:v>77.83083333333333</c:v>
                </c:pt>
                <c:pt idx="428">
                  <c:v>70.80083333333333</c:v>
                </c:pt>
                <c:pt idx="429">
                  <c:v>66.13333333333334</c:v>
                </c:pt>
                <c:pt idx="430">
                  <c:v>62.21583333333334</c:v>
                </c:pt>
                <c:pt idx="431">
                  <c:v>60.5875</c:v>
                </c:pt>
                <c:pt idx="432">
                  <c:v>59.14416666666667</c:v>
                </c:pt>
                <c:pt idx="433">
                  <c:v>57.83416666666667</c:v>
                </c:pt>
                <c:pt idx="434">
                  <c:v>56.78166666666667</c:v>
                </c:pt>
                <c:pt idx="435">
                  <c:v>55.98916666666667</c:v>
                </c:pt>
                <c:pt idx="436">
                  <c:v>56.4075</c:v>
                </c:pt>
                <c:pt idx="437">
                  <c:v>56.38833333333334</c:v>
                </c:pt>
                <c:pt idx="438">
                  <c:v>56.75</c:v>
                </c:pt>
                <c:pt idx="439">
                  <c:v>57.13333333333333</c:v>
                </c:pt>
                <c:pt idx="440">
                  <c:v>56.9275</c:v>
                </c:pt>
                <c:pt idx="441">
                  <c:v>56.5575</c:v>
                </c:pt>
                <c:pt idx="442">
                  <c:v>55.74333333333333</c:v>
                </c:pt>
                <c:pt idx="443">
                  <c:v>57.49333333333333</c:v>
                </c:pt>
                <c:pt idx="444">
                  <c:v>71.22666666666665</c:v>
                </c:pt>
                <c:pt idx="445">
                  <c:v>78.54583333333333</c:v>
                </c:pt>
                <c:pt idx="446">
                  <c:v>79.88666666666667</c:v>
                </c:pt>
                <c:pt idx="447">
                  <c:v>70.96666666666666</c:v>
                </c:pt>
                <c:pt idx="448">
                  <c:v>72.47083333333333</c:v>
                </c:pt>
                <c:pt idx="449">
                  <c:v>75.67916666666666</c:v>
                </c:pt>
                <c:pt idx="450">
                  <c:v>75.05666666666667</c:v>
                </c:pt>
                <c:pt idx="451">
                  <c:v>73.7425</c:v>
                </c:pt>
                <c:pt idx="452">
                  <c:v>68.53583333333333</c:v>
                </c:pt>
                <c:pt idx="453">
                  <c:v>62.54583333333333</c:v>
                </c:pt>
                <c:pt idx="454">
                  <c:v>60.05833333333333</c:v>
                </c:pt>
                <c:pt idx="455">
                  <c:v>57.83833333333333</c:v>
                </c:pt>
                <c:pt idx="456">
                  <c:v>56.36083333333333</c:v>
                </c:pt>
                <c:pt idx="457">
                  <c:v>55.09083333333334</c:v>
                </c:pt>
                <c:pt idx="458">
                  <c:v>53.955</c:v>
                </c:pt>
                <c:pt idx="459">
                  <c:v>52.77333333333333</c:v>
                </c:pt>
                <c:pt idx="460">
                  <c:v>51.3275</c:v>
                </c:pt>
                <c:pt idx="461">
                  <c:v>50.56333333333333</c:v>
                </c:pt>
                <c:pt idx="462">
                  <c:v>49.72666666666667</c:v>
                </c:pt>
                <c:pt idx="463">
                  <c:v>49.4625</c:v>
                </c:pt>
                <c:pt idx="464">
                  <c:v>49.13583333333333</c:v>
                </c:pt>
                <c:pt idx="465">
                  <c:v>48.7325</c:v>
                </c:pt>
                <c:pt idx="466">
                  <c:v>48.35</c:v>
                </c:pt>
                <c:pt idx="467">
                  <c:v>51.34</c:v>
                </c:pt>
                <c:pt idx="468">
                  <c:v>65.05916666666667</c:v>
                </c:pt>
                <c:pt idx="469">
                  <c:v>74.42</c:v>
                </c:pt>
                <c:pt idx="470">
                  <c:v>76.64833333333333</c:v>
                </c:pt>
                <c:pt idx="471">
                  <c:v>77.20416666666666</c:v>
                </c:pt>
                <c:pt idx="472">
                  <c:v>77.50333333333333</c:v>
                </c:pt>
                <c:pt idx="473">
                  <c:v>76.83166666666666</c:v>
                </c:pt>
                <c:pt idx="474">
                  <c:v>76.54416666666666</c:v>
                </c:pt>
                <c:pt idx="475">
                  <c:v>71.22666666666665</c:v>
                </c:pt>
                <c:pt idx="476">
                  <c:v>64.49</c:v>
                </c:pt>
                <c:pt idx="477">
                  <c:v>57.75666666666667</c:v>
                </c:pt>
                <c:pt idx="478">
                  <c:v>52.45583333333333</c:v>
                </c:pt>
                <c:pt idx="479">
                  <c:v>52.19083333333333</c:v>
                </c:pt>
                <c:pt idx="480">
                  <c:v>51.06416666666667</c:v>
                </c:pt>
                <c:pt idx="481">
                  <c:v>50.10166666666667</c:v>
                </c:pt>
                <c:pt idx="482">
                  <c:v>49.28916666666667</c:v>
                </c:pt>
                <c:pt idx="483">
                  <c:v>48.62333333333333</c:v>
                </c:pt>
                <c:pt idx="484">
                  <c:v>48.08</c:v>
                </c:pt>
                <c:pt idx="485">
                  <c:v>47.5175</c:v>
                </c:pt>
                <c:pt idx="486">
                  <c:v>46.9225</c:v>
                </c:pt>
                <c:pt idx="487">
                  <c:v>46.45333333333333</c:v>
                </c:pt>
                <c:pt idx="488">
                  <c:v>46.11416666666667</c:v>
                </c:pt>
                <c:pt idx="489">
                  <c:v>45.905</c:v>
                </c:pt>
                <c:pt idx="490">
                  <c:v>46.05166666666667</c:v>
                </c:pt>
                <c:pt idx="491">
                  <c:v>49.56583333333333</c:v>
                </c:pt>
                <c:pt idx="492">
                  <c:v>58.03916666666667</c:v>
                </c:pt>
                <c:pt idx="493">
                  <c:v>66.41916666666666</c:v>
                </c:pt>
                <c:pt idx="494">
                  <c:v>65.03833333333334</c:v>
                </c:pt>
                <c:pt idx="495">
                  <c:v>62.315</c:v>
                </c:pt>
                <c:pt idx="496">
                  <c:v>62.01833333333333</c:v>
                </c:pt>
                <c:pt idx="497">
                  <c:v>64.445</c:v>
                </c:pt>
                <c:pt idx="498">
                  <c:v>66.91083333333333</c:v>
                </c:pt>
                <c:pt idx="499">
                  <c:v>67.655</c:v>
                </c:pt>
                <c:pt idx="500">
                  <c:v>64.45416666666666</c:v>
                </c:pt>
                <c:pt idx="501">
                  <c:v>62.99583333333334</c:v>
                </c:pt>
                <c:pt idx="502">
                  <c:v>60.64083333333333</c:v>
                </c:pt>
                <c:pt idx="503">
                  <c:v>58.98916666666667</c:v>
                </c:pt>
                <c:pt idx="504">
                  <c:v>58.67583333333334</c:v>
                </c:pt>
                <c:pt idx="505">
                  <c:v>58.34833333333333</c:v>
                </c:pt>
                <c:pt idx="506">
                  <c:v>57.74916666666667</c:v>
                </c:pt>
                <c:pt idx="507">
                  <c:v>56.79</c:v>
                </c:pt>
                <c:pt idx="508">
                  <c:v>56.3025</c:v>
                </c:pt>
                <c:pt idx="509">
                  <c:v>55.6575</c:v>
                </c:pt>
                <c:pt idx="510">
                  <c:v>55.0025</c:v>
                </c:pt>
                <c:pt idx="511">
                  <c:v>54.8425</c:v>
                </c:pt>
                <c:pt idx="512">
                  <c:v>55.21833333333333</c:v>
                </c:pt>
                <c:pt idx="513">
                  <c:v>55.26166666666666</c:v>
                </c:pt>
                <c:pt idx="514">
                  <c:v>56.41083333333334</c:v>
                </c:pt>
                <c:pt idx="515">
                  <c:v>58.505</c:v>
                </c:pt>
                <c:pt idx="516">
                  <c:v>60.78</c:v>
                </c:pt>
                <c:pt idx="517">
                  <c:v>61.45833333333334</c:v>
                </c:pt>
                <c:pt idx="518">
                  <c:v>63.2025</c:v>
                </c:pt>
                <c:pt idx="519">
                  <c:v>65.27833333333334</c:v>
                </c:pt>
                <c:pt idx="520">
                  <c:v>65.57250000000001</c:v>
                </c:pt>
                <c:pt idx="521">
                  <c:v>67.34</c:v>
                </c:pt>
                <c:pt idx="522">
                  <c:v>73.8475</c:v>
                </c:pt>
                <c:pt idx="523">
                  <c:v>71.585</c:v>
                </c:pt>
                <c:pt idx="524">
                  <c:v>71.925</c:v>
                </c:pt>
                <c:pt idx="525">
                  <c:v>69.8875</c:v>
                </c:pt>
                <c:pt idx="526">
                  <c:v>67.625</c:v>
                </c:pt>
                <c:pt idx="527">
                  <c:v>66.2325</c:v>
                </c:pt>
                <c:pt idx="528">
                  <c:v>65.30583333333333</c:v>
                </c:pt>
                <c:pt idx="529">
                  <c:v>64.745</c:v>
                </c:pt>
                <c:pt idx="530">
                  <c:v>64.37166666666667</c:v>
                </c:pt>
                <c:pt idx="531">
                  <c:v>64.14333333333333</c:v>
                </c:pt>
                <c:pt idx="532">
                  <c:v>63.8825</c:v>
                </c:pt>
                <c:pt idx="533">
                  <c:v>63.46333333333333</c:v>
                </c:pt>
                <c:pt idx="534">
                  <c:v>63.3625</c:v>
                </c:pt>
                <c:pt idx="535">
                  <c:v>63.255</c:v>
                </c:pt>
                <c:pt idx="536">
                  <c:v>63.13333333333333</c:v>
                </c:pt>
                <c:pt idx="537">
                  <c:v>62.95916666666667</c:v>
                </c:pt>
                <c:pt idx="538">
                  <c:v>62.65</c:v>
                </c:pt>
                <c:pt idx="539">
                  <c:v>63.45083333333334</c:v>
                </c:pt>
                <c:pt idx="540">
                  <c:v>79.05083333333333</c:v>
                </c:pt>
                <c:pt idx="541">
                  <c:v>81.68833333333333</c:v>
                </c:pt>
                <c:pt idx="542">
                  <c:v>79.2325</c:v>
                </c:pt>
                <c:pt idx="543">
                  <c:v>79.58583333333334</c:v>
                </c:pt>
                <c:pt idx="544">
                  <c:v>78.48583333333333</c:v>
                </c:pt>
                <c:pt idx="545">
                  <c:v>76.4075</c:v>
                </c:pt>
                <c:pt idx="546">
                  <c:v>76.62666666666667</c:v>
                </c:pt>
                <c:pt idx="547">
                  <c:v>71.0925</c:v>
                </c:pt>
                <c:pt idx="548">
                  <c:v>66.045</c:v>
                </c:pt>
                <c:pt idx="549">
                  <c:v>61.09583333333333</c:v>
                </c:pt>
                <c:pt idx="550">
                  <c:v>56.99916666666667</c:v>
                </c:pt>
                <c:pt idx="551">
                  <c:v>54.1125</c:v>
                </c:pt>
                <c:pt idx="552">
                  <c:v>53.91833333333333</c:v>
                </c:pt>
                <c:pt idx="553">
                  <c:v>55.75666666666667</c:v>
                </c:pt>
                <c:pt idx="554">
                  <c:v>55.43333333333334</c:v>
                </c:pt>
                <c:pt idx="555">
                  <c:v>54.55583333333333</c:v>
                </c:pt>
                <c:pt idx="556">
                  <c:v>53.94333333333334</c:v>
                </c:pt>
                <c:pt idx="557">
                  <c:v>53.12333333333333</c:v>
                </c:pt>
                <c:pt idx="558">
                  <c:v>52.05333333333333</c:v>
                </c:pt>
                <c:pt idx="559">
                  <c:v>51.43666666666667</c:v>
                </c:pt>
                <c:pt idx="560">
                  <c:v>51.1175</c:v>
                </c:pt>
                <c:pt idx="561">
                  <c:v>50.39166666666667</c:v>
                </c:pt>
                <c:pt idx="562">
                  <c:v>50.00333333333333</c:v>
                </c:pt>
                <c:pt idx="563">
                  <c:v>51.815</c:v>
                </c:pt>
                <c:pt idx="564">
                  <c:v>68.3125</c:v>
                </c:pt>
                <c:pt idx="565">
                  <c:v>76.4675</c:v>
                </c:pt>
                <c:pt idx="566">
                  <c:v>76.81833333333333</c:v>
                </c:pt>
                <c:pt idx="567">
                  <c:v>77.5025</c:v>
                </c:pt>
                <c:pt idx="568">
                  <c:v>79.02583333333334</c:v>
                </c:pt>
                <c:pt idx="569">
                  <c:v>79.0475</c:v>
                </c:pt>
                <c:pt idx="570">
                  <c:v>78.17916666666667</c:v>
                </c:pt>
                <c:pt idx="571">
                  <c:v>72.49833333333333</c:v>
                </c:pt>
                <c:pt idx="572">
                  <c:v>68.13666666666667</c:v>
                </c:pt>
                <c:pt idx="573">
                  <c:v>66.44833333333334</c:v>
                </c:pt>
                <c:pt idx="574">
                  <c:v>61.66083333333334</c:v>
                </c:pt>
                <c:pt idx="575">
                  <c:v>57.59333333333333</c:v>
                </c:pt>
                <c:pt idx="576">
                  <c:v>54.2325</c:v>
                </c:pt>
                <c:pt idx="577">
                  <c:v>52.47416666666667</c:v>
                </c:pt>
                <c:pt idx="578">
                  <c:v>51.26333333333333</c:v>
                </c:pt>
                <c:pt idx="579">
                  <c:v>51.25666666666667</c:v>
                </c:pt>
                <c:pt idx="580">
                  <c:v>52.64916666666667</c:v>
                </c:pt>
                <c:pt idx="581">
                  <c:v>52.52333333333333</c:v>
                </c:pt>
                <c:pt idx="582">
                  <c:v>52.12666666666667</c:v>
                </c:pt>
                <c:pt idx="583">
                  <c:v>51.79833333333333</c:v>
                </c:pt>
                <c:pt idx="584">
                  <c:v>51.17916666666667</c:v>
                </c:pt>
                <c:pt idx="585">
                  <c:v>50.57416666666667</c:v>
                </c:pt>
                <c:pt idx="586">
                  <c:v>50.11083333333333</c:v>
                </c:pt>
                <c:pt idx="587">
                  <c:v>51.84583333333333</c:v>
                </c:pt>
                <c:pt idx="588">
                  <c:v>67.27666666666667</c:v>
                </c:pt>
                <c:pt idx="589">
                  <c:v>76.01333333333334</c:v>
                </c:pt>
                <c:pt idx="590">
                  <c:v>77.215</c:v>
                </c:pt>
                <c:pt idx="591">
                  <c:v>77.57249999999999</c:v>
                </c:pt>
                <c:pt idx="592">
                  <c:v>79.07166666666665</c:v>
                </c:pt>
                <c:pt idx="593">
                  <c:v>81.13</c:v>
                </c:pt>
                <c:pt idx="594">
                  <c:v>80.9675</c:v>
                </c:pt>
                <c:pt idx="595">
                  <c:v>75.0075</c:v>
                </c:pt>
                <c:pt idx="596">
                  <c:v>68.645</c:v>
                </c:pt>
                <c:pt idx="597">
                  <c:v>64.67749999999999</c:v>
                </c:pt>
                <c:pt idx="598">
                  <c:v>60.31916666666667</c:v>
                </c:pt>
                <c:pt idx="599">
                  <c:v>58.72416666666667</c:v>
                </c:pt>
                <c:pt idx="600">
                  <c:v>57.00666666666667</c:v>
                </c:pt>
                <c:pt idx="601">
                  <c:v>55.72333333333332</c:v>
                </c:pt>
                <c:pt idx="602">
                  <c:v>54.78916666666667</c:v>
                </c:pt>
                <c:pt idx="603">
                  <c:v>53.8875</c:v>
                </c:pt>
                <c:pt idx="604">
                  <c:v>53.01083333333334</c:v>
                </c:pt>
                <c:pt idx="605">
                  <c:v>52.30916666666667</c:v>
                </c:pt>
                <c:pt idx="606">
                  <c:v>51.95916666666666</c:v>
                </c:pt>
                <c:pt idx="607">
                  <c:v>51.9175</c:v>
                </c:pt>
                <c:pt idx="608">
                  <c:v>51.97666666666667</c:v>
                </c:pt>
                <c:pt idx="609">
                  <c:v>52.38666666666667</c:v>
                </c:pt>
                <c:pt idx="610">
                  <c:v>52.76583333333333</c:v>
                </c:pt>
                <c:pt idx="611">
                  <c:v>54.22916666666666</c:v>
                </c:pt>
                <c:pt idx="612">
                  <c:v>55.9675</c:v>
                </c:pt>
                <c:pt idx="613">
                  <c:v>60.61833333333333</c:v>
                </c:pt>
                <c:pt idx="614">
                  <c:v>73.36083333333333</c:v>
                </c:pt>
                <c:pt idx="615">
                  <c:v>75.30500000000001</c:v>
                </c:pt>
                <c:pt idx="616">
                  <c:v>78.005</c:v>
                </c:pt>
                <c:pt idx="617">
                  <c:v>79.49</c:v>
                </c:pt>
                <c:pt idx="618">
                  <c:v>77.71583333333334</c:v>
                </c:pt>
                <c:pt idx="619">
                  <c:v>72.83166666666666</c:v>
                </c:pt>
                <c:pt idx="620">
                  <c:v>68.34833333333333</c:v>
                </c:pt>
                <c:pt idx="621">
                  <c:v>64.51</c:v>
                </c:pt>
                <c:pt idx="622">
                  <c:v>60.4375</c:v>
                </c:pt>
                <c:pt idx="623">
                  <c:v>59.04333333333334</c:v>
                </c:pt>
                <c:pt idx="624">
                  <c:v>57.795</c:v>
                </c:pt>
                <c:pt idx="625">
                  <c:v>56.67416666666666</c:v>
                </c:pt>
                <c:pt idx="626">
                  <c:v>55.73666666666666</c:v>
                </c:pt>
                <c:pt idx="627">
                  <c:v>54.91</c:v>
                </c:pt>
                <c:pt idx="628">
                  <c:v>54.13583333333333</c:v>
                </c:pt>
                <c:pt idx="629">
                  <c:v>53.42583333333333</c:v>
                </c:pt>
                <c:pt idx="630">
                  <c:v>52.8775</c:v>
                </c:pt>
                <c:pt idx="631">
                  <c:v>52.5075</c:v>
                </c:pt>
                <c:pt idx="632">
                  <c:v>52.82833333333333</c:v>
                </c:pt>
                <c:pt idx="633">
                  <c:v>52.3575</c:v>
                </c:pt>
                <c:pt idx="634">
                  <c:v>51.95666666666666</c:v>
                </c:pt>
                <c:pt idx="635">
                  <c:v>52.91111111111111</c:v>
                </c:pt>
                <c:pt idx="636">
                  <c:v>0.0</c:v>
                </c:pt>
                <c:pt idx="637">
                  <c:v>0.0</c:v>
                </c:pt>
                <c:pt idx="638">
                  <c:v>0.0</c:v>
                </c:pt>
                <c:pt idx="639">
                  <c:v>0.0</c:v>
                </c:pt>
                <c:pt idx="640">
                  <c:v>0.0</c:v>
                </c:pt>
                <c:pt idx="641">
                  <c:v>0.0</c:v>
                </c:pt>
                <c:pt idx="642">
                  <c:v>0.0</c:v>
                </c:pt>
                <c:pt idx="643">
                  <c:v>0.0</c:v>
                </c:pt>
                <c:pt idx="644">
                  <c:v>0.0</c:v>
                </c:pt>
                <c:pt idx="645">
                  <c:v>0.0</c:v>
                </c:pt>
                <c:pt idx="646">
                  <c:v>0.0</c:v>
                </c:pt>
                <c:pt idx="647">
                  <c:v>62.77125</c:v>
                </c:pt>
                <c:pt idx="648">
                  <c:v>62.315</c:v>
                </c:pt>
                <c:pt idx="649">
                  <c:v>61.40833333333333</c:v>
                </c:pt>
                <c:pt idx="650">
                  <c:v>60.44666666666667</c:v>
                </c:pt>
                <c:pt idx="651">
                  <c:v>59.5625</c:v>
                </c:pt>
                <c:pt idx="652">
                  <c:v>58.88083333333334</c:v>
                </c:pt>
                <c:pt idx="653">
                  <c:v>58.43416666666667</c:v>
                </c:pt>
                <c:pt idx="654">
                  <c:v>57.91666666666666</c:v>
                </c:pt>
                <c:pt idx="655">
                  <c:v>57.39416666666666</c:v>
                </c:pt>
                <c:pt idx="656">
                  <c:v>56.95</c:v>
                </c:pt>
                <c:pt idx="657">
                  <c:v>56.52833333333333</c:v>
                </c:pt>
                <c:pt idx="658">
                  <c:v>56.36666666666667</c:v>
                </c:pt>
                <c:pt idx="659">
                  <c:v>58.42916666666667</c:v>
                </c:pt>
                <c:pt idx="660">
                  <c:v>75.17916666666667</c:v>
                </c:pt>
                <c:pt idx="661">
                  <c:v>81.46416666666667</c:v>
                </c:pt>
                <c:pt idx="662">
                  <c:v>86.28583333333333</c:v>
                </c:pt>
                <c:pt idx="663">
                  <c:v>88.00583333333333</c:v>
                </c:pt>
                <c:pt idx="664">
                  <c:v>88.44916666666667</c:v>
                </c:pt>
                <c:pt idx="665">
                  <c:v>89.92833333333333</c:v>
                </c:pt>
                <c:pt idx="666">
                  <c:v>89.445</c:v>
                </c:pt>
                <c:pt idx="667">
                  <c:v>84.86333333333333</c:v>
                </c:pt>
                <c:pt idx="668">
                  <c:v>79.27416666666667</c:v>
                </c:pt>
                <c:pt idx="669">
                  <c:v>74.20833333333333</c:v>
                </c:pt>
                <c:pt idx="670">
                  <c:v>68.3625</c:v>
                </c:pt>
                <c:pt idx="671">
                  <c:v>65.65666666666667</c:v>
                </c:pt>
                <c:pt idx="672">
                  <c:v>64.81833333333333</c:v>
                </c:pt>
                <c:pt idx="673">
                  <c:v>63.9975</c:v>
                </c:pt>
                <c:pt idx="674">
                  <c:v>63.2825</c:v>
                </c:pt>
                <c:pt idx="675">
                  <c:v>62.62583333333333</c:v>
                </c:pt>
                <c:pt idx="676">
                  <c:v>62.03416666666666</c:v>
                </c:pt>
                <c:pt idx="677">
                  <c:v>61.49166666666667</c:v>
                </c:pt>
                <c:pt idx="678">
                  <c:v>60.95666666666666</c:v>
                </c:pt>
                <c:pt idx="679">
                  <c:v>60.59</c:v>
                </c:pt>
                <c:pt idx="680">
                  <c:v>59.91916666666667</c:v>
                </c:pt>
                <c:pt idx="681">
                  <c:v>59.35916666666667</c:v>
                </c:pt>
                <c:pt idx="682">
                  <c:v>59.13083333333334</c:v>
                </c:pt>
                <c:pt idx="683">
                  <c:v>60.37</c:v>
                </c:pt>
                <c:pt idx="684">
                  <c:v>73.54333333333334</c:v>
                </c:pt>
                <c:pt idx="685">
                  <c:v>79.39833333333333</c:v>
                </c:pt>
                <c:pt idx="686">
                  <c:v>85.83666666666667</c:v>
                </c:pt>
                <c:pt idx="687">
                  <c:v>90.0475</c:v>
                </c:pt>
                <c:pt idx="688">
                  <c:v>91.37833333333333</c:v>
                </c:pt>
                <c:pt idx="689">
                  <c:v>92.67750000000001</c:v>
                </c:pt>
                <c:pt idx="690">
                  <c:v>91.18833333333333</c:v>
                </c:pt>
                <c:pt idx="691">
                  <c:v>86.46</c:v>
                </c:pt>
                <c:pt idx="692">
                  <c:v>81.09416666666666</c:v>
                </c:pt>
                <c:pt idx="693">
                  <c:v>75.9175</c:v>
                </c:pt>
                <c:pt idx="694">
                  <c:v>71.32916666666667</c:v>
                </c:pt>
                <c:pt idx="695">
                  <c:v>68.24333333333334</c:v>
                </c:pt>
                <c:pt idx="696">
                  <c:v>66.17</c:v>
                </c:pt>
                <c:pt idx="697">
                  <c:v>64.60166666666665</c:v>
                </c:pt>
                <c:pt idx="698">
                  <c:v>63.555</c:v>
                </c:pt>
                <c:pt idx="699">
                  <c:v>62.3225</c:v>
                </c:pt>
                <c:pt idx="700">
                  <c:v>61.28166666666667</c:v>
                </c:pt>
                <c:pt idx="701">
                  <c:v>60.26333333333333</c:v>
                </c:pt>
                <c:pt idx="702">
                  <c:v>59.715</c:v>
                </c:pt>
                <c:pt idx="703">
                  <c:v>59.1025</c:v>
                </c:pt>
                <c:pt idx="704">
                  <c:v>58.69833333333333</c:v>
                </c:pt>
                <c:pt idx="705">
                  <c:v>58.565</c:v>
                </c:pt>
                <c:pt idx="706">
                  <c:v>58.3125</c:v>
                </c:pt>
                <c:pt idx="707">
                  <c:v>59.15333333333333</c:v>
                </c:pt>
                <c:pt idx="708">
                  <c:v>62.60083333333333</c:v>
                </c:pt>
                <c:pt idx="709">
                  <c:v>72.67083333333333</c:v>
                </c:pt>
                <c:pt idx="710">
                  <c:v>72.68333333333334</c:v>
                </c:pt>
                <c:pt idx="711">
                  <c:v>73.9925</c:v>
                </c:pt>
                <c:pt idx="712">
                  <c:v>74.0375</c:v>
                </c:pt>
                <c:pt idx="713">
                  <c:v>70.86166666666666</c:v>
                </c:pt>
                <c:pt idx="714">
                  <c:v>66.87666666666667</c:v>
                </c:pt>
                <c:pt idx="715">
                  <c:v>63.27416666666667</c:v>
                </c:pt>
                <c:pt idx="716">
                  <c:v>61.75416666666666</c:v>
                </c:pt>
                <c:pt idx="717">
                  <c:v>60.2475</c:v>
                </c:pt>
                <c:pt idx="718">
                  <c:v>59.24916666666667</c:v>
                </c:pt>
                <c:pt idx="719">
                  <c:v>58.38166666666667</c:v>
                </c:pt>
                <c:pt idx="720">
                  <c:v>58.64333333333333</c:v>
                </c:pt>
                <c:pt idx="721">
                  <c:v>58.52166666666667</c:v>
                </c:pt>
                <c:pt idx="722">
                  <c:v>58.49916666666667</c:v>
                </c:pt>
                <c:pt idx="723">
                  <c:v>58.13583333333333</c:v>
                </c:pt>
                <c:pt idx="724">
                  <c:v>57.73166666666667</c:v>
                </c:pt>
                <c:pt idx="725">
                  <c:v>57.14666666666667</c:v>
                </c:pt>
                <c:pt idx="726">
                  <c:v>56.79666666666667</c:v>
                </c:pt>
                <c:pt idx="727">
                  <c:v>56.41416666666667</c:v>
                </c:pt>
                <c:pt idx="728">
                  <c:v>56.0075</c:v>
                </c:pt>
                <c:pt idx="729">
                  <c:v>55.52083333333334</c:v>
                </c:pt>
                <c:pt idx="730">
                  <c:v>55.20666666666666</c:v>
                </c:pt>
                <c:pt idx="731">
                  <c:v>55.23083333333334</c:v>
                </c:pt>
                <c:pt idx="732">
                  <c:v>55.45083333333334</c:v>
                </c:pt>
                <c:pt idx="733">
                  <c:v>55.1175</c:v>
                </c:pt>
                <c:pt idx="734">
                  <c:v>58.16416666666667</c:v>
                </c:pt>
                <c:pt idx="735">
                  <c:v>60.54083333333333</c:v>
                </c:pt>
                <c:pt idx="736">
                  <c:v>65.22916666666667</c:v>
                </c:pt>
                <c:pt idx="737">
                  <c:v>67.33916666666667</c:v>
                </c:pt>
                <c:pt idx="738">
                  <c:v>66.97916666666667</c:v>
                </c:pt>
                <c:pt idx="739">
                  <c:v>66.98</c:v>
                </c:pt>
                <c:pt idx="740">
                  <c:v>64.25916666666667</c:v>
                </c:pt>
                <c:pt idx="741">
                  <c:v>62.99166666666667</c:v>
                </c:pt>
                <c:pt idx="742">
                  <c:v>61.11833333333333</c:v>
                </c:pt>
                <c:pt idx="743">
                  <c:v>60.2025</c:v>
                </c:pt>
                <c:pt idx="744">
                  <c:v>59.79416666666667</c:v>
                </c:pt>
                <c:pt idx="745">
                  <c:v>59.6225</c:v>
                </c:pt>
                <c:pt idx="746">
                  <c:v>59.4925</c:v>
                </c:pt>
                <c:pt idx="747">
                  <c:v>59.36</c:v>
                </c:pt>
                <c:pt idx="748">
                  <c:v>59.21916666666667</c:v>
                </c:pt>
                <c:pt idx="749">
                  <c:v>58.9775</c:v>
                </c:pt>
                <c:pt idx="750">
                  <c:v>57.96416666666666</c:v>
                </c:pt>
                <c:pt idx="751">
                  <c:v>57.48416666666667</c:v>
                </c:pt>
                <c:pt idx="752">
                  <c:v>57.48833333333333</c:v>
                </c:pt>
                <c:pt idx="753">
                  <c:v>57.395</c:v>
                </c:pt>
                <c:pt idx="754">
                  <c:v>57.63333333333333</c:v>
                </c:pt>
                <c:pt idx="755">
                  <c:v>58.13333333333333</c:v>
                </c:pt>
                <c:pt idx="756">
                  <c:v>57.55666666666666</c:v>
                </c:pt>
                <c:pt idx="757">
                  <c:v>57.8325</c:v>
                </c:pt>
                <c:pt idx="758">
                  <c:v>59.77083333333334</c:v>
                </c:pt>
                <c:pt idx="759">
                  <c:v>60.72333333333333</c:v>
                </c:pt>
                <c:pt idx="760">
                  <c:v>63.92916666666667</c:v>
                </c:pt>
                <c:pt idx="761">
                  <c:v>65.2125</c:v>
                </c:pt>
                <c:pt idx="762">
                  <c:v>64.065</c:v>
                </c:pt>
                <c:pt idx="763">
                  <c:v>63.2325</c:v>
                </c:pt>
                <c:pt idx="764">
                  <c:v>61.64666666666667</c:v>
                </c:pt>
                <c:pt idx="765">
                  <c:v>59.36</c:v>
                </c:pt>
                <c:pt idx="766">
                  <c:v>57.76666666666667</c:v>
                </c:pt>
                <c:pt idx="767">
                  <c:v>57.18416666666667</c:v>
                </c:pt>
                <c:pt idx="768">
                  <c:v>57.10583333333334</c:v>
                </c:pt>
                <c:pt idx="769">
                  <c:v>57.76416666666667</c:v>
                </c:pt>
                <c:pt idx="770">
                  <c:v>57.88833333333334</c:v>
                </c:pt>
                <c:pt idx="771">
                  <c:v>57.8075</c:v>
                </c:pt>
                <c:pt idx="772">
                  <c:v>57.62083333333333</c:v>
                </c:pt>
                <c:pt idx="773">
                  <c:v>57.39666666666667</c:v>
                </c:pt>
                <c:pt idx="774">
                  <c:v>57.1475</c:v>
                </c:pt>
                <c:pt idx="775">
                  <c:v>56.73083333333333</c:v>
                </c:pt>
                <c:pt idx="776">
                  <c:v>56.39416666666666</c:v>
                </c:pt>
                <c:pt idx="777">
                  <c:v>56.09416666666667</c:v>
                </c:pt>
                <c:pt idx="778">
                  <c:v>55.845</c:v>
                </c:pt>
                <c:pt idx="779">
                  <c:v>55.96666666666667</c:v>
                </c:pt>
                <c:pt idx="780">
                  <c:v>57.1525</c:v>
                </c:pt>
                <c:pt idx="781">
                  <c:v>60.305</c:v>
                </c:pt>
                <c:pt idx="782">
                  <c:v>74.525</c:v>
                </c:pt>
                <c:pt idx="783">
                  <c:v>77.05916666666667</c:v>
                </c:pt>
                <c:pt idx="784">
                  <c:v>76.72083333333333</c:v>
                </c:pt>
                <c:pt idx="785">
                  <c:v>77.53</c:v>
                </c:pt>
                <c:pt idx="786">
                  <c:v>75.23833333333333</c:v>
                </c:pt>
                <c:pt idx="787">
                  <c:v>70.42166666666666</c:v>
                </c:pt>
                <c:pt idx="788">
                  <c:v>66.07166666666667</c:v>
                </c:pt>
                <c:pt idx="789">
                  <c:v>61.23083333333334</c:v>
                </c:pt>
                <c:pt idx="790">
                  <c:v>56.28583333333334</c:v>
                </c:pt>
                <c:pt idx="791">
                  <c:v>53.91166666666667</c:v>
                </c:pt>
                <c:pt idx="792">
                  <c:v>54.7325</c:v>
                </c:pt>
                <c:pt idx="793">
                  <c:v>54.81416666666667</c:v>
                </c:pt>
                <c:pt idx="794">
                  <c:v>54.53166666666667</c:v>
                </c:pt>
                <c:pt idx="795">
                  <c:v>53.84833333333333</c:v>
                </c:pt>
                <c:pt idx="796">
                  <c:v>53.26166666666667</c:v>
                </c:pt>
                <c:pt idx="797">
                  <c:v>52.96416666666666</c:v>
                </c:pt>
                <c:pt idx="798">
                  <c:v>52.56583333333333</c:v>
                </c:pt>
                <c:pt idx="799">
                  <c:v>52.1125</c:v>
                </c:pt>
                <c:pt idx="800">
                  <c:v>51.51833333333333</c:v>
                </c:pt>
                <c:pt idx="801">
                  <c:v>51.06833333333333</c:v>
                </c:pt>
                <c:pt idx="802">
                  <c:v>50.74583333333334</c:v>
                </c:pt>
                <c:pt idx="803">
                  <c:v>52.3875</c:v>
                </c:pt>
                <c:pt idx="804">
                  <c:v>54.64833333333333</c:v>
                </c:pt>
                <c:pt idx="805">
                  <c:v>53.78833333333333</c:v>
                </c:pt>
                <c:pt idx="806">
                  <c:v>56.72083333333333</c:v>
                </c:pt>
                <c:pt idx="807">
                  <c:v>60.765</c:v>
                </c:pt>
                <c:pt idx="808">
                  <c:v>75.37</c:v>
                </c:pt>
                <c:pt idx="809">
                  <c:v>77.01083333333334</c:v>
                </c:pt>
                <c:pt idx="810">
                  <c:v>73.86666666666667</c:v>
                </c:pt>
                <c:pt idx="811">
                  <c:v>70.49583333333334</c:v>
                </c:pt>
                <c:pt idx="812">
                  <c:v>66.47166666666666</c:v>
                </c:pt>
                <c:pt idx="813">
                  <c:v>61.51</c:v>
                </c:pt>
                <c:pt idx="814">
                  <c:v>59.53833333333333</c:v>
                </c:pt>
                <c:pt idx="815">
                  <c:v>59.87</c:v>
                </c:pt>
                <c:pt idx="816">
                  <c:v>59.57</c:v>
                </c:pt>
                <c:pt idx="817">
                  <c:v>59.25083333333333</c:v>
                </c:pt>
                <c:pt idx="818">
                  <c:v>58.84666666666666</c:v>
                </c:pt>
                <c:pt idx="819">
                  <c:v>58.615</c:v>
                </c:pt>
                <c:pt idx="820">
                  <c:v>58.37583333333333</c:v>
                </c:pt>
                <c:pt idx="821">
                  <c:v>58.13083333333334</c:v>
                </c:pt>
                <c:pt idx="822">
                  <c:v>57.64666666666667</c:v>
                </c:pt>
                <c:pt idx="823">
                  <c:v>57.6875</c:v>
                </c:pt>
                <c:pt idx="824">
                  <c:v>57.565</c:v>
                </c:pt>
                <c:pt idx="825">
                  <c:v>57.52</c:v>
                </c:pt>
                <c:pt idx="826">
                  <c:v>57.5125</c:v>
                </c:pt>
                <c:pt idx="827">
                  <c:v>58.13166666666667</c:v>
                </c:pt>
                <c:pt idx="828">
                  <c:v>60.19416666666667</c:v>
                </c:pt>
                <c:pt idx="829">
                  <c:v>62.45083333333334</c:v>
                </c:pt>
                <c:pt idx="830">
                  <c:v>67.14166666666666</c:v>
                </c:pt>
                <c:pt idx="831">
                  <c:v>64.98666666666666</c:v>
                </c:pt>
                <c:pt idx="832">
                  <c:v>66.06416666666666</c:v>
                </c:pt>
                <c:pt idx="833">
                  <c:v>67.86</c:v>
                </c:pt>
                <c:pt idx="834">
                  <c:v>67.4875</c:v>
                </c:pt>
                <c:pt idx="835">
                  <c:v>64.6925</c:v>
                </c:pt>
                <c:pt idx="836">
                  <c:v>62.17666666666667</c:v>
                </c:pt>
                <c:pt idx="837">
                  <c:v>60.87416666666667</c:v>
                </c:pt>
                <c:pt idx="838">
                  <c:v>60.35</c:v>
                </c:pt>
                <c:pt idx="839">
                  <c:v>60.30833333333333</c:v>
                </c:pt>
                <c:pt idx="840">
                  <c:v>60.4025</c:v>
                </c:pt>
                <c:pt idx="841">
                  <c:v>60.61416666666667</c:v>
                </c:pt>
                <c:pt idx="842">
                  <c:v>60.71333333333333</c:v>
                </c:pt>
                <c:pt idx="843">
                  <c:v>60.76666666666667</c:v>
                </c:pt>
                <c:pt idx="844">
                  <c:v>60.905</c:v>
                </c:pt>
                <c:pt idx="845">
                  <c:v>60.9175</c:v>
                </c:pt>
                <c:pt idx="846">
                  <c:v>60.9125</c:v>
                </c:pt>
                <c:pt idx="847">
                  <c:v>60.76083333333333</c:v>
                </c:pt>
                <c:pt idx="848">
                  <c:v>60.41416666666667</c:v>
                </c:pt>
                <c:pt idx="849">
                  <c:v>60.35</c:v>
                </c:pt>
                <c:pt idx="850">
                  <c:v>60.36</c:v>
                </c:pt>
                <c:pt idx="851">
                  <c:v>60.7825</c:v>
                </c:pt>
                <c:pt idx="852">
                  <c:v>61.75166666666667</c:v>
                </c:pt>
                <c:pt idx="853">
                  <c:v>63.97333333333333</c:v>
                </c:pt>
                <c:pt idx="854">
                  <c:v>72.53583333333333</c:v>
                </c:pt>
                <c:pt idx="855">
                  <c:v>78.86416666666666</c:v>
                </c:pt>
                <c:pt idx="856">
                  <c:v>78.465</c:v>
                </c:pt>
                <c:pt idx="857">
                  <c:v>76.28333333333333</c:v>
                </c:pt>
                <c:pt idx="858">
                  <c:v>73.72583333333334</c:v>
                </c:pt>
                <c:pt idx="859">
                  <c:v>70.38666666666667</c:v>
                </c:pt>
                <c:pt idx="860">
                  <c:v>65.7975</c:v>
                </c:pt>
                <c:pt idx="861">
                  <c:v>59.39083333333333</c:v>
                </c:pt>
                <c:pt idx="862">
                  <c:v>54.89</c:v>
                </c:pt>
                <c:pt idx="863">
                  <c:v>55.3275</c:v>
                </c:pt>
                <c:pt idx="864">
                  <c:v>54.92166666666667</c:v>
                </c:pt>
                <c:pt idx="865">
                  <c:v>53.79833333333333</c:v>
                </c:pt>
                <c:pt idx="866">
                  <c:v>52.75333333333333</c:v>
                </c:pt>
                <c:pt idx="867">
                  <c:v>51.74</c:v>
                </c:pt>
                <c:pt idx="868">
                  <c:v>50.91916666666667</c:v>
                </c:pt>
                <c:pt idx="869">
                  <c:v>50.26416666666667</c:v>
                </c:pt>
                <c:pt idx="870">
                  <c:v>49.63</c:v>
                </c:pt>
                <c:pt idx="871">
                  <c:v>49.225</c:v>
                </c:pt>
                <c:pt idx="872">
                  <c:v>48.695</c:v>
                </c:pt>
                <c:pt idx="873">
                  <c:v>48.23583333333333</c:v>
                </c:pt>
                <c:pt idx="874">
                  <c:v>48.12583333333333</c:v>
                </c:pt>
                <c:pt idx="875">
                  <c:v>49.35416666666666</c:v>
                </c:pt>
                <c:pt idx="876">
                  <c:v>65.83666666666667</c:v>
                </c:pt>
                <c:pt idx="877">
                  <c:v>77.56583333333333</c:v>
                </c:pt>
                <c:pt idx="878">
                  <c:v>74.6925</c:v>
                </c:pt>
                <c:pt idx="879">
                  <c:v>76.22833333333334</c:v>
                </c:pt>
                <c:pt idx="880">
                  <c:v>76.97833333333334</c:v>
                </c:pt>
                <c:pt idx="881">
                  <c:v>76.34833333333333</c:v>
                </c:pt>
                <c:pt idx="882">
                  <c:v>72.3175</c:v>
                </c:pt>
                <c:pt idx="883">
                  <c:v>68.5075</c:v>
                </c:pt>
                <c:pt idx="884">
                  <c:v>63.57083333333333</c:v>
                </c:pt>
                <c:pt idx="885">
                  <c:v>59.1125</c:v>
                </c:pt>
                <c:pt idx="886">
                  <c:v>54.6875</c:v>
                </c:pt>
                <c:pt idx="887">
                  <c:v>51.56583333333333</c:v>
                </c:pt>
                <c:pt idx="888">
                  <c:v>51.98583333333333</c:v>
                </c:pt>
                <c:pt idx="889">
                  <c:v>52.21166666666667</c:v>
                </c:pt>
                <c:pt idx="890">
                  <c:v>51.8725</c:v>
                </c:pt>
                <c:pt idx="891">
                  <c:v>51.5725</c:v>
                </c:pt>
                <c:pt idx="892">
                  <c:v>51.28333333333333</c:v>
                </c:pt>
                <c:pt idx="893">
                  <c:v>51.49416666666666</c:v>
                </c:pt>
                <c:pt idx="894">
                  <c:v>51.56833333333333</c:v>
                </c:pt>
                <c:pt idx="895">
                  <c:v>51.07</c:v>
                </c:pt>
                <c:pt idx="896">
                  <c:v>51.30083333333333</c:v>
                </c:pt>
                <c:pt idx="897">
                  <c:v>51.73916666666666</c:v>
                </c:pt>
                <c:pt idx="898">
                  <c:v>52.47583333333333</c:v>
                </c:pt>
                <c:pt idx="899">
                  <c:v>54.30833333333333</c:v>
                </c:pt>
                <c:pt idx="900">
                  <c:v>58.7725</c:v>
                </c:pt>
                <c:pt idx="901">
                  <c:v>63.97333333333334</c:v>
                </c:pt>
                <c:pt idx="902">
                  <c:v>67.32083333333334</c:v>
                </c:pt>
                <c:pt idx="903">
                  <c:v>65.72</c:v>
                </c:pt>
                <c:pt idx="904">
                  <c:v>65.14</c:v>
                </c:pt>
                <c:pt idx="905">
                  <c:v>62.25583333333334</c:v>
                </c:pt>
                <c:pt idx="906">
                  <c:v>62.64</c:v>
                </c:pt>
                <c:pt idx="907">
                  <c:v>65.29333333333334</c:v>
                </c:pt>
                <c:pt idx="908">
                  <c:v>64.10666666666667</c:v>
                </c:pt>
                <c:pt idx="909">
                  <c:v>62.21416666666666</c:v>
                </c:pt>
                <c:pt idx="910">
                  <c:v>60.5675</c:v>
                </c:pt>
                <c:pt idx="911">
                  <c:v>60.53416666666666</c:v>
                </c:pt>
                <c:pt idx="912">
                  <c:v>60.775</c:v>
                </c:pt>
                <c:pt idx="913">
                  <c:v>60.75</c:v>
                </c:pt>
                <c:pt idx="914">
                  <c:v>60.56</c:v>
                </c:pt>
                <c:pt idx="915">
                  <c:v>60.18666666666667</c:v>
                </c:pt>
                <c:pt idx="916">
                  <c:v>60.01416666666667</c:v>
                </c:pt>
                <c:pt idx="917">
                  <c:v>59.90333333333334</c:v>
                </c:pt>
                <c:pt idx="918">
                  <c:v>59.93</c:v>
                </c:pt>
                <c:pt idx="919">
                  <c:v>60.08666666666667</c:v>
                </c:pt>
                <c:pt idx="920">
                  <c:v>60.04833333333333</c:v>
                </c:pt>
                <c:pt idx="921">
                  <c:v>59.88166666666667</c:v>
                </c:pt>
                <c:pt idx="922">
                  <c:v>59.44666666666667</c:v>
                </c:pt>
                <c:pt idx="923">
                  <c:v>59.7325</c:v>
                </c:pt>
                <c:pt idx="924">
                  <c:v>62.88666666666667</c:v>
                </c:pt>
                <c:pt idx="925">
                  <c:v>67.5575</c:v>
                </c:pt>
                <c:pt idx="926">
                  <c:v>71.11666666666667</c:v>
                </c:pt>
                <c:pt idx="927">
                  <c:v>73.10916666666667</c:v>
                </c:pt>
                <c:pt idx="928">
                  <c:v>79.05249999999999</c:v>
                </c:pt>
                <c:pt idx="929">
                  <c:v>75.33916666666667</c:v>
                </c:pt>
                <c:pt idx="930">
                  <c:v>76.0125</c:v>
                </c:pt>
                <c:pt idx="931">
                  <c:v>73.04833333333333</c:v>
                </c:pt>
                <c:pt idx="932">
                  <c:v>68.30500000000001</c:v>
                </c:pt>
                <c:pt idx="933">
                  <c:v>65.42666666666666</c:v>
                </c:pt>
                <c:pt idx="934">
                  <c:v>59.30583333333333</c:v>
                </c:pt>
                <c:pt idx="935">
                  <c:v>57.2725</c:v>
                </c:pt>
                <c:pt idx="936">
                  <c:v>56.965</c:v>
                </c:pt>
                <c:pt idx="937">
                  <c:v>57.00166666666667</c:v>
                </c:pt>
                <c:pt idx="938">
                  <c:v>56.72833333333333</c:v>
                </c:pt>
                <c:pt idx="939">
                  <c:v>56.37</c:v>
                </c:pt>
                <c:pt idx="940">
                  <c:v>55.24833333333333</c:v>
                </c:pt>
                <c:pt idx="941">
                  <c:v>54.08916666666666</c:v>
                </c:pt>
                <c:pt idx="942">
                  <c:v>53.76</c:v>
                </c:pt>
                <c:pt idx="943">
                  <c:v>52.77</c:v>
                </c:pt>
                <c:pt idx="944">
                  <c:v>52.165</c:v>
                </c:pt>
                <c:pt idx="945">
                  <c:v>51.03166666666667</c:v>
                </c:pt>
                <c:pt idx="946">
                  <c:v>50.79</c:v>
                </c:pt>
                <c:pt idx="947">
                  <c:v>51.7575</c:v>
                </c:pt>
                <c:pt idx="948">
                  <c:v>68.05</c:v>
                </c:pt>
                <c:pt idx="949">
                  <c:v>79.9225</c:v>
                </c:pt>
                <c:pt idx="950">
                  <c:v>77.88916666666667</c:v>
                </c:pt>
                <c:pt idx="951">
                  <c:v>70.81</c:v>
                </c:pt>
                <c:pt idx="952">
                  <c:v>75.4725</c:v>
                </c:pt>
                <c:pt idx="953">
                  <c:v>72.87916666666666</c:v>
                </c:pt>
                <c:pt idx="954">
                  <c:v>67.4875</c:v>
                </c:pt>
                <c:pt idx="955">
                  <c:v>65.46333333333334</c:v>
                </c:pt>
                <c:pt idx="956">
                  <c:v>60.15416666666667</c:v>
                </c:pt>
                <c:pt idx="957">
                  <c:v>57.01083333333333</c:v>
                </c:pt>
                <c:pt idx="958">
                  <c:v>55.29833333333333</c:v>
                </c:pt>
                <c:pt idx="959">
                  <c:v>54.3325</c:v>
                </c:pt>
                <c:pt idx="960">
                  <c:v>52.8275</c:v>
                </c:pt>
                <c:pt idx="961">
                  <c:v>51.99833333333333</c:v>
                </c:pt>
                <c:pt idx="962">
                  <c:v>51.76666666666667</c:v>
                </c:pt>
                <c:pt idx="963">
                  <c:v>51.7275</c:v>
                </c:pt>
                <c:pt idx="964">
                  <c:v>51.16</c:v>
                </c:pt>
                <c:pt idx="965">
                  <c:v>50.05</c:v>
                </c:pt>
                <c:pt idx="966">
                  <c:v>49.49833333333333</c:v>
                </c:pt>
                <c:pt idx="967">
                  <c:v>48.82916666666667</c:v>
                </c:pt>
                <c:pt idx="968">
                  <c:v>49.20166666666667</c:v>
                </c:pt>
                <c:pt idx="969">
                  <c:v>48.775</c:v>
                </c:pt>
                <c:pt idx="970">
                  <c:v>48.16833333333333</c:v>
                </c:pt>
                <c:pt idx="971">
                  <c:v>48.81333333333333</c:v>
                </c:pt>
                <c:pt idx="972">
                  <c:v>65.5975</c:v>
                </c:pt>
                <c:pt idx="973">
                  <c:v>74.28</c:v>
                </c:pt>
                <c:pt idx="974">
                  <c:v>75.91666666666667</c:v>
                </c:pt>
                <c:pt idx="975">
                  <c:v>76.55916666666667</c:v>
                </c:pt>
                <c:pt idx="976">
                  <c:v>76.21333333333334</c:v>
                </c:pt>
                <c:pt idx="977">
                  <c:v>75.47166666666666</c:v>
                </c:pt>
                <c:pt idx="978">
                  <c:v>67.695</c:v>
                </c:pt>
                <c:pt idx="979">
                  <c:v>68.6375</c:v>
                </c:pt>
                <c:pt idx="980">
                  <c:v>63.6475</c:v>
                </c:pt>
                <c:pt idx="981">
                  <c:v>58.09833333333333</c:v>
                </c:pt>
                <c:pt idx="982">
                  <c:v>55.73833333333332</c:v>
                </c:pt>
                <c:pt idx="983">
                  <c:v>53.54416666666667</c:v>
                </c:pt>
                <c:pt idx="984">
                  <c:v>52.01</c:v>
                </c:pt>
                <c:pt idx="985">
                  <c:v>50.95833333333334</c:v>
                </c:pt>
                <c:pt idx="986">
                  <c:v>50.13583333333333</c:v>
                </c:pt>
                <c:pt idx="987">
                  <c:v>49.685</c:v>
                </c:pt>
                <c:pt idx="988">
                  <c:v>49.505</c:v>
                </c:pt>
                <c:pt idx="989">
                  <c:v>49.31416666666667</c:v>
                </c:pt>
                <c:pt idx="990">
                  <c:v>48.35916666666667</c:v>
                </c:pt>
                <c:pt idx="991">
                  <c:v>47.9825</c:v>
                </c:pt>
                <c:pt idx="992">
                  <c:v>47.865</c:v>
                </c:pt>
                <c:pt idx="993">
                  <c:v>47.655</c:v>
                </c:pt>
                <c:pt idx="994">
                  <c:v>47.6825</c:v>
                </c:pt>
                <c:pt idx="995">
                  <c:v>48.61166666666666</c:v>
                </c:pt>
                <c:pt idx="996">
                  <c:v>50.57666666666667</c:v>
                </c:pt>
                <c:pt idx="997">
                  <c:v>52.62083333333333</c:v>
                </c:pt>
                <c:pt idx="998">
                  <c:v>55.66666666666666</c:v>
                </c:pt>
                <c:pt idx="999">
                  <c:v>58.53166666666667</c:v>
                </c:pt>
                <c:pt idx="1000">
                  <c:v>59.3475</c:v>
                </c:pt>
                <c:pt idx="1001">
                  <c:v>62.56916666666667</c:v>
                </c:pt>
                <c:pt idx="1002">
                  <c:v>69.2375</c:v>
                </c:pt>
                <c:pt idx="1003">
                  <c:v>64.99333333333334</c:v>
                </c:pt>
                <c:pt idx="1004">
                  <c:v>58.74833333333333</c:v>
                </c:pt>
                <c:pt idx="1005">
                  <c:v>56.91083333333333</c:v>
                </c:pt>
                <c:pt idx="1006">
                  <c:v>54.47416666666667</c:v>
                </c:pt>
                <c:pt idx="1007">
                  <c:v>52.645</c:v>
                </c:pt>
                <c:pt idx="1008">
                  <c:v>51.0375</c:v>
                </c:pt>
                <c:pt idx="1009">
                  <c:v>50.22666666666667</c:v>
                </c:pt>
                <c:pt idx="1010">
                  <c:v>49.44166666666666</c:v>
                </c:pt>
                <c:pt idx="1011">
                  <c:v>48.27666666666667</c:v>
                </c:pt>
                <c:pt idx="1012">
                  <c:v>47.64</c:v>
                </c:pt>
                <c:pt idx="1013">
                  <c:v>47.1075</c:v>
                </c:pt>
                <c:pt idx="1014">
                  <c:v>46.795</c:v>
                </c:pt>
                <c:pt idx="1015">
                  <c:v>46.36166666666666</c:v>
                </c:pt>
                <c:pt idx="1016">
                  <c:v>45.7075</c:v>
                </c:pt>
                <c:pt idx="1017">
                  <c:v>45.1425</c:v>
                </c:pt>
                <c:pt idx="1018">
                  <c:v>44.58833333333333</c:v>
                </c:pt>
                <c:pt idx="1019">
                  <c:v>45.08916666666666</c:v>
                </c:pt>
                <c:pt idx="1020">
                  <c:v>60.04083333333333</c:v>
                </c:pt>
                <c:pt idx="1021">
                  <c:v>78.12333333333333</c:v>
                </c:pt>
                <c:pt idx="1022">
                  <c:v>79.2775</c:v>
                </c:pt>
                <c:pt idx="1023">
                  <c:v>79.83916666666667</c:v>
                </c:pt>
                <c:pt idx="1024">
                  <c:v>76.05</c:v>
                </c:pt>
                <c:pt idx="1025">
                  <c:v>76.99333333333334</c:v>
                </c:pt>
                <c:pt idx="1026">
                  <c:v>74.82583333333334</c:v>
                </c:pt>
                <c:pt idx="1027">
                  <c:v>71.1525</c:v>
                </c:pt>
                <c:pt idx="1028">
                  <c:v>65.27833333333334</c:v>
                </c:pt>
                <c:pt idx="1029">
                  <c:v>60.80083333333334</c:v>
                </c:pt>
                <c:pt idx="1030">
                  <c:v>56.88333333333333</c:v>
                </c:pt>
                <c:pt idx="1031">
                  <c:v>54.28583333333334</c:v>
                </c:pt>
                <c:pt idx="1032">
                  <c:v>52.37416666666667</c:v>
                </c:pt>
                <c:pt idx="1033">
                  <c:v>51.02166666666667</c:v>
                </c:pt>
                <c:pt idx="1034">
                  <c:v>49.98333333333333</c:v>
                </c:pt>
                <c:pt idx="1035">
                  <c:v>49.21166666666667</c:v>
                </c:pt>
                <c:pt idx="1036">
                  <c:v>48.4375</c:v>
                </c:pt>
                <c:pt idx="1037">
                  <c:v>47.82</c:v>
                </c:pt>
                <c:pt idx="1038">
                  <c:v>47.2425</c:v>
                </c:pt>
                <c:pt idx="1039">
                  <c:v>46.67666666666667</c:v>
                </c:pt>
                <c:pt idx="1040">
                  <c:v>46.09083333333334</c:v>
                </c:pt>
                <c:pt idx="1041">
                  <c:v>45.6075</c:v>
                </c:pt>
                <c:pt idx="1042">
                  <c:v>45.6125</c:v>
                </c:pt>
                <c:pt idx="1043">
                  <c:v>47.14</c:v>
                </c:pt>
                <c:pt idx="1044">
                  <c:v>52.4</c:v>
                </c:pt>
                <c:pt idx="1045">
                  <c:v>60.30916666666667</c:v>
                </c:pt>
                <c:pt idx="1046">
                  <c:v>75.67833333333333</c:v>
                </c:pt>
                <c:pt idx="1047">
                  <c:v>79.5375</c:v>
                </c:pt>
                <c:pt idx="1048">
                  <c:v>79.6225</c:v>
                </c:pt>
                <c:pt idx="1049">
                  <c:v>78.74</c:v>
                </c:pt>
                <c:pt idx="1050">
                  <c:v>74.57250000000001</c:v>
                </c:pt>
                <c:pt idx="1051">
                  <c:v>71.85416666666667</c:v>
                </c:pt>
                <c:pt idx="1052">
                  <c:v>68.22</c:v>
                </c:pt>
                <c:pt idx="1053">
                  <c:v>64.61583333333333</c:v>
                </c:pt>
                <c:pt idx="1054">
                  <c:v>60.38</c:v>
                </c:pt>
                <c:pt idx="1055">
                  <c:v>58.46083333333333</c:v>
                </c:pt>
                <c:pt idx="1056">
                  <c:v>57.17833333333333</c:v>
                </c:pt>
                <c:pt idx="1057">
                  <c:v>55.87083333333334</c:v>
                </c:pt>
                <c:pt idx="1058">
                  <c:v>54.9525</c:v>
                </c:pt>
                <c:pt idx="1059">
                  <c:v>54.20583333333333</c:v>
                </c:pt>
                <c:pt idx="1060">
                  <c:v>53.71583333333333</c:v>
                </c:pt>
                <c:pt idx="1061">
                  <c:v>53.2375</c:v>
                </c:pt>
                <c:pt idx="1062">
                  <c:v>52.68916666666667</c:v>
                </c:pt>
                <c:pt idx="1063">
                  <c:v>52.15583333333333</c:v>
                </c:pt>
                <c:pt idx="1064">
                  <c:v>51.8475</c:v>
                </c:pt>
                <c:pt idx="1065">
                  <c:v>51.56</c:v>
                </c:pt>
                <c:pt idx="1066">
                  <c:v>51.36166666666666</c:v>
                </c:pt>
                <c:pt idx="1067">
                  <c:v>52.7525</c:v>
                </c:pt>
                <c:pt idx="1068">
                  <c:v>65.785</c:v>
                </c:pt>
                <c:pt idx="1069">
                  <c:v>79.17666666666666</c:v>
                </c:pt>
                <c:pt idx="1070">
                  <c:v>79.23333333333333</c:v>
                </c:pt>
                <c:pt idx="1071">
                  <c:v>80.11166666666666</c:v>
                </c:pt>
                <c:pt idx="1072">
                  <c:v>80.57833333333333</c:v>
                </c:pt>
                <c:pt idx="1073">
                  <c:v>77.64833333333334</c:v>
                </c:pt>
                <c:pt idx="1074">
                  <c:v>79.71666666666666</c:v>
                </c:pt>
                <c:pt idx="1075">
                  <c:v>77.44833333333332</c:v>
                </c:pt>
                <c:pt idx="1076">
                  <c:v>72.25583333333333</c:v>
                </c:pt>
                <c:pt idx="1077">
                  <c:v>69.03833333333333</c:v>
                </c:pt>
                <c:pt idx="1078">
                  <c:v>65.95333333333333</c:v>
                </c:pt>
                <c:pt idx="1079">
                  <c:v>64.085</c:v>
                </c:pt>
                <c:pt idx="1080">
                  <c:v>62.79583333333333</c:v>
                </c:pt>
                <c:pt idx="1081">
                  <c:v>61.72166666666666</c:v>
                </c:pt>
                <c:pt idx="1082">
                  <c:v>60.64833333333333</c:v>
                </c:pt>
                <c:pt idx="1083">
                  <c:v>59.80833333333334</c:v>
                </c:pt>
                <c:pt idx="1084">
                  <c:v>59.425</c:v>
                </c:pt>
                <c:pt idx="1085">
                  <c:v>59.77</c:v>
                </c:pt>
                <c:pt idx="1086">
                  <c:v>59.875</c:v>
                </c:pt>
                <c:pt idx="1087">
                  <c:v>59.65916666666666</c:v>
                </c:pt>
                <c:pt idx="1088">
                  <c:v>59.645</c:v>
                </c:pt>
                <c:pt idx="1089">
                  <c:v>59.62</c:v>
                </c:pt>
                <c:pt idx="1090">
                  <c:v>59.7175</c:v>
                </c:pt>
                <c:pt idx="1091">
                  <c:v>60.6725</c:v>
                </c:pt>
                <c:pt idx="1092">
                  <c:v>62.2</c:v>
                </c:pt>
                <c:pt idx="1093">
                  <c:v>64.85833333333333</c:v>
                </c:pt>
                <c:pt idx="1094">
                  <c:v>69.51333333333334</c:v>
                </c:pt>
                <c:pt idx="1095">
                  <c:v>78.40666666666666</c:v>
                </c:pt>
                <c:pt idx="1096">
                  <c:v>78.82583333333334</c:v>
                </c:pt>
                <c:pt idx="1097">
                  <c:v>78.98666666666666</c:v>
                </c:pt>
                <c:pt idx="1098">
                  <c:v>82.00666666666666</c:v>
                </c:pt>
                <c:pt idx="1099">
                  <c:v>78.92333333333333</c:v>
                </c:pt>
                <c:pt idx="1100">
                  <c:v>74.14583333333333</c:v>
                </c:pt>
                <c:pt idx="1101">
                  <c:v>70.84166666666666</c:v>
                </c:pt>
                <c:pt idx="1102">
                  <c:v>68.56</c:v>
                </c:pt>
                <c:pt idx="1103">
                  <c:v>67.17666666666666</c:v>
                </c:pt>
                <c:pt idx="1104">
                  <c:v>65.16666666666667</c:v>
                </c:pt>
                <c:pt idx="1105">
                  <c:v>63.8675</c:v>
                </c:pt>
                <c:pt idx="1106">
                  <c:v>63.1025</c:v>
                </c:pt>
                <c:pt idx="1107">
                  <c:v>62.55583333333333</c:v>
                </c:pt>
                <c:pt idx="1108">
                  <c:v>62.52833333333333</c:v>
                </c:pt>
                <c:pt idx="1109">
                  <c:v>62.68916666666667</c:v>
                </c:pt>
                <c:pt idx="1110">
                  <c:v>62.9925</c:v>
                </c:pt>
                <c:pt idx="1111">
                  <c:v>63.08833333333334</c:v>
                </c:pt>
                <c:pt idx="1112">
                  <c:v>63.1925</c:v>
                </c:pt>
                <c:pt idx="1113">
                  <c:v>63.17916666666667</c:v>
                </c:pt>
                <c:pt idx="1114">
                  <c:v>63.23666666666666</c:v>
                </c:pt>
                <c:pt idx="1115">
                  <c:v>63.85166666666667</c:v>
                </c:pt>
                <c:pt idx="1116">
                  <c:v>65.75416666666666</c:v>
                </c:pt>
                <c:pt idx="1117">
                  <c:v>68.57083333333334</c:v>
                </c:pt>
                <c:pt idx="1118">
                  <c:v>71.61833333333334</c:v>
                </c:pt>
                <c:pt idx="1119">
                  <c:v>73.7</c:v>
                </c:pt>
                <c:pt idx="1120">
                  <c:v>75.38666666666667</c:v>
                </c:pt>
                <c:pt idx="1121">
                  <c:v>72.10833333333333</c:v>
                </c:pt>
                <c:pt idx="1122">
                  <c:v>70.64833333333334</c:v>
                </c:pt>
                <c:pt idx="1123">
                  <c:v>69.54583333333333</c:v>
                </c:pt>
                <c:pt idx="1124">
                  <c:v>68.94666666666667</c:v>
                </c:pt>
                <c:pt idx="1125">
                  <c:v>67.3425</c:v>
                </c:pt>
                <c:pt idx="1126">
                  <c:v>65.7425</c:v>
                </c:pt>
                <c:pt idx="1127">
                  <c:v>65.075</c:v>
                </c:pt>
                <c:pt idx="1128">
                  <c:v>64.66916666666667</c:v>
                </c:pt>
                <c:pt idx="1129">
                  <c:v>64.73916666666666</c:v>
                </c:pt>
                <c:pt idx="1130">
                  <c:v>64.8575</c:v>
                </c:pt>
                <c:pt idx="1131">
                  <c:v>64.71166666666667</c:v>
                </c:pt>
                <c:pt idx="1132">
                  <c:v>64.1925</c:v>
                </c:pt>
                <c:pt idx="1133">
                  <c:v>63.50333333333333</c:v>
                </c:pt>
                <c:pt idx="1134">
                  <c:v>63.48916666666667</c:v>
                </c:pt>
                <c:pt idx="1135">
                  <c:v>63.72333333333333</c:v>
                </c:pt>
                <c:pt idx="1136">
                  <c:v>63.74166666666667</c:v>
                </c:pt>
                <c:pt idx="1137">
                  <c:v>62.98083333333334</c:v>
                </c:pt>
                <c:pt idx="1138">
                  <c:v>61.8625</c:v>
                </c:pt>
                <c:pt idx="1139">
                  <c:v>61.19416666666667</c:v>
                </c:pt>
                <c:pt idx="1140">
                  <c:v>62.15416666666667</c:v>
                </c:pt>
                <c:pt idx="1141">
                  <c:v>66.62916666666666</c:v>
                </c:pt>
                <c:pt idx="1142">
                  <c:v>74.4475</c:v>
                </c:pt>
                <c:pt idx="1143">
                  <c:v>76.85916666666667</c:v>
                </c:pt>
                <c:pt idx="1144">
                  <c:v>76.5675</c:v>
                </c:pt>
                <c:pt idx="1145">
                  <c:v>76.56</c:v>
                </c:pt>
                <c:pt idx="1146">
                  <c:v>74.43833333333333</c:v>
                </c:pt>
                <c:pt idx="1147">
                  <c:v>73.4025</c:v>
                </c:pt>
                <c:pt idx="1148">
                  <c:v>68.46916666666666</c:v>
                </c:pt>
                <c:pt idx="1149">
                  <c:v>65.35833333333333</c:v>
                </c:pt>
                <c:pt idx="1150">
                  <c:v>63.15666666666667</c:v>
                </c:pt>
                <c:pt idx="1151">
                  <c:v>61.4675</c:v>
                </c:pt>
                <c:pt idx="1152">
                  <c:v>60.0875</c:v>
                </c:pt>
                <c:pt idx="1153">
                  <c:v>59.2875</c:v>
                </c:pt>
                <c:pt idx="1154">
                  <c:v>58.38833333333334</c:v>
                </c:pt>
                <c:pt idx="1155">
                  <c:v>57.7625</c:v>
                </c:pt>
                <c:pt idx="1156">
                  <c:v>57.11</c:v>
                </c:pt>
                <c:pt idx="1157">
                  <c:v>56.65</c:v>
                </c:pt>
                <c:pt idx="1158">
                  <c:v>56.14</c:v>
                </c:pt>
                <c:pt idx="1159">
                  <c:v>55.9875</c:v>
                </c:pt>
                <c:pt idx="1160">
                  <c:v>55.71166666666667</c:v>
                </c:pt>
                <c:pt idx="1161">
                  <c:v>55.68583333333333</c:v>
                </c:pt>
                <c:pt idx="1162">
                  <c:v>56.11</c:v>
                </c:pt>
                <c:pt idx="1163">
                  <c:v>57.29333333333333</c:v>
                </c:pt>
                <c:pt idx="1164">
                  <c:v>58.77333333333333</c:v>
                </c:pt>
                <c:pt idx="1165">
                  <c:v>63.04</c:v>
                </c:pt>
                <c:pt idx="1166">
                  <c:v>73.4025</c:v>
                </c:pt>
                <c:pt idx="1167">
                  <c:v>77.10916666666667</c:v>
                </c:pt>
                <c:pt idx="1168">
                  <c:v>78.91833333333334</c:v>
                </c:pt>
                <c:pt idx="1169">
                  <c:v>76.85833333333333</c:v>
                </c:pt>
                <c:pt idx="1170">
                  <c:v>72.19583333333334</c:v>
                </c:pt>
                <c:pt idx="1171">
                  <c:v>69.73166666666666</c:v>
                </c:pt>
                <c:pt idx="1172">
                  <c:v>69.20166666666666</c:v>
                </c:pt>
                <c:pt idx="1173">
                  <c:v>66.87916666666666</c:v>
                </c:pt>
                <c:pt idx="1174">
                  <c:v>64.50416666666666</c:v>
                </c:pt>
                <c:pt idx="1175">
                  <c:v>62.80916666666667</c:v>
                </c:pt>
                <c:pt idx="1176">
                  <c:v>60.985</c:v>
                </c:pt>
                <c:pt idx="1177">
                  <c:v>59.53916666666667</c:v>
                </c:pt>
                <c:pt idx="1178">
                  <c:v>58.1225</c:v>
                </c:pt>
                <c:pt idx="1179">
                  <c:v>56.80416666666667</c:v>
                </c:pt>
                <c:pt idx="1180">
                  <c:v>55.73583333333333</c:v>
                </c:pt>
                <c:pt idx="1181">
                  <c:v>54.86083333333333</c:v>
                </c:pt>
                <c:pt idx="1182">
                  <c:v>54.82</c:v>
                </c:pt>
                <c:pt idx="1183">
                  <c:v>54.37416666666667</c:v>
                </c:pt>
                <c:pt idx="1184">
                  <c:v>53.89416666666666</c:v>
                </c:pt>
                <c:pt idx="1185">
                  <c:v>53.6875</c:v>
                </c:pt>
                <c:pt idx="1186">
                  <c:v>53.3</c:v>
                </c:pt>
                <c:pt idx="1187">
                  <c:v>53.48833333333334</c:v>
                </c:pt>
                <c:pt idx="1188">
                  <c:v>54.79</c:v>
                </c:pt>
                <c:pt idx="1189">
                  <c:v>60.94416666666667</c:v>
                </c:pt>
                <c:pt idx="1190">
                  <c:v>76.615</c:v>
                </c:pt>
                <c:pt idx="1191">
                  <c:v>80.905</c:v>
                </c:pt>
                <c:pt idx="1192">
                  <c:v>79.19583333333334</c:v>
                </c:pt>
                <c:pt idx="1193">
                  <c:v>76.08666666666665</c:v>
                </c:pt>
                <c:pt idx="1194">
                  <c:v>70.9225</c:v>
                </c:pt>
                <c:pt idx="1195">
                  <c:v>67.46416666666667</c:v>
                </c:pt>
                <c:pt idx="1196">
                  <c:v>63.18583333333333</c:v>
                </c:pt>
                <c:pt idx="1197">
                  <c:v>59.71416666666666</c:v>
                </c:pt>
                <c:pt idx="1198">
                  <c:v>57.11416666666667</c:v>
                </c:pt>
                <c:pt idx="1199">
                  <c:v>54.65416666666667</c:v>
                </c:pt>
                <c:pt idx="1200">
                  <c:v>52.94416666666667</c:v>
                </c:pt>
                <c:pt idx="1201">
                  <c:v>51.6975</c:v>
                </c:pt>
                <c:pt idx="1202">
                  <c:v>50.49416666666666</c:v>
                </c:pt>
                <c:pt idx="1203">
                  <c:v>49.48916666666667</c:v>
                </c:pt>
                <c:pt idx="1204">
                  <c:v>49.07833333333333</c:v>
                </c:pt>
                <c:pt idx="1205">
                  <c:v>49.49166666666667</c:v>
                </c:pt>
                <c:pt idx="1206">
                  <c:v>49.93416666666667</c:v>
                </c:pt>
                <c:pt idx="1207">
                  <c:v>50.28333333333333</c:v>
                </c:pt>
                <c:pt idx="1208">
                  <c:v>49.92833333333333</c:v>
                </c:pt>
                <c:pt idx="1209">
                  <c:v>48.9</c:v>
                </c:pt>
                <c:pt idx="1210">
                  <c:v>48.59</c:v>
                </c:pt>
                <c:pt idx="1211">
                  <c:v>49.68</c:v>
                </c:pt>
                <c:pt idx="1212">
                  <c:v>53.28916666666667</c:v>
                </c:pt>
                <c:pt idx="1213">
                  <c:v>65.11416666666666</c:v>
                </c:pt>
                <c:pt idx="1214">
                  <c:v>73.96416666666667</c:v>
                </c:pt>
                <c:pt idx="1215">
                  <c:v>75.84416666666666</c:v>
                </c:pt>
                <c:pt idx="1216">
                  <c:v>75.84166666666666</c:v>
                </c:pt>
                <c:pt idx="1217">
                  <c:v>74.7975</c:v>
                </c:pt>
                <c:pt idx="1218">
                  <c:v>71.76583333333333</c:v>
                </c:pt>
                <c:pt idx="1219">
                  <c:v>68.4775</c:v>
                </c:pt>
                <c:pt idx="1220">
                  <c:v>62.805</c:v>
                </c:pt>
                <c:pt idx="1221">
                  <c:v>58.5975</c:v>
                </c:pt>
                <c:pt idx="1222">
                  <c:v>55.02</c:v>
                </c:pt>
                <c:pt idx="1223">
                  <c:v>52.97666666666667</c:v>
                </c:pt>
                <c:pt idx="1224">
                  <c:v>51.55583333333333</c:v>
                </c:pt>
                <c:pt idx="1225">
                  <c:v>50.98833333333333</c:v>
                </c:pt>
                <c:pt idx="1226">
                  <c:v>51.37583333333333</c:v>
                </c:pt>
                <c:pt idx="1227">
                  <c:v>50.96083333333333</c:v>
                </c:pt>
                <c:pt idx="1228">
                  <c:v>51.11583333333333</c:v>
                </c:pt>
                <c:pt idx="1229">
                  <c:v>50.9825</c:v>
                </c:pt>
                <c:pt idx="1230">
                  <c:v>50.9875</c:v>
                </c:pt>
                <c:pt idx="1231">
                  <c:v>51.15833333333333</c:v>
                </c:pt>
                <c:pt idx="1232">
                  <c:v>51.3125</c:v>
                </c:pt>
                <c:pt idx="1233">
                  <c:v>51.36833333333333</c:v>
                </c:pt>
                <c:pt idx="1234">
                  <c:v>51.11833333333333</c:v>
                </c:pt>
                <c:pt idx="1235">
                  <c:v>51.32166666666667</c:v>
                </c:pt>
                <c:pt idx="1236">
                  <c:v>55.83916666666666</c:v>
                </c:pt>
                <c:pt idx="1237">
                  <c:v>63.80916666666666</c:v>
                </c:pt>
                <c:pt idx="1238">
                  <c:v>65.8425</c:v>
                </c:pt>
                <c:pt idx="1239">
                  <c:v>63.47666666666667</c:v>
                </c:pt>
                <c:pt idx="1240">
                  <c:v>61.92083333333333</c:v>
                </c:pt>
                <c:pt idx="1241">
                  <c:v>61.1125</c:v>
                </c:pt>
                <c:pt idx="1242">
                  <c:v>60.9475</c:v>
                </c:pt>
                <c:pt idx="1243">
                  <c:v>59.03416666666666</c:v>
                </c:pt>
                <c:pt idx="1244">
                  <c:v>57.25166666666667</c:v>
                </c:pt>
                <c:pt idx="1245">
                  <c:v>55.39083333333333</c:v>
                </c:pt>
                <c:pt idx="1246">
                  <c:v>54.16416666666667</c:v>
                </c:pt>
                <c:pt idx="1247">
                  <c:v>53.43083333333333</c:v>
                </c:pt>
                <c:pt idx="1248">
                  <c:v>52.88916666666667</c:v>
                </c:pt>
                <c:pt idx="1249">
                  <c:v>52.47416666666667</c:v>
                </c:pt>
                <c:pt idx="1250">
                  <c:v>52.22083333333333</c:v>
                </c:pt>
                <c:pt idx="1251">
                  <c:v>52.0425</c:v>
                </c:pt>
                <c:pt idx="1252">
                  <c:v>51.84416666666667</c:v>
                </c:pt>
                <c:pt idx="1253">
                  <c:v>51.625</c:v>
                </c:pt>
                <c:pt idx="1254">
                  <c:v>51.38333333333333</c:v>
                </c:pt>
                <c:pt idx="1255">
                  <c:v>51.24666666666667</c:v>
                </c:pt>
                <c:pt idx="1256">
                  <c:v>51.2425</c:v>
                </c:pt>
                <c:pt idx="1257">
                  <c:v>51.32166666666667</c:v>
                </c:pt>
                <c:pt idx="1258">
                  <c:v>51.26416666666667</c:v>
                </c:pt>
                <c:pt idx="1259">
                  <c:v>51.2325</c:v>
                </c:pt>
                <c:pt idx="1260">
                  <c:v>52.40916666666666</c:v>
                </c:pt>
                <c:pt idx="1261">
                  <c:v>53.96333333333333</c:v>
                </c:pt>
                <c:pt idx="1262">
                  <c:v>56.1375</c:v>
                </c:pt>
                <c:pt idx="1263">
                  <c:v>60.175</c:v>
                </c:pt>
                <c:pt idx="1264">
                  <c:v>61.08916666666667</c:v>
                </c:pt>
                <c:pt idx="1265">
                  <c:v>58.5075</c:v>
                </c:pt>
                <c:pt idx="1266">
                  <c:v>56.77833333333333</c:v>
                </c:pt>
                <c:pt idx="1267">
                  <c:v>56.25</c:v>
                </c:pt>
                <c:pt idx="1268">
                  <c:v>54.67666666666666</c:v>
                </c:pt>
                <c:pt idx="1269">
                  <c:v>53.1675</c:v>
                </c:pt>
                <c:pt idx="1270">
                  <c:v>52.3325</c:v>
                </c:pt>
                <c:pt idx="1271">
                  <c:v>51.86166666666666</c:v>
                </c:pt>
                <c:pt idx="1272">
                  <c:v>51.605</c:v>
                </c:pt>
                <c:pt idx="1273">
                  <c:v>51.3325</c:v>
                </c:pt>
                <c:pt idx="1274">
                  <c:v>51.10333333333333</c:v>
                </c:pt>
                <c:pt idx="1275">
                  <c:v>50.965</c:v>
                </c:pt>
                <c:pt idx="1276">
                  <c:v>50.845</c:v>
                </c:pt>
                <c:pt idx="1277">
                  <c:v>50.7725</c:v>
                </c:pt>
                <c:pt idx="1278">
                  <c:v>50.76</c:v>
                </c:pt>
                <c:pt idx="1279">
                  <c:v>50.77</c:v>
                </c:pt>
                <c:pt idx="1280">
                  <c:v>50.7775</c:v>
                </c:pt>
                <c:pt idx="1281">
                  <c:v>50.785</c:v>
                </c:pt>
                <c:pt idx="1282">
                  <c:v>50.81</c:v>
                </c:pt>
                <c:pt idx="1283">
                  <c:v>50.905</c:v>
                </c:pt>
                <c:pt idx="1284">
                  <c:v>51.33583333333333</c:v>
                </c:pt>
                <c:pt idx="1285">
                  <c:v>52.13166666666667</c:v>
                </c:pt>
                <c:pt idx="1286">
                  <c:v>52.88833333333334</c:v>
                </c:pt>
                <c:pt idx="1287">
                  <c:v>53.27833333333333</c:v>
                </c:pt>
                <c:pt idx="1288">
                  <c:v>54.61666666666667</c:v>
                </c:pt>
                <c:pt idx="1289">
                  <c:v>54.4275</c:v>
                </c:pt>
                <c:pt idx="1290">
                  <c:v>53.77666666666667</c:v>
                </c:pt>
                <c:pt idx="1291">
                  <c:v>53.6</c:v>
                </c:pt>
                <c:pt idx="1292">
                  <c:v>53.45916666666667</c:v>
                </c:pt>
                <c:pt idx="1293">
                  <c:v>52.63833333333333</c:v>
                </c:pt>
                <c:pt idx="1294">
                  <c:v>52.18583333333333</c:v>
                </c:pt>
                <c:pt idx="1295">
                  <c:v>51.915</c:v>
                </c:pt>
                <c:pt idx="1296">
                  <c:v>51.64</c:v>
                </c:pt>
                <c:pt idx="1297">
                  <c:v>51.38916666666667</c:v>
                </c:pt>
                <c:pt idx="1298">
                  <c:v>51.10833333333333</c:v>
                </c:pt>
                <c:pt idx="1299">
                  <c:v>50.815</c:v>
                </c:pt>
                <c:pt idx="1300">
                  <c:v>50.6875</c:v>
                </c:pt>
                <c:pt idx="1301">
                  <c:v>50.5975</c:v>
                </c:pt>
                <c:pt idx="1302">
                  <c:v>50.51833333333333</c:v>
                </c:pt>
                <c:pt idx="1303">
                  <c:v>50.44416666666667</c:v>
                </c:pt>
                <c:pt idx="1304">
                  <c:v>50.2825</c:v>
                </c:pt>
                <c:pt idx="1305">
                  <c:v>50.19666666666667</c:v>
                </c:pt>
                <c:pt idx="1306">
                  <c:v>50.10666666666667</c:v>
                </c:pt>
                <c:pt idx="1307">
                  <c:v>50.10333333333333</c:v>
                </c:pt>
                <c:pt idx="1308">
                  <c:v>50.76666666666667</c:v>
                </c:pt>
                <c:pt idx="1309">
                  <c:v>52.7425</c:v>
                </c:pt>
                <c:pt idx="1310">
                  <c:v>55.69583333333333</c:v>
                </c:pt>
                <c:pt idx="1311">
                  <c:v>56.17416666666666</c:v>
                </c:pt>
                <c:pt idx="1312">
                  <c:v>58.235</c:v>
                </c:pt>
                <c:pt idx="1313">
                  <c:v>59.77916666666667</c:v>
                </c:pt>
                <c:pt idx="1314">
                  <c:v>58.51583333333333</c:v>
                </c:pt>
                <c:pt idx="1315">
                  <c:v>58.3375</c:v>
                </c:pt>
                <c:pt idx="1316">
                  <c:v>56.115</c:v>
                </c:pt>
                <c:pt idx="1317">
                  <c:v>53.65583333333333</c:v>
                </c:pt>
                <c:pt idx="1318">
                  <c:v>52.24916666666667</c:v>
                </c:pt>
                <c:pt idx="1319">
                  <c:v>51.445</c:v>
                </c:pt>
                <c:pt idx="1320">
                  <c:v>50.90083333333333</c:v>
                </c:pt>
                <c:pt idx="1321">
                  <c:v>50.58583333333333</c:v>
                </c:pt>
                <c:pt idx="1322">
                  <c:v>50.4525</c:v>
                </c:pt>
                <c:pt idx="1323">
                  <c:v>50.37583333333333</c:v>
                </c:pt>
                <c:pt idx="1324">
                  <c:v>50.22</c:v>
                </c:pt>
                <c:pt idx="1325">
                  <c:v>50.4325</c:v>
                </c:pt>
                <c:pt idx="1326">
                  <c:v>50.4975</c:v>
                </c:pt>
                <c:pt idx="1327">
                  <c:v>50.20583333333333</c:v>
                </c:pt>
                <c:pt idx="1328">
                  <c:v>49.21</c:v>
                </c:pt>
                <c:pt idx="1329">
                  <c:v>48.7925</c:v>
                </c:pt>
                <c:pt idx="1330">
                  <c:v>48.39916666666667</c:v>
                </c:pt>
                <c:pt idx="1331">
                  <c:v>47.6925</c:v>
                </c:pt>
                <c:pt idx="1332">
                  <c:v>53.2125</c:v>
                </c:pt>
                <c:pt idx="1333">
                  <c:v>71.3675</c:v>
                </c:pt>
                <c:pt idx="1334">
                  <c:v>80.4925</c:v>
                </c:pt>
                <c:pt idx="1335">
                  <c:v>79.41166666666666</c:v>
                </c:pt>
                <c:pt idx="1336">
                  <c:v>79.08333333333333</c:v>
                </c:pt>
                <c:pt idx="1337">
                  <c:v>74.735</c:v>
                </c:pt>
                <c:pt idx="1338">
                  <c:v>72.69083333333333</c:v>
                </c:pt>
                <c:pt idx="1339">
                  <c:v>69.72833333333334</c:v>
                </c:pt>
                <c:pt idx="1340">
                  <c:v>64.00666666666666</c:v>
                </c:pt>
                <c:pt idx="1341">
                  <c:v>59.63916666666667</c:v>
                </c:pt>
                <c:pt idx="1342">
                  <c:v>55.555</c:v>
                </c:pt>
                <c:pt idx="1343">
                  <c:v>53.895</c:v>
                </c:pt>
                <c:pt idx="1344">
                  <c:v>53.04416666666667</c:v>
                </c:pt>
                <c:pt idx="1345">
                  <c:v>52.88</c:v>
                </c:pt>
                <c:pt idx="1346">
                  <c:v>52.7475</c:v>
                </c:pt>
                <c:pt idx="1347">
                  <c:v>52.5725</c:v>
                </c:pt>
                <c:pt idx="1348">
                  <c:v>52.4325</c:v>
                </c:pt>
                <c:pt idx="1349">
                  <c:v>52.30833333333334</c:v>
                </c:pt>
                <c:pt idx="1350">
                  <c:v>51.95</c:v>
                </c:pt>
                <c:pt idx="1351">
                  <c:v>50.585</c:v>
                </c:pt>
                <c:pt idx="1352">
                  <c:v>49.37333333333333</c:v>
                </c:pt>
                <c:pt idx="1353">
                  <c:v>48.37833333333333</c:v>
                </c:pt>
                <c:pt idx="1354">
                  <c:v>47.77</c:v>
                </c:pt>
                <c:pt idx="1355">
                  <c:v>48.14583333333334</c:v>
                </c:pt>
                <c:pt idx="1356">
                  <c:v>49.55416666666667</c:v>
                </c:pt>
                <c:pt idx="1357">
                  <c:v>56.30083333333333</c:v>
                </c:pt>
                <c:pt idx="1358">
                  <c:v>71.69666666666667</c:v>
                </c:pt>
                <c:pt idx="1359">
                  <c:v>68.05833333333334</c:v>
                </c:pt>
                <c:pt idx="1360">
                  <c:v>66.77083333333333</c:v>
                </c:pt>
                <c:pt idx="1361">
                  <c:v>70.68833333333333</c:v>
                </c:pt>
                <c:pt idx="1362">
                  <c:v>69.975</c:v>
                </c:pt>
                <c:pt idx="1363">
                  <c:v>69.11916666666667</c:v>
                </c:pt>
                <c:pt idx="1364">
                  <c:v>63.67083333333333</c:v>
                </c:pt>
                <c:pt idx="1365">
                  <c:v>58.3725</c:v>
                </c:pt>
                <c:pt idx="1366">
                  <c:v>55.47583333333333</c:v>
                </c:pt>
                <c:pt idx="1367">
                  <c:v>53.4375</c:v>
                </c:pt>
                <c:pt idx="1368">
                  <c:v>52.15833333333333</c:v>
                </c:pt>
                <c:pt idx="1369">
                  <c:v>50.86583333333333</c:v>
                </c:pt>
                <c:pt idx="1370">
                  <c:v>50.15833333333333</c:v>
                </c:pt>
                <c:pt idx="1371">
                  <c:v>49.65166666666666</c:v>
                </c:pt>
                <c:pt idx="1372">
                  <c:v>49.385</c:v>
                </c:pt>
                <c:pt idx="1373">
                  <c:v>49.03916666666667</c:v>
                </c:pt>
                <c:pt idx="1374">
                  <c:v>48.42083333333333</c:v>
                </c:pt>
                <c:pt idx="1375">
                  <c:v>48.10083333333333</c:v>
                </c:pt>
                <c:pt idx="1376">
                  <c:v>47.995</c:v>
                </c:pt>
                <c:pt idx="1377">
                  <c:v>47.695</c:v>
                </c:pt>
                <c:pt idx="1378">
                  <c:v>47.76</c:v>
                </c:pt>
                <c:pt idx="1379">
                  <c:v>47.86833333333333</c:v>
                </c:pt>
                <c:pt idx="1380">
                  <c:v>52.46666666666667</c:v>
                </c:pt>
                <c:pt idx="1381">
                  <c:v>68.69666666666667</c:v>
                </c:pt>
                <c:pt idx="1382">
                  <c:v>79.3325</c:v>
                </c:pt>
                <c:pt idx="1383">
                  <c:v>78.705</c:v>
                </c:pt>
                <c:pt idx="1384">
                  <c:v>78.02333333333333</c:v>
                </c:pt>
                <c:pt idx="1385">
                  <c:v>74.11416666666666</c:v>
                </c:pt>
                <c:pt idx="1386">
                  <c:v>73.09083333333334</c:v>
                </c:pt>
                <c:pt idx="1387">
                  <c:v>69.92416666666666</c:v>
                </c:pt>
                <c:pt idx="1388">
                  <c:v>65.30333333333333</c:v>
                </c:pt>
                <c:pt idx="1389">
                  <c:v>60.46</c:v>
                </c:pt>
                <c:pt idx="1390">
                  <c:v>56.79916666666666</c:v>
                </c:pt>
                <c:pt idx="1391">
                  <c:v>55.0975</c:v>
                </c:pt>
                <c:pt idx="1392">
                  <c:v>53.6</c:v>
                </c:pt>
                <c:pt idx="1393">
                  <c:v>52.4925</c:v>
                </c:pt>
                <c:pt idx="1394">
                  <c:v>52.43333333333334</c:v>
                </c:pt>
                <c:pt idx="1395">
                  <c:v>52.50166666666667</c:v>
                </c:pt>
                <c:pt idx="1396">
                  <c:v>51.71833333333333</c:v>
                </c:pt>
                <c:pt idx="1397">
                  <c:v>50.7725</c:v>
                </c:pt>
                <c:pt idx="1398">
                  <c:v>50.445</c:v>
                </c:pt>
                <c:pt idx="1399">
                  <c:v>50.365</c:v>
                </c:pt>
                <c:pt idx="1400">
                  <c:v>50.58</c:v>
                </c:pt>
                <c:pt idx="1401">
                  <c:v>50.76</c:v>
                </c:pt>
                <c:pt idx="1402">
                  <c:v>50.7</c:v>
                </c:pt>
                <c:pt idx="1403">
                  <c:v>50.795</c:v>
                </c:pt>
                <c:pt idx="1404">
                  <c:v>51.24916666666667</c:v>
                </c:pt>
                <c:pt idx="1405">
                  <c:v>52.305</c:v>
                </c:pt>
                <c:pt idx="1406">
                  <c:v>55.04</c:v>
                </c:pt>
                <c:pt idx="1407">
                  <c:v>56.355</c:v>
                </c:pt>
                <c:pt idx="1408">
                  <c:v>58.645</c:v>
                </c:pt>
                <c:pt idx="1409">
                  <c:v>58.91</c:v>
                </c:pt>
                <c:pt idx="1410">
                  <c:v>57.86916666666666</c:v>
                </c:pt>
                <c:pt idx="1411">
                  <c:v>56.97666666666667</c:v>
                </c:pt>
                <c:pt idx="1412">
                  <c:v>55.6125</c:v>
                </c:pt>
                <c:pt idx="1413">
                  <c:v>54.2425</c:v>
                </c:pt>
                <c:pt idx="1414">
                  <c:v>52.32916666666667</c:v>
                </c:pt>
                <c:pt idx="1415">
                  <c:v>51.855</c:v>
                </c:pt>
                <c:pt idx="1416">
                  <c:v>52.00916666666667</c:v>
                </c:pt>
                <c:pt idx="1417">
                  <c:v>52.05</c:v>
                </c:pt>
                <c:pt idx="1418">
                  <c:v>52.175</c:v>
                </c:pt>
                <c:pt idx="1419">
                  <c:v>52.25</c:v>
                </c:pt>
                <c:pt idx="1420">
                  <c:v>52.15333333333334</c:v>
                </c:pt>
                <c:pt idx="1421">
                  <c:v>51.9575</c:v>
                </c:pt>
                <c:pt idx="1422">
                  <c:v>51.92333333333333</c:v>
                </c:pt>
                <c:pt idx="1423">
                  <c:v>51.84166666666667</c:v>
                </c:pt>
                <c:pt idx="1424">
                  <c:v>51.80166666666666</c:v>
                </c:pt>
                <c:pt idx="1425">
                  <c:v>51.745</c:v>
                </c:pt>
                <c:pt idx="1426">
                  <c:v>51.76</c:v>
                </c:pt>
                <c:pt idx="1427">
                  <c:v>51.80833333333333</c:v>
                </c:pt>
                <c:pt idx="1428">
                  <c:v>52.79</c:v>
                </c:pt>
                <c:pt idx="1429">
                  <c:v>56.69166666666667</c:v>
                </c:pt>
                <c:pt idx="1430">
                  <c:v>60.19333333333333</c:v>
                </c:pt>
                <c:pt idx="1431">
                  <c:v>61.105</c:v>
                </c:pt>
                <c:pt idx="1432">
                  <c:v>58.82666666666667</c:v>
                </c:pt>
                <c:pt idx="1433">
                  <c:v>59.33833333333333</c:v>
                </c:pt>
                <c:pt idx="1434">
                  <c:v>58.62333333333333</c:v>
                </c:pt>
                <c:pt idx="1435">
                  <c:v>58.2</c:v>
                </c:pt>
                <c:pt idx="1436">
                  <c:v>57.47666666666667</c:v>
                </c:pt>
                <c:pt idx="1437">
                  <c:v>55.84666666666666</c:v>
                </c:pt>
                <c:pt idx="1438">
                  <c:v>55.00083333333333</c:v>
                </c:pt>
                <c:pt idx="1439">
                  <c:v>54.59916666666667</c:v>
                </c:pt>
                <c:pt idx="1440">
                  <c:v>54.3025</c:v>
                </c:pt>
                <c:pt idx="1441">
                  <c:v>53.99666666666667</c:v>
                </c:pt>
                <c:pt idx="1442">
                  <c:v>53.52833333333333</c:v>
                </c:pt>
                <c:pt idx="1443">
                  <c:v>52.38666666666667</c:v>
                </c:pt>
                <c:pt idx="1444">
                  <c:v>50.88083333333334</c:v>
                </c:pt>
                <c:pt idx="1445">
                  <c:v>49.23416666666667</c:v>
                </c:pt>
                <c:pt idx="1446">
                  <c:v>47.94333333333334</c:v>
                </c:pt>
                <c:pt idx="1447">
                  <c:v>46.84916666666667</c:v>
                </c:pt>
                <c:pt idx="1448">
                  <c:v>46.03416666666666</c:v>
                </c:pt>
                <c:pt idx="1449">
                  <c:v>45.3975</c:v>
                </c:pt>
                <c:pt idx="1450">
                  <c:v>44.865</c:v>
                </c:pt>
                <c:pt idx="1451">
                  <c:v>44.74333333333333</c:v>
                </c:pt>
                <c:pt idx="1452">
                  <c:v>47.485</c:v>
                </c:pt>
                <c:pt idx="1453">
                  <c:v>51.07166666666667</c:v>
                </c:pt>
                <c:pt idx="1454">
                  <c:v>55.02</c:v>
                </c:pt>
                <c:pt idx="1455">
                  <c:v>59.11083333333333</c:v>
                </c:pt>
                <c:pt idx="1456">
                  <c:v>68.09416666666666</c:v>
                </c:pt>
                <c:pt idx="1457">
                  <c:v>71.55666666666667</c:v>
                </c:pt>
                <c:pt idx="1458">
                  <c:v>71.095</c:v>
                </c:pt>
                <c:pt idx="1459">
                  <c:v>64.35833333333333</c:v>
                </c:pt>
                <c:pt idx="1460">
                  <c:v>60.37166666666667</c:v>
                </c:pt>
                <c:pt idx="1461">
                  <c:v>56.01083333333333</c:v>
                </c:pt>
                <c:pt idx="1462">
                  <c:v>52.3775</c:v>
                </c:pt>
                <c:pt idx="1463">
                  <c:v>50.60333333333333</c:v>
                </c:pt>
                <c:pt idx="1464">
                  <c:v>49.12</c:v>
                </c:pt>
                <c:pt idx="1465">
                  <c:v>47.7175</c:v>
                </c:pt>
                <c:pt idx="1466">
                  <c:v>47.225</c:v>
                </c:pt>
                <c:pt idx="1467">
                  <c:v>47.3375</c:v>
                </c:pt>
                <c:pt idx="1468">
                  <c:v>45.95166666666667</c:v>
                </c:pt>
                <c:pt idx="1469">
                  <c:v>44.65166666666666</c:v>
                </c:pt>
                <c:pt idx="1470">
                  <c:v>44.30166666666666</c:v>
                </c:pt>
                <c:pt idx="1471">
                  <c:v>44.63</c:v>
                </c:pt>
                <c:pt idx="1472">
                  <c:v>44.00666666666667</c:v>
                </c:pt>
                <c:pt idx="1473">
                  <c:v>43.0975</c:v>
                </c:pt>
                <c:pt idx="1474">
                  <c:v>42.36416666666666</c:v>
                </c:pt>
                <c:pt idx="1475">
                  <c:v>43.185</c:v>
                </c:pt>
                <c:pt idx="1476">
                  <c:v>45.7625</c:v>
                </c:pt>
                <c:pt idx="1477">
                  <c:v>54.45166666666667</c:v>
                </c:pt>
                <c:pt idx="1478">
                  <c:v>72.38166666666666</c:v>
                </c:pt>
                <c:pt idx="1479">
                  <c:v>79.88</c:v>
                </c:pt>
                <c:pt idx="1480">
                  <c:v>76.70416666666666</c:v>
                </c:pt>
                <c:pt idx="1481">
                  <c:v>71.73083333333334</c:v>
                </c:pt>
                <c:pt idx="1482">
                  <c:v>69.95166666666666</c:v>
                </c:pt>
                <c:pt idx="1483">
                  <c:v>67.36</c:v>
                </c:pt>
                <c:pt idx="1484">
                  <c:v>61.73166666666667</c:v>
                </c:pt>
                <c:pt idx="1485">
                  <c:v>56.02</c:v>
                </c:pt>
                <c:pt idx="1486">
                  <c:v>52.84416666666667</c:v>
                </c:pt>
                <c:pt idx="1487">
                  <c:v>50.95083333333334</c:v>
                </c:pt>
                <c:pt idx="1488">
                  <c:v>49.74083333333333</c:v>
                </c:pt>
                <c:pt idx="1489">
                  <c:v>48.96833333333333</c:v>
                </c:pt>
                <c:pt idx="1490">
                  <c:v>49.01000000000001</c:v>
                </c:pt>
                <c:pt idx="1491">
                  <c:v>48.66416666666667</c:v>
                </c:pt>
                <c:pt idx="1492">
                  <c:v>48.33833333333333</c:v>
                </c:pt>
                <c:pt idx="1493">
                  <c:v>48.17</c:v>
                </c:pt>
                <c:pt idx="1494">
                  <c:v>48.10833333333333</c:v>
                </c:pt>
                <c:pt idx="1495">
                  <c:v>48.25166666666667</c:v>
                </c:pt>
                <c:pt idx="1496">
                  <c:v>48.26833333333333</c:v>
                </c:pt>
                <c:pt idx="1497">
                  <c:v>48.025</c:v>
                </c:pt>
                <c:pt idx="1498">
                  <c:v>47.795</c:v>
                </c:pt>
                <c:pt idx="1499">
                  <c:v>47.3925</c:v>
                </c:pt>
                <c:pt idx="1500">
                  <c:v>47.6275</c:v>
                </c:pt>
                <c:pt idx="1501">
                  <c:v>47.9925</c:v>
                </c:pt>
                <c:pt idx="1502">
                  <c:v>49.035</c:v>
                </c:pt>
                <c:pt idx="1503">
                  <c:v>50.705</c:v>
                </c:pt>
                <c:pt idx="1504">
                  <c:v>51.08916666666666</c:v>
                </c:pt>
                <c:pt idx="1505">
                  <c:v>51.45333333333333</c:v>
                </c:pt>
                <c:pt idx="1506">
                  <c:v>50.65333333333334</c:v>
                </c:pt>
                <c:pt idx="1507">
                  <c:v>49.33416666666667</c:v>
                </c:pt>
                <c:pt idx="1508">
                  <c:v>48.54916666666666</c:v>
                </c:pt>
                <c:pt idx="1509">
                  <c:v>47.3775</c:v>
                </c:pt>
                <c:pt idx="1510">
                  <c:v>46.50333333333333</c:v>
                </c:pt>
                <c:pt idx="1511">
                  <c:v>45.98</c:v>
                </c:pt>
                <c:pt idx="1512">
                  <c:v>45.6825</c:v>
                </c:pt>
                <c:pt idx="1513">
                  <c:v>45.4825</c:v>
                </c:pt>
                <c:pt idx="1514">
                  <c:v>45.26</c:v>
                </c:pt>
                <c:pt idx="1515">
                  <c:v>44.9225</c:v>
                </c:pt>
                <c:pt idx="1516">
                  <c:v>44.68</c:v>
                </c:pt>
                <c:pt idx="1517">
                  <c:v>44.44083333333333</c:v>
                </c:pt>
                <c:pt idx="1518">
                  <c:v>44.16166666666667</c:v>
                </c:pt>
                <c:pt idx="1519">
                  <c:v>44.13333333333333</c:v>
                </c:pt>
                <c:pt idx="1520">
                  <c:v>44.06083333333333</c:v>
                </c:pt>
                <c:pt idx="1521">
                  <c:v>43.98416666666667</c:v>
                </c:pt>
                <c:pt idx="1522">
                  <c:v>43.72583333333333</c:v>
                </c:pt>
                <c:pt idx="1523">
                  <c:v>43.625</c:v>
                </c:pt>
                <c:pt idx="1524">
                  <c:v>43.86</c:v>
                </c:pt>
                <c:pt idx="1525">
                  <c:v>43.7375</c:v>
                </c:pt>
                <c:pt idx="1526">
                  <c:v>43.53</c:v>
                </c:pt>
                <c:pt idx="1527">
                  <c:v>43.1</c:v>
                </c:pt>
                <c:pt idx="1528">
                  <c:v>42.96333333333333</c:v>
                </c:pt>
                <c:pt idx="1529">
                  <c:v>42.75583333333334</c:v>
                </c:pt>
                <c:pt idx="1530">
                  <c:v>42.52416666666667</c:v>
                </c:pt>
                <c:pt idx="1531">
                  <c:v>42.23916666666666</c:v>
                </c:pt>
                <c:pt idx="1532">
                  <c:v>41.8725</c:v>
                </c:pt>
                <c:pt idx="1533">
                  <c:v>41.66166666666667</c:v>
                </c:pt>
                <c:pt idx="1534">
                  <c:v>41.4425</c:v>
                </c:pt>
                <c:pt idx="1535">
                  <c:v>41.28666666666667</c:v>
                </c:pt>
                <c:pt idx="1536">
                  <c:v>41.28666666666667</c:v>
                </c:pt>
                <c:pt idx="1537">
                  <c:v>41.26833333333333</c:v>
                </c:pt>
                <c:pt idx="1538">
                  <c:v>41.23666666666666</c:v>
                </c:pt>
                <c:pt idx="1539">
                  <c:v>41.04833333333333</c:v>
                </c:pt>
                <c:pt idx="1540">
                  <c:v>40.8025</c:v>
                </c:pt>
                <c:pt idx="1541">
                  <c:v>40.51416666666667</c:v>
                </c:pt>
                <c:pt idx="1542">
                  <c:v>40.34333333333333</c:v>
                </c:pt>
                <c:pt idx="1543">
                  <c:v>40.14</c:v>
                </c:pt>
                <c:pt idx="1544">
                  <c:v>40.01166666666666</c:v>
                </c:pt>
                <c:pt idx="1545">
                  <c:v>39.92416666666666</c:v>
                </c:pt>
                <c:pt idx="1546">
                  <c:v>39.94333333333334</c:v>
                </c:pt>
                <c:pt idx="1547">
                  <c:v>41.09416666666667</c:v>
                </c:pt>
                <c:pt idx="1548">
                  <c:v>43.35083333333333</c:v>
                </c:pt>
                <c:pt idx="1549">
                  <c:v>50.07916666666667</c:v>
                </c:pt>
                <c:pt idx="1550">
                  <c:v>69.2075</c:v>
                </c:pt>
                <c:pt idx="1551">
                  <c:v>72.85416666666667</c:v>
                </c:pt>
                <c:pt idx="1552">
                  <c:v>69.62333333333333</c:v>
                </c:pt>
                <c:pt idx="1553">
                  <c:v>68.40666666666666</c:v>
                </c:pt>
                <c:pt idx="1554">
                  <c:v>65.8475</c:v>
                </c:pt>
                <c:pt idx="1555">
                  <c:v>56.51666666666667</c:v>
                </c:pt>
                <c:pt idx="1556">
                  <c:v>50.9175</c:v>
                </c:pt>
                <c:pt idx="1557">
                  <c:v>47.91916666666667</c:v>
                </c:pt>
                <c:pt idx="1558">
                  <c:v>45.75083333333333</c:v>
                </c:pt>
                <c:pt idx="1559">
                  <c:v>43.68083333333333</c:v>
                </c:pt>
                <c:pt idx="1560">
                  <c:v>42.19833333333333</c:v>
                </c:pt>
                <c:pt idx="1561">
                  <c:v>41.1325</c:v>
                </c:pt>
                <c:pt idx="1562">
                  <c:v>40.48833333333334</c:v>
                </c:pt>
                <c:pt idx="1563">
                  <c:v>40.05583333333333</c:v>
                </c:pt>
                <c:pt idx="1564">
                  <c:v>39.62</c:v>
                </c:pt>
                <c:pt idx="1565">
                  <c:v>39.32666666666667</c:v>
                </c:pt>
                <c:pt idx="1566">
                  <c:v>38.86916666666666</c:v>
                </c:pt>
                <c:pt idx="1567">
                  <c:v>38.54666666666667</c:v>
                </c:pt>
                <c:pt idx="1568">
                  <c:v>38.34833333333333</c:v>
                </c:pt>
                <c:pt idx="1569">
                  <c:v>38.585</c:v>
                </c:pt>
                <c:pt idx="1570">
                  <c:v>39.72166666666666</c:v>
                </c:pt>
                <c:pt idx="1571">
                  <c:v>42.62333333333333</c:v>
                </c:pt>
                <c:pt idx="1572">
                  <c:v>48.39166666666667</c:v>
                </c:pt>
                <c:pt idx="1573">
                  <c:v>66.84416666666666</c:v>
                </c:pt>
                <c:pt idx="1574">
                  <c:v>76.47333333333333</c:v>
                </c:pt>
                <c:pt idx="1575">
                  <c:v>68.62916666666666</c:v>
                </c:pt>
                <c:pt idx="1576">
                  <c:v>62.535</c:v>
                </c:pt>
                <c:pt idx="1577">
                  <c:v>60.48333333333333</c:v>
                </c:pt>
                <c:pt idx="1578">
                  <c:v>57.29</c:v>
                </c:pt>
                <c:pt idx="1579">
                  <c:v>53.57666666666667</c:v>
                </c:pt>
                <c:pt idx="1580">
                  <c:v>50.91833333333333</c:v>
                </c:pt>
                <c:pt idx="1581">
                  <c:v>49.41333333333333</c:v>
                </c:pt>
                <c:pt idx="1582">
                  <c:v>48.53</c:v>
                </c:pt>
                <c:pt idx="1583">
                  <c:v>47.93083333333333</c:v>
                </c:pt>
                <c:pt idx="1584">
                  <c:v>47.5225</c:v>
                </c:pt>
                <c:pt idx="1585">
                  <c:v>47.415</c:v>
                </c:pt>
                <c:pt idx="1586">
                  <c:v>47.34</c:v>
                </c:pt>
                <c:pt idx="1587">
                  <c:v>46.6825</c:v>
                </c:pt>
                <c:pt idx="1588">
                  <c:v>45.54</c:v>
                </c:pt>
                <c:pt idx="1589">
                  <c:v>44.695</c:v>
                </c:pt>
                <c:pt idx="1590">
                  <c:v>43.91833333333334</c:v>
                </c:pt>
                <c:pt idx="1591">
                  <c:v>43.445</c:v>
                </c:pt>
                <c:pt idx="1592">
                  <c:v>43.92416666666666</c:v>
                </c:pt>
                <c:pt idx="1593">
                  <c:v>44.34166666666667</c:v>
                </c:pt>
                <c:pt idx="1594">
                  <c:v>44.6375</c:v>
                </c:pt>
                <c:pt idx="1595">
                  <c:v>45.44666666666667</c:v>
                </c:pt>
                <c:pt idx="1596">
                  <c:v>47.44416666666667</c:v>
                </c:pt>
                <c:pt idx="1597">
                  <c:v>51.69333333333333</c:v>
                </c:pt>
                <c:pt idx="1598">
                  <c:v>61.80333333333333</c:v>
                </c:pt>
                <c:pt idx="1599">
                  <c:v>63.05</c:v>
                </c:pt>
                <c:pt idx="1600">
                  <c:v>68.56083333333333</c:v>
                </c:pt>
                <c:pt idx="1601">
                  <c:v>69.05333333333333</c:v>
                </c:pt>
                <c:pt idx="1602">
                  <c:v>67.2375</c:v>
                </c:pt>
                <c:pt idx="1603">
                  <c:v>61.46666666666667</c:v>
                </c:pt>
                <c:pt idx="1604">
                  <c:v>55.08833333333333</c:v>
                </c:pt>
                <c:pt idx="1605">
                  <c:v>50.8075</c:v>
                </c:pt>
                <c:pt idx="1606">
                  <c:v>48.215</c:v>
                </c:pt>
                <c:pt idx="1607">
                  <c:v>46.46083333333333</c:v>
                </c:pt>
                <c:pt idx="1608">
                  <c:v>45.2975</c:v>
                </c:pt>
                <c:pt idx="1609">
                  <c:v>44.43416666666667</c:v>
                </c:pt>
                <c:pt idx="1610">
                  <c:v>43.805</c:v>
                </c:pt>
                <c:pt idx="1611">
                  <c:v>43.3925</c:v>
                </c:pt>
                <c:pt idx="1612">
                  <c:v>42.72916666666666</c:v>
                </c:pt>
                <c:pt idx="1613">
                  <c:v>41.96166666666667</c:v>
                </c:pt>
                <c:pt idx="1614">
                  <c:v>41.38916666666667</c:v>
                </c:pt>
                <c:pt idx="1615">
                  <c:v>41.29666666666667</c:v>
                </c:pt>
                <c:pt idx="1616">
                  <c:v>41.39</c:v>
                </c:pt>
                <c:pt idx="1617">
                  <c:v>41.4375</c:v>
                </c:pt>
                <c:pt idx="1618">
                  <c:v>41.67916666666667</c:v>
                </c:pt>
                <c:pt idx="1619">
                  <c:v>42.8525</c:v>
                </c:pt>
                <c:pt idx="1620">
                  <c:v>45.53166666666667</c:v>
                </c:pt>
                <c:pt idx="1621">
                  <c:v>49.13583333333333</c:v>
                </c:pt>
                <c:pt idx="1622">
                  <c:v>52.19583333333333</c:v>
                </c:pt>
                <c:pt idx="1623">
                  <c:v>54.09916666666667</c:v>
                </c:pt>
                <c:pt idx="1624">
                  <c:v>53.91833333333333</c:v>
                </c:pt>
                <c:pt idx="1625">
                  <c:v>57.17083333333333</c:v>
                </c:pt>
                <c:pt idx="1626">
                  <c:v>55.62666666666667</c:v>
                </c:pt>
                <c:pt idx="1627">
                  <c:v>52.87</c:v>
                </c:pt>
                <c:pt idx="1628">
                  <c:v>50.0825</c:v>
                </c:pt>
                <c:pt idx="1629">
                  <c:v>48.52666666666667</c:v>
                </c:pt>
                <c:pt idx="1630">
                  <c:v>47.7175</c:v>
                </c:pt>
                <c:pt idx="1631">
                  <c:v>47.09</c:v>
                </c:pt>
                <c:pt idx="1632">
                  <c:v>46.67416666666666</c:v>
                </c:pt>
                <c:pt idx="1633">
                  <c:v>46.345</c:v>
                </c:pt>
                <c:pt idx="1634">
                  <c:v>46.1075</c:v>
                </c:pt>
                <c:pt idx="1635">
                  <c:v>46.0225</c:v>
                </c:pt>
                <c:pt idx="1636">
                  <c:v>45.865</c:v>
                </c:pt>
                <c:pt idx="1637">
                  <c:v>45.8</c:v>
                </c:pt>
                <c:pt idx="1638">
                  <c:v>45.73</c:v>
                </c:pt>
                <c:pt idx="1639">
                  <c:v>45.5775</c:v>
                </c:pt>
                <c:pt idx="1640">
                  <c:v>45.275</c:v>
                </c:pt>
                <c:pt idx="1641">
                  <c:v>44.66166666666667</c:v>
                </c:pt>
                <c:pt idx="1642">
                  <c:v>44.32166666666667</c:v>
                </c:pt>
                <c:pt idx="1643">
                  <c:v>44.685</c:v>
                </c:pt>
                <c:pt idx="1644">
                  <c:v>46.33583333333333</c:v>
                </c:pt>
                <c:pt idx="1645">
                  <c:v>50.00833333333333</c:v>
                </c:pt>
                <c:pt idx="1646">
                  <c:v>52.53</c:v>
                </c:pt>
                <c:pt idx="1647">
                  <c:v>53.695</c:v>
                </c:pt>
                <c:pt idx="1648">
                  <c:v>55.01833333333333</c:v>
                </c:pt>
                <c:pt idx="1649">
                  <c:v>55.12833333333333</c:v>
                </c:pt>
                <c:pt idx="1650">
                  <c:v>52.2225</c:v>
                </c:pt>
                <c:pt idx="1651">
                  <c:v>49.2225</c:v>
                </c:pt>
                <c:pt idx="1652">
                  <c:v>47.4025</c:v>
                </c:pt>
                <c:pt idx="1653">
                  <c:v>46.13</c:v>
                </c:pt>
                <c:pt idx="1654">
                  <c:v>45.3</c:v>
                </c:pt>
                <c:pt idx="1655">
                  <c:v>44.61916666666666</c:v>
                </c:pt>
                <c:pt idx="1656">
                  <c:v>43.72666666666667</c:v>
                </c:pt>
                <c:pt idx="1657">
                  <c:v>43.06583333333333</c:v>
                </c:pt>
                <c:pt idx="1658">
                  <c:v>42.88333333333333</c:v>
                </c:pt>
                <c:pt idx="1659">
                  <c:v>42.83083333333333</c:v>
                </c:pt>
                <c:pt idx="1660">
                  <c:v>42.63</c:v>
                </c:pt>
                <c:pt idx="1661">
                  <c:v>42.01666666666667</c:v>
                </c:pt>
                <c:pt idx="1662">
                  <c:v>40.9175</c:v>
                </c:pt>
                <c:pt idx="1663">
                  <c:v>40.0175</c:v>
                </c:pt>
                <c:pt idx="1664">
                  <c:v>39.33916666666667</c:v>
                </c:pt>
                <c:pt idx="1665">
                  <c:v>38.83</c:v>
                </c:pt>
                <c:pt idx="1666">
                  <c:v>38.45333333333333</c:v>
                </c:pt>
                <c:pt idx="1667">
                  <c:v>39.66416666666667</c:v>
                </c:pt>
                <c:pt idx="1668">
                  <c:v>56.47333333333333</c:v>
                </c:pt>
                <c:pt idx="1669">
                  <c:v>71.85833333333333</c:v>
                </c:pt>
                <c:pt idx="1670">
                  <c:v>74.9275</c:v>
                </c:pt>
                <c:pt idx="1671">
                  <c:v>73.71916666666666</c:v>
                </c:pt>
                <c:pt idx="1672">
                  <c:v>69.18416666666667</c:v>
                </c:pt>
                <c:pt idx="1673">
                  <c:v>68.45916666666666</c:v>
                </c:pt>
                <c:pt idx="1674">
                  <c:v>63.465</c:v>
                </c:pt>
                <c:pt idx="1675">
                  <c:v>56.04833333333333</c:v>
                </c:pt>
                <c:pt idx="1676">
                  <c:v>49.64</c:v>
                </c:pt>
                <c:pt idx="1677">
                  <c:v>45.88416666666667</c:v>
                </c:pt>
                <c:pt idx="1678">
                  <c:v>43.91083333333334</c:v>
                </c:pt>
                <c:pt idx="1679">
                  <c:v>43.955</c:v>
                </c:pt>
                <c:pt idx="1680">
                  <c:v>44.02333333333333</c:v>
                </c:pt>
                <c:pt idx="1681">
                  <c:v>43.86916666666666</c:v>
                </c:pt>
                <c:pt idx="1682">
                  <c:v>43.5725</c:v>
                </c:pt>
                <c:pt idx="1683">
                  <c:v>43.11583333333333</c:v>
                </c:pt>
                <c:pt idx="1684">
                  <c:v>42.91166666666667</c:v>
                </c:pt>
                <c:pt idx="1685">
                  <c:v>42.68666666666667</c:v>
                </c:pt>
                <c:pt idx="1686">
                  <c:v>42.57583333333334</c:v>
                </c:pt>
                <c:pt idx="1687">
                  <c:v>42.55833333333333</c:v>
                </c:pt>
                <c:pt idx="1688">
                  <c:v>42.2325</c:v>
                </c:pt>
                <c:pt idx="1689">
                  <c:v>41.73333333333333</c:v>
                </c:pt>
                <c:pt idx="1690">
                  <c:v>42.11083333333333</c:v>
                </c:pt>
                <c:pt idx="1691">
                  <c:v>43.50166666666667</c:v>
                </c:pt>
                <c:pt idx="1692">
                  <c:v>46.45916666666667</c:v>
                </c:pt>
                <c:pt idx="1693">
                  <c:v>55.605</c:v>
                </c:pt>
                <c:pt idx="1694">
                  <c:v>62.81583333333333</c:v>
                </c:pt>
                <c:pt idx="1695">
                  <c:v>62.66</c:v>
                </c:pt>
                <c:pt idx="1696">
                  <c:v>64.81333333333333</c:v>
                </c:pt>
                <c:pt idx="1697">
                  <c:v>70.09916666666666</c:v>
                </c:pt>
                <c:pt idx="1698">
                  <c:v>66.80416666666667</c:v>
                </c:pt>
                <c:pt idx="1699">
                  <c:v>58.49666666666667</c:v>
                </c:pt>
                <c:pt idx="1700">
                  <c:v>53.8225</c:v>
                </c:pt>
                <c:pt idx="1701">
                  <c:v>51.10666666666667</c:v>
                </c:pt>
                <c:pt idx="1702">
                  <c:v>49.1975</c:v>
                </c:pt>
                <c:pt idx="1703">
                  <c:v>48.36833333333333</c:v>
                </c:pt>
                <c:pt idx="1704">
                  <c:v>46.30583333333333</c:v>
                </c:pt>
                <c:pt idx="1705">
                  <c:v>44.26166666666667</c:v>
                </c:pt>
                <c:pt idx="1706">
                  <c:v>42.57</c:v>
                </c:pt>
                <c:pt idx="1707">
                  <c:v>41.40666666666667</c:v>
                </c:pt>
                <c:pt idx="1708">
                  <c:v>40.53833333333333</c:v>
                </c:pt>
                <c:pt idx="1709">
                  <c:v>39.89083333333333</c:v>
                </c:pt>
                <c:pt idx="1710">
                  <c:v>39.765</c:v>
                </c:pt>
                <c:pt idx="1711">
                  <c:v>39.92083333333333</c:v>
                </c:pt>
                <c:pt idx="1712">
                  <c:v>39.2525</c:v>
                </c:pt>
                <c:pt idx="1713">
                  <c:v>38.5575</c:v>
                </c:pt>
                <c:pt idx="1714">
                  <c:v>38.47416666666667</c:v>
                </c:pt>
                <c:pt idx="1715">
                  <c:v>41.14666666666667</c:v>
                </c:pt>
                <c:pt idx="1716">
                  <c:v>49.60083333333333</c:v>
                </c:pt>
                <c:pt idx="1717">
                  <c:v>65.35333333333334</c:v>
                </c:pt>
                <c:pt idx="1718">
                  <c:v>64.61416666666666</c:v>
                </c:pt>
                <c:pt idx="1719">
                  <c:v>65.87</c:v>
                </c:pt>
                <c:pt idx="1720">
                  <c:v>66.4325</c:v>
                </c:pt>
                <c:pt idx="1721">
                  <c:v>66.41833333333334</c:v>
                </c:pt>
                <c:pt idx="1722">
                  <c:v>65.2625</c:v>
                </c:pt>
                <c:pt idx="1723">
                  <c:v>59.50583333333334</c:v>
                </c:pt>
                <c:pt idx="1724">
                  <c:v>52.89166666666667</c:v>
                </c:pt>
                <c:pt idx="1725">
                  <c:v>48.92916666666667</c:v>
                </c:pt>
                <c:pt idx="1726">
                  <c:v>46.5975</c:v>
                </c:pt>
                <c:pt idx="1727">
                  <c:v>45.05166666666666</c:v>
                </c:pt>
                <c:pt idx="1728">
                  <c:v>43.83666666666667</c:v>
                </c:pt>
                <c:pt idx="1729">
                  <c:v>42.9725</c:v>
                </c:pt>
                <c:pt idx="1730">
                  <c:v>42.25166666666667</c:v>
                </c:pt>
                <c:pt idx="1731">
                  <c:v>41.7225</c:v>
                </c:pt>
                <c:pt idx="1732">
                  <c:v>41.7625</c:v>
                </c:pt>
                <c:pt idx="1733">
                  <c:v>41.02083333333334</c:v>
                </c:pt>
                <c:pt idx="1734">
                  <c:v>40.57166666666667</c:v>
                </c:pt>
                <c:pt idx="1735">
                  <c:v>40.46583333333334</c:v>
                </c:pt>
                <c:pt idx="1736">
                  <c:v>41.55916666666667</c:v>
                </c:pt>
                <c:pt idx="1737">
                  <c:v>42.41666666666666</c:v>
                </c:pt>
                <c:pt idx="1738">
                  <c:v>43.05916666666666</c:v>
                </c:pt>
                <c:pt idx="1739">
                  <c:v>44.34916666666667</c:v>
                </c:pt>
                <c:pt idx="1740">
                  <c:v>46.7925</c:v>
                </c:pt>
                <c:pt idx="1741">
                  <c:v>51.09083333333334</c:v>
                </c:pt>
                <c:pt idx="1742">
                  <c:v>64.01916666666666</c:v>
                </c:pt>
                <c:pt idx="1743">
                  <c:v>77.39083333333333</c:v>
                </c:pt>
                <c:pt idx="1744">
                  <c:v>72.61333333333333</c:v>
                </c:pt>
                <c:pt idx="1745">
                  <c:v>72.6875</c:v>
                </c:pt>
                <c:pt idx="1746">
                  <c:v>68.7275</c:v>
                </c:pt>
                <c:pt idx="1747">
                  <c:v>61.04916666666666</c:v>
                </c:pt>
                <c:pt idx="1748">
                  <c:v>55.9175</c:v>
                </c:pt>
                <c:pt idx="1749">
                  <c:v>53.245</c:v>
                </c:pt>
                <c:pt idx="1750">
                  <c:v>51.19916666666667</c:v>
                </c:pt>
                <c:pt idx="1751">
                  <c:v>51.0925</c:v>
                </c:pt>
                <c:pt idx="1752">
                  <c:v>51.275</c:v>
                </c:pt>
                <c:pt idx="1753">
                  <c:v>51.33</c:v>
                </c:pt>
                <c:pt idx="1754">
                  <c:v>51.28083333333333</c:v>
                </c:pt>
                <c:pt idx="1755">
                  <c:v>51.28</c:v>
                </c:pt>
                <c:pt idx="1756">
                  <c:v>51.26</c:v>
                </c:pt>
                <c:pt idx="1757">
                  <c:v>51.26666666666667</c:v>
                </c:pt>
                <c:pt idx="1758">
                  <c:v>51.22666666666667</c:v>
                </c:pt>
                <c:pt idx="1759">
                  <c:v>51.16333333333333</c:v>
                </c:pt>
                <c:pt idx="1760">
                  <c:v>51.18333333333333</c:v>
                </c:pt>
                <c:pt idx="1761">
                  <c:v>51.18666666666667</c:v>
                </c:pt>
                <c:pt idx="1762">
                  <c:v>51.20166666666667</c:v>
                </c:pt>
                <c:pt idx="1763">
                  <c:v>51.78583333333333</c:v>
                </c:pt>
                <c:pt idx="1764">
                  <c:v>53.7425</c:v>
                </c:pt>
                <c:pt idx="1765">
                  <c:v>55.07416666666667</c:v>
                </c:pt>
                <c:pt idx="1766">
                  <c:v>57.265</c:v>
                </c:pt>
                <c:pt idx="1767">
                  <c:v>56.82833333333333</c:v>
                </c:pt>
                <c:pt idx="1768">
                  <c:v>58.62416666666667</c:v>
                </c:pt>
                <c:pt idx="1769">
                  <c:v>58.51416666666667</c:v>
                </c:pt>
                <c:pt idx="1770">
                  <c:v>56.7825</c:v>
                </c:pt>
                <c:pt idx="1771">
                  <c:v>55.38583333333333</c:v>
                </c:pt>
                <c:pt idx="1772">
                  <c:v>54.46416666666667</c:v>
                </c:pt>
                <c:pt idx="1773">
                  <c:v>53.59333333333333</c:v>
                </c:pt>
                <c:pt idx="1774">
                  <c:v>52.32916666666667</c:v>
                </c:pt>
                <c:pt idx="1775">
                  <c:v>50.26083333333333</c:v>
                </c:pt>
                <c:pt idx="1776">
                  <c:v>48.275</c:v>
                </c:pt>
                <c:pt idx="1777">
                  <c:v>47.1125</c:v>
                </c:pt>
                <c:pt idx="1778">
                  <c:v>46.17083333333333</c:v>
                </c:pt>
                <c:pt idx="1779">
                  <c:v>45.395</c:v>
                </c:pt>
                <c:pt idx="1780">
                  <c:v>44.655</c:v>
                </c:pt>
                <c:pt idx="1781">
                  <c:v>43.74083333333333</c:v>
                </c:pt>
                <c:pt idx="1782">
                  <c:v>43.09083333333333</c:v>
                </c:pt>
                <c:pt idx="1783">
                  <c:v>42.35166666666667</c:v>
                </c:pt>
                <c:pt idx="1784">
                  <c:v>41.39583333333334</c:v>
                </c:pt>
                <c:pt idx="1785">
                  <c:v>40.87833333333334</c:v>
                </c:pt>
                <c:pt idx="1786">
                  <c:v>40.05833333333334</c:v>
                </c:pt>
                <c:pt idx="1787">
                  <c:v>41.1775</c:v>
                </c:pt>
                <c:pt idx="1788">
                  <c:v>53.3025</c:v>
                </c:pt>
                <c:pt idx="1789">
                  <c:v>63.11833333333333</c:v>
                </c:pt>
                <c:pt idx="1790">
                  <c:v>69.15333333333334</c:v>
                </c:pt>
                <c:pt idx="1791">
                  <c:v>73.36333333333333</c:v>
                </c:pt>
                <c:pt idx="1792">
                  <c:v>68.74833333333333</c:v>
                </c:pt>
                <c:pt idx="1793">
                  <c:v>69.2075</c:v>
                </c:pt>
                <c:pt idx="1794">
                  <c:v>64.3425</c:v>
                </c:pt>
                <c:pt idx="1795">
                  <c:v>57.17666666666667</c:v>
                </c:pt>
                <c:pt idx="1796">
                  <c:v>50.8775</c:v>
                </c:pt>
                <c:pt idx="1797">
                  <c:v>47.8725</c:v>
                </c:pt>
                <c:pt idx="1798">
                  <c:v>46.8525</c:v>
                </c:pt>
                <c:pt idx="1799">
                  <c:v>46.5425</c:v>
                </c:pt>
                <c:pt idx="1800">
                  <c:v>46.025</c:v>
                </c:pt>
                <c:pt idx="1801">
                  <c:v>45.6725</c:v>
                </c:pt>
                <c:pt idx="1802">
                  <c:v>45.12083333333334</c:v>
                </c:pt>
                <c:pt idx="1803">
                  <c:v>44.0575</c:v>
                </c:pt>
                <c:pt idx="1804">
                  <c:v>43.485</c:v>
                </c:pt>
                <c:pt idx="1805">
                  <c:v>43.12833333333333</c:v>
                </c:pt>
                <c:pt idx="1806">
                  <c:v>42.83083333333333</c:v>
                </c:pt>
                <c:pt idx="1807">
                  <c:v>42.58416666666667</c:v>
                </c:pt>
                <c:pt idx="1808">
                  <c:v>42.3775</c:v>
                </c:pt>
                <c:pt idx="1809">
                  <c:v>42.1875</c:v>
                </c:pt>
                <c:pt idx="1810">
                  <c:v>42.0375</c:v>
                </c:pt>
                <c:pt idx="1811">
                  <c:v>42.2825</c:v>
                </c:pt>
                <c:pt idx="1812">
                  <c:v>44.125</c:v>
                </c:pt>
                <c:pt idx="1813">
                  <c:v>50.86</c:v>
                </c:pt>
                <c:pt idx="1814">
                  <c:v>55.39083333333333</c:v>
                </c:pt>
                <c:pt idx="1815">
                  <c:v>62.89833333333333</c:v>
                </c:pt>
                <c:pt idx="1816">
                  <c:v>62.90166666666667</c:v>
                </c:pt>
                <c:pt idx="1817">
                  <c:v>67.55666666666667</c:v>
                </c:pt>
                <c:pt idx="1818">
                  <c:v>60.8625</c:v>
                </c:pt>
                <c:pt idx="1819">
                  <c:v>53.20083333333334</c:v>
                </c:pt>
                <c:pt idx="1820">
                  <c:v>47.845</c:v>
                </c:pt>
                <c:pt idx="1821">
                  <c:v>44.68666666666667</c:v>
                </c:pt>
                <c:pt idx="1822">
                  <c:v>42.84166666666667</c:v>
                </c:pt>
                <c:pt idx="1823">
                  <c:v>41.3475</c:v>
                </c:pt>
                <c:pt idx="1824">
                  <c:v>40.36416666666666</c:v>
                </c:pt>
                <c:pt idx="1825">
                  <c:v>39.56083333333333</c:v>
                </c:pt>
                <c:pt idx="1826">
                  <c:v>38.96833333333333</c:v>
                </c:pt>
                <c:pt idx="1827">
                  <c:v>38.50666666666667</c:v>
                </c:pt>
                <c:pt idx="1828">
                  <c:v>37.89166666666667</c:v>
                </c:pt>
                <c:pt idx="1829">
                  <c:v>37.2</c:v>
                </c:pt>
                <c:pt idx="1830">
                  <c:v>36.52</c:v>
                </c:pt>
                <c:pt idx="1831">
                  <c:v>35.815</c:v>
                </c:pt>
                <c:pt idx="1832">
                  <c:v>35.17416666666666</c:v>
                </c:pt>
                <c:pt idx="1833">
                  <c:v>34.85</c:v>
                </c:pt>
                <c:pt idx="1834">
                  <c:v>34.82333333333334</c:v>
                </c:pt>
                <c:pt idx="1835">
                  <c:v>35.79333333333333</c:v>
                </c:pt>
                <c:pt idx="1836">
                  <c:v>44.6475</c:v>
                </c:pt>
                <c:pt idx="1837">
                  <c:v>61.1675</c:v>
                </c:pt>
                <c:pt idx="1838">
                  <c:v>69.94083333333333</c:v>
                </c:pt>
                <c:pt idx="1839">
                  <c:v>66.375</c:v>
                </c:pt>
                <c:pt idx="1840">
                  <c:v>66.29</c:v>
                </c:pt>
                <c:pt idx="1841">
                  <c:v>65.81583333333333</c:v>
                </c:pt>
                <c:pt idx="1842">
                  <c:v>60.035</c:v>
                </c:pt>
                <c:pt idx="1843">
                  <c:v>51.66</c:v>
                </c:pt>
                <c:pt idx="1844">
                  <c:v>45.5275</c:v>
                </c:pt>
                <c:pt idx="1845">
                  <c:v>42.10416666666666</c:v>
                </c:pt>
                <c:pt idx="1846">
                  <c:v>39.98333333333333</c:v>
                </c:pt>
                <c:pt idx="1847">
                  <c:v>38.44416666666667</c:v>
                </c:pt>
                <c:pt idx="1848">
                  <c:v>37.38083333333334</c:v>
                </c:pt>
                <c:pt idx="1849">
                  <c:v>36.8825</c:v>
                </c:pt>
                <c:pt idx="1850">
                  <c:v>36.49</c:v>
                </c:pt>
                <c:pt idx="1851">
                  <c:v>35.77583333333333</c:v>
                </c:pt>
                <c:pt idx="1852">
                  <c:v>35.1</c:v>
                </c:pt>
                <c:pt idx="1853">
                  <c:v>34.47333333333334</c:v>
                </c:pt>
                <c:pt idx="1854">
                  <c:v>33.9625</c:v>
                </c:pt>
                <c:pt idx="1855">
                  <c:v>33.51833333333333</c:v>
                </c:pt>
                <c:pt idx="1856">
                  <c:v>33.46083333333333</c:v>
                </c:pt>
                <c:pt idx="1857">
                  <c:v>34.05333333333333</c:v>
                </c:pt>
                <c:pt idx="1858">
                  <c:v>34.03</c:v>
                </c:pt>
                <c:pt idx="1859">
                  <c:v>35.49666666666666</c:v>
                </c:pt>
                <c:pt idx="1860">
                  <c:v>41.215</c:v>
                </c:pt>
                <c:pt idx="1861">
                  <c:v>44.45333333333333</c:v>
                </c:pt>
                <c:pt idx="1862">
                  <c:v>54.95583333333333</c:v>
                </c:pt>
                <c:pt idx="1863">
                  <c:v>53.72416666666667</c:v>
                </c:pt>
                <c:pt idx="1864">
                  <c:v>56.52166666666667</c:v>
                </c:pt>
                <c:pt idx="1865">
                  <c:v>58.0175</c:v>
                </c:pt>
                <c:pt idx="1866">
                  <c:v>54.51333333333334</c:v>
                </c:pt>
                <c:pt idx="1867">
                  <c:v>49.17583333333334</c:v>
                </c:pt>
                <c:pt idx="1868">
                  <c:v>45.595</c:v>
                </c:pt>
                <c:pt idx="1869">
                  <c:v>43.735</c:v>
                </c:pt>
                <c:pt idx="1870">
                  <c:v>42.7625</c:v>
                </c:pt>
                <c:pt idx="1871">
                  <c:v>42.20916666666667</c:v>
                </c:pt>
                <c:pt idx="1872">
                  <c:v>41.71833333333333</c:v>
                </c:pt>
                <c:pt idx="1873">
                  <c:v>41.41</c:v>
                </c:pt>
                <c:pt idx="1874">
                  <c:v>41.4475</c:v>
                </c:pt>
                <c:pt idx="1875">
                  <c:v>41.33666666666667</c:v>
                </c:pt>
                <c:pt idx="1876">
                  <c:v>41.12833333333333</c:v>
                </c:pt>
                <c:pt idx="1877">
                  <c:v>40.78833333333333</c:v>
                </c:pt>
                <c:pt idx="1878">
                  <c:v>40.32166666666667</c:v>
                </c:pt>
                <c:pt idx="1879">
                  <c:v>40.14333333333333</c:v>
                </c:pt>
                <c:pt idx="1880">
                  <c:v>39.81833333333334</c:v>
                </c:pt>
                <c:pt idx="1881">
                  <c:v>39.97916666666666</c:v>
                </c:pt>
                <c:pt idx="1882">
                  <c:v>40.08833333333333</c:v>
                </c:pt>
                <c:pt idx="1883">
                  <c:v>40.45916666666667</c:v>
                </c:pt>
                <c:pt idx="1884">
                  <c:v>40.6325</c:v>
                </c:pt>
                <c:pt idx="1885">
                  <c:v>40.8825</c:v>
                </c:pt>
                <c:pt idx="1886">
                  <c:v>41.32916666666667</c:v>
                </c:pt>
                <c:pt idx="1887">
                  <c:v>41.945</c:v>
                </c:pt>
                <c:pt idx="1888">
                  <c:v>41.96166666666667</c:v>
                </c:pt>
                <c:pt idx="1889">
                  <c:v>41.705</c:v>
                </c:pt>
                <c:pt idx="1890">
                  <c:v>41.4025</c:v>
                </c:pt>
                <c:pt idx="1891">
                  <c:v>40.6775</c:v>
                </c:pt>
                <c:pt idx="1892">
                  <c:v>40.13583333333333</c:v>
                </c:pt>
                <c:pt idx="1893">
                  <c:v>39.8675</c:v>
                </c:pt>
                <c:pt idx="1894">
                  <c:v>39.73083333333334</c:v>
                </c:pt>
                <c:pt idx="1895">
                  <c:v>39.69</c:v>
                </c:pt>
                <c:pt idx="1896">
                  <c:v>39.66333333333333</c:v>
                </c:pt>
                <c:pt idx="1897">
                  <c:v>39.65</c:v>
                </c:pt>
                <c:pt idx="1898">
                  <c:v>39.69333333333333</c:v>
                </c:pt>
                <c:pt idx="1899">
                  <c:v>39.76666666666667</c:v>
                </c:pt>
                <c:pt idx="1900">
                  <c:v>39.77333333333333</c:v>
                </c:pt>
                <c:pt idx="1901">
                  <c:v>39.78416666666666</c:v>
                </c:pt>
                <c:pt idx="1902">
                  <c:v>39.82166666666667</c:v>
                </c:pt>
                <c:pt idx="1903">
                  <c:v>39.50833333333333</c:v>
                </c:pt>
                <c:pt idx="1904">
                  <c:v>38.78416666666666</c:v>
                </c:pt>
                <c:pt idx="1905">
                  <c:v>38.42833333333333</c:v>
                </c:pt>
                <c:pt idx="1906">
                  <c:v>38.65083333333333</c:v>
                </c:pt>
                <c:pt idx="1907">
                  <c:v>39.0975</c:v>
                </c:pt>
                <c:pt idx="1908">
                  <c:v>41.13166666666667</c:v>
                </c:pt>
                <c:pt idx="1909">
                  <c:v>46.41833333333333</c:v>
                </c:pt>
                <c:pt idx="1910">
                  <c:v>47.37166666666667</c:v>
                </c:pt>
                <c:pt idx="1911">
                  <c:v>63.27166666666667</c:v>
                </c:pt>
                <c:pt idx="1912">
                  <c:v>55.815</c:v>
                </c:pt>
                <c:pt idx="1913">
                  <c:v>51.06166666666667</c:v>
                </c:pt>
                <c:pt idx="1914">
                  <c:v>49.82166666666667</c:v>
                </c:pt>
                <c:pt idx="1915">
                  <c:v>45.69833333333333</c:v>
                </c:pt>
                <c:pt idx="1916">
                  <c:v>41.63083333333334</c:v>
                </c:pt>
                <c:pt idx="1917">
                  <c:v>39.09</c:v>
                </c:pt>
                <c:pt idx="1918">
                  <c:v>37.4975</c:v>
                </c:pt>
                <c:pt idx="1919">
                  <c:v>36.3225</c:v>
                </c:pt>
                <c:pt idx="1920">
                  <c:v>35.525</c:v>
                </c:pt>
                <c:pt idx="1921">
                  <c:v>34.81833333333334</c:v>
                </c:pt>
                <c:pt idx="1922">
                  <c:v>34.14</c:v>
                </c:pt>
                <c:pt idx="1923">
                  <c:v>33.53666666666667</c:v>
                </c:pt>
                <c:pt idx="1924">
                  <c:v>33.04583333333333</c:v>
                </c:pt>
                <c:pt idx="1925">
                  <c:v>32.78666666666667</c:v>
                </c:pt>
                <c:pt idx="1926">
                  <c:v>32.59083333333334</c:v>
                </c:pt>
                <c:pt idx="1927">
                  <c:v>32.35666666666667</c:v>
                </c:pt>
                <c:pt idx="1928">
                  <c:v>32.05</c:v>
                </c:pt>
                <c:pt idx="1929">
                  <c:v>31.82333333333333</c:v>
                </c:pt>
                <c:pt idx="1930">
                  <c:v>31.9525</c:v>
                </c:pt>
                <c:pt idx="1931">
                  <c:v>32.61333333333333</c:v>
                </c:pt>
                <c:pt idx="1932">
                  <c:v>43.61333333333334</c:v>
                </c:pt>
                <c:pt idx="1933">
                  <c:v>60.29</c:v>
                </c:pt>
                <c:pt idx="1934">
                  <c:v>67.67333333333333</c:v>
                </c:pt>
                <c:pt idx="1935">
                  <c:v>70.43583333333333</c:v>
                </c:pt>
                <c:pt idx="1936">
                  <c:v>64.18333333333334</c:v>
                </c:pt>
                <c:pt idx="1937">
                  <c:v>63.34</c:v>
                </c:pt>
                <c:pt idx="1938">
                  <c:v>56.70666666666666</c:v>
                </c:pt>
                <c:pt idx="1939">
                  <c:v>49.30083333333333</c:v>
                </c:pt>
                <c:pt idx="1940">
                  <c:v>43.0975</c:v>
                </c:pt>
                <c:pt idx="1941">
                  <c:v>39.59666666666666</c:v>
                </c:pt>
                <c:pt idx="1942">
                  <c:v>37.4275</c:v>
                </c:pt>
                <c:pt idx="1943">
                  <c:v>35.8625</c:v>
                </c:pt>
                <c:pt idx="1944">
                  <c:v>34.61</c:v>
                </c:pt>
                <c:pt idx="1945">
                  <c:v>33.60916666666667</c:v>
                </c:pt>
                <c:pt idx="1946">
                  <c:v>33.59166666666667</c:v>
                </c:pt>
                <c:pt idx="1947">
                  <c:v>34.36833333333333</c:v>
                </c:pt>
                <c:pt idx="1948">
                  <c:v>34.5175</c:v>
                </c:pt>
                <c:pt idx="1949">
                  <c:v>34.63833333333333</c:v>
                </c:pt>
                <c:pt idx="1950">
                  <c:v>34.885</c:v>
                </c:pt>
                <c:pt idx="1951">
                  <c:v>35.035</c:v>
                </c:pt>
                <c:pt idx="1952">
                  <c:v>35.06166666666667</c:v>
                </c:pt>
                <c:pt idx="1953">
                  <c:v>33.5575</c:v>
                </c:pt>
                <c:pt idx="1954">
                  <c:v>32.445</c:v>
                </c:pt>
                <c:pt idx="1955">
                  <c:v>33.32083333333333</c:v>
                </c:pt>
                <c:pt idx="1956">
                  <c:v>39.15</c:v>
                </c:pt>
                <c:pt idx="1957">
                  <c:v>44.96333333333333</c:v>
                </c:pt>
                <c:pt idx="1958">
                  <c:v>52.76083333333333</c:v>
                </c:pt>
                <c:pt idx="1959">
                  <c:v>65.85</c:v>
                </c:pt>
                <c:pt idx="1960">
                  <c:v>64.12416666666667</c:v>
                </c:pt>
                <c:pt idx="1961">
                  <c:v>64.13416666666667</c:v>
                </c:pt>
                <c:pt idx="1962">
                  <c:v>55.8575</c:v>
                </c:pt>
                <c:pt idx="1963">
                  <c:v>50.59666666666666</c:v>
                </c:pt>
                <c:pt idx="1964">
                  <c:v>44.63</c:v>
                </c:pt>
                <c:pt idx="1965">
                  <c:v>41.40333333333334</c:v>
                </c:pt>
                <c:pt idx="1966">
                  <c:v>39.68333333333333</c:v>
                </c:pt>
                <c:pt idx="1967">
                  <c:v>38.52416666666667</c:v>
                </c:pt>
                <c:pt idx="1968">
                  <c:v>37.31666666666666</c:v>
                </c:pt>
                <c:pt idx="1969">
                  <c:v>35.865</c:v>
                </c:pt>
                <c:pt idx="1970">
                  <c:v>35.21083333333333</c:v>
                </c:pt>
                <c:pt idx="1971">
                  <c:v>34.635</c:v>
                </c:pt>
                <c:pt idx="1972">
                  <c:v>34.55833333333334</c:v>
                </c:pt>
                <c:pt idx="1973">
                  <c:v>34.17666666666667</c:v>
                </c:pt>
                <c:pt idx="1974">
                  <c:v>33.61333333333333</c:v>
                </c:pt>
                <c:pt idx="1975">
                  <c:v>33.05</c:v>
                </c:pt>
                <c:pt idx="1976">
                  <c:v>32.05833333333334</c:v>
                </c:pt>
                <c:pt idx="1977">
                  <c:v>31.54416666666667</c:v>
                </c:pt>
                <c:pt idx="1978">
                  <c:v>31.59083333333333</c:v>
                </c:pt>
                <c:pt idx="1979">
                  <c:v>32.67416666666666</c:v>
                </c:pt>
                <c:pt idx="1980">
                  <c:v>42.02</c:v>
                </c:pt>
                <c:pt idx="1981">
                  <c:v>48.33666666666667</c:v>
                </c:pt>
                <c:pt idx="1982">
                  <c:v>59.87333333333333</c:v>
                </c:pt>
                <c:pt idx="1983">
                  <c:v>65.99083333333334</c:v>
                </c:pt>
                <c:pt idx="1984">
                  <c:v>61.20416666666667</c:v>
                </c:pt>
                <c:pt idx="1985">
                  <c:v>62.19333333333333</c:v>
                </c:pt>
                <c:pt idx="1986">
                  <c:v>52.29916666666666</c:v>
                </c:pt>
                <c:pt idx="1987">
                  <c:v>46.09833333333332</c:v>
                </c:pt>
                <c:pt idx="1988">
                  <c:v>40.78166666666667</c:v>
                </c:pt>
                <c:pt idx="1989">
                  <c:v>37.85583333333334</c:v>
                </c:pt>
                <c:pt idx="1990">
                  <c:v>36.25583333333334</c:v>
                </c:pt>
                <c:pt idx="1991">
                  <c:v>35.06916666666667</c:v>
                </c:pt>
                <c:pt idx="1992">
                  <c:v>33.995</c:v>
                </c:pt>
                <c:pt idx="1993">
                  <c:v>33.11666666666667</c:v>
                </c:pt>
                <c:pt idx="1994">
                  <c:v>32.37416666666667</c:v>
                </c:pt>
                <c:pt idx="1995">
                  <c:v>31.95916666666667</c:v>
                </c:pt>
                <c:pt idx="1996">
                  <c:v>31.54833333333334</c:v>
                </c:pt>
                <c:pt idx="1997">
                  <c:v>30.63083333333333</c:v>
                </c:pt>
                <c:pt idx="1998">
                  <c:v>30.0425</c:v>
                </c:pt>
                <c:pt idx="1999">
                  <c:v>30.14416666666667</c:v>
                </c:pt>
                <c:pt idx="2000">
                  <c:v>29.59416666666667</c:v>
                </c:pt>
                <c:pt idx="2001">
                  <c:v>29.3275</c:v>
                </c:pt>
                <c:pt idx="2002">
                  <c:v>30.425</c:v>
                </c:pt>
                <c:pt idx="2003">
                  <c:v>32.19</c:v>
                </c:pt>
                <c:pt idx="2004">
                  <c:v>33.63166666666667</c:v>
                </c:pt>
                <c:pt idx="2005">
                  <c:v>34.81666666666667</c:v>
                </c:pt>
                <c:pt idx="2006">
                  <c:v>36.24833333333333</c:v>
                </c:pt>
                <c:pt idx="2007">
                  <c:v>38.57083333333333</c:v>
                </c:pt>
                <c:pt idx="2008">
                  <c:v>39.89916666666667</c:v>
                </c:pt>
                <c:pt idx="2009">
                  <c:v>39.78833333333333</c:v>
                </c:pt>
                <c:pt idx="2010">
                  <c:v>39.315</c:v>
                </c:pt>
                <c:pt idx="2011">
                  <c:v>38.47916666666666</c:v>
                </c:pt>
                <c:pt idx="2012">
                  <c:v>36.79</c:v>
                </c:pt>
                <c:pt idx="2013">
                  <c:v>35.45916666666667</c:v>
                </c:pt>
                <c:pt idx="2014">
                  <c:v>35.5</c:v>
                </c:pt>
                <c:pt idx="2015">
                  <c:v>35.80583333333333</c:v>
                </c:pt>
                <c:pt idx="2016">
                  <c:v>36.60166666666667</c:v>
                </c:pt>
                <c:pt idx="2017">
                  <c:v>36.1875</c:v>
                </c:pt>
                <c:pt idx="2018">
                  <c:v>35.37666666666667</c:v>
                </c:pt>
                <c:pt idx="2019">
                  <c:v>36.2325</c:v>
                </c:pt>
                <c:pt idx="2020">
                  <c:v>36.9175</c:v>
                </c:pt>
                <c:pt idx="2021">
                  <c:v>37.46166666666667</c:v>
                </c:pt>
                <c:pt idx="2022">
                  <c:v>37.76083333333333</c:v>
                </c:pt>
                <c:pt idx="2023">
                  <c:v>37.89833333333333</c:v>
                </c:pt>
                <c:pt idx="2024">
                  <c:v>37.96666666666667</c:v>
                </c:pt>
                <c:pt idx="2025">
                  <c:v>37.52916666666667</c:v>
                </c:pt>
                <c:pt idx="2026">
                  <c:v>36.45</c:v>
                </c:pt>
                <c:pt idx="2027">
                  <c:v>35.98083333333333</c:v>
                </c:pt>
                <c:pt idx="2028">
                  <c:v>46.4475</c:v>
                </c:pt>
                <c:pt idx="2029">
                  <c:v>61.95333333333333</c:v>
                </c:pt>
                <c:pt idx="2030">
                  <c:v>58.79416666666667</c:v>
                </c:pt>
                <c:pt idx="2031">
                  <c:v>62.90833333333333</c:v>
                </c:pt>
                <c:pt idx="2032">
                  <c:v>66.19</c:v>
                </c:pt>
                <c:pt idx="2033">
                  <c:v>59.59583333333333</c:v>
                </c:pt>
                <c:pt idx="2034">
                  <c:v>54.57083333333333</c:v>
                </c:pt>
                <c:pt idx="2035">
                  <c:v>50.96083333333333</c:v>
                </c:pt>
                <c:pt idx="2036">
                  <c:v>46.87916666666666</c:v>
                </c:pt>
                <c:pt idx="2037">
                  <c:v>43.545</c:v>
                </c:pt>
                <c:pt idx="2038">
                  <c:v>42.81083333333333</c:v>
                </c:pt>
                <c:pt idx="2039">
                  <c:v>41.24833333333333</c:v>
                </c:pt>
                <c:pt idx="2040">
                  <c:v>40.105</c:v>
                </c:pt>
                <c:pt idx="2041">
                  <c:v>39.26333333333333</c:v>
                </c:pt>
                <c:pt idx="2042">
                  <c:v>38.4325</c:v>
                </c:pt>
                <c:pt idx="2043">
                  <c:v>38.89083333333333</c:v>
                </c:pt>
                <c:pt idx="2044">
                  <c:v>39.99</c:v>
                </c:pt>
                <c:pt idx="2045">
                  <c:v>40.51083333333333</c:v>
                </c:pt>
                <c:pt idx="2046">
                  <c:v>40.03666666666667</c:v>
                </c:pt>
                <c:pt idx="2047">
                  <c:v>39.51333333333334</c:v>
                </c:pt>
                <c:pt idx="2048">
                  <c:v>40.46833333333333</c:v>
                </c:pt>
                <c:pt idx="2049">
                  <c:v>41.23333333333333</c:v>
                </c:pt>
                <c:pt idx="2050">
                  <c:v>42.0575</c:v>
                </c:pt>
                <c:pt idx="2051">
                  <c:v>43.38333333333333</c:v>
                </c:pt>
                <c:pt idx="2052">
                  <c:v>45.03833333333333</c:v>
                </c:pt>
                <c:pt idx="2053">
                  <c:v>47.4725</c:v>
                </c:pt>
                <c:pt idx="2054">
                  <c:v>49.975</c:v>
                </c:pt>
                <c:pt idx="2055">
                  <c:v>52.63833333333333</c:v>
                </c:pt>
                <c:pt idx="2056">
                  <c:v>54.425</c:v>
                </c:pt>
                <c:pt idx="2057">
                  <c:v>55.6925</c:v>
                </c:pt>
                <c:pt idx="2058">
                  <c:v>55.82833333333333</c:v>
                </c:pt>
                <c:pt idx="2059">
                  <c:v>55.25083333333333</c:v>
                </c:pt>
                <c:pt idx="2060">
                  <c:v>54.95916666666667</c:v>
                </c:pt>
                <c:pt idx="2061">
                  <c:v>54.42416666666666</c:v>
                </c:pt>
                <c:pt idx="2062">
                  <c:v>54.2975</c:v>
                </c:pt>
                <c:pt idx="2063">
                  <c:v>53.98666666666666</c:v>
                </c:pt>
                <c:pt idx="2064">
                  <c:v>53.25666666666667</c:v>
                </c:pt>
                <c:pt idx="2065">
                  <c:v>52.3225</c:v>
                </c:pt>
                <c:pt idx="2066">
                  <c:v>51.36833333333333</c:v>
                </c:pt>
                <c:pt idx="2067">
                  <c:v>49.935</c:v>
                </c:pt>
                <c:pt idx="2068">
                  <c:v>48.895</c:v>
                </c:pt>
                <c:pt idx="2069">
                  <c:v>47.8775</c:v>
                </c:pt>
                <c:pt idx="2070">
                  <c:v>46.48583333333333</c:v>
                </c:pt>
                <c:pt idx="2071">
                  <c:v>46.085</c:v>
                </c:pt>
                <c:pt idx="2072">
                  <c:v>47.63166666666667</c:v>
                </c:pt>
                <c:pt idx="2073">
                  <c:v>48.6175</c:v>
                </c:pt>
                <c:pt idx="2074">
                  <c:v>47.6525</c:v>
                </c:pt>
                <c:pt idx="2075">
                  <c:v>47.5275</c:v>
                </c:pt>
                <c:pt idx="2076">
                  <c:v>49.01</c:v>
                </c:pt>
                <c:pt idx="2077">
                  <c:v>54.56</c:v>
                </c:pt>
                <c:pt idx="2078">
                  <c:v>62.43333333333334</c:v>
                </c:pt>
                <c:pt idx="2079">
                  <c:v>63.41833333333334</c:v>
                </c:pt>
                <c:pt idx="2080">
                  <c:v>64.51833333333333</c:v>
                </c:pt>
                <c:pt idx="2081">
                  <c:v>63.70083333333334</c:v>
                </c:pt>
                <c:pt idx="2082">
                  <c:v>61.115</c:v>
                </c:pt>
                <c:pt idx="2083">
                  <c:v>56.74416666666666</c:v>
                </c:pt>
                <c:pt idx="2084">
                  <c:v>51.76</c:v>
                </c:pt>
                <c:pt idx="2085">
                  <c:v>48.6575</c:v>
                </c:pt>
                <c:pt idx="2086">
                  <c:v>46.58833333333333</c:v>
                </c:pt>
                <c:pt idx="2087">
                  <c:v>45.39</c:v>
                </c:pt>
                <c:pt idx="2088">
                  <c:v>44.72416666666667</c:v>
                </c:pt>
                <c:pt idx="2089">
                  <c:v>43.74583333333334</c:v>
                </c:pt>
                <c:pt idx="2090">
                  <c:v>42.92083333333333</c:v>
                </c:pt>
                <c:pt idx="2091">
                  <c:v>42.23666666666666</c:v>
                </c:pt>
                <c:pt idx="2092">
                  <c:v>41.37666666666667</c:v>
                </c:pt>
                <c:pt idx="2093">
                  <c:v>40.5325</c:v>
                </c:pt>
                <c:pt idx="2094">
                  <c:v>40.34</c:v>
                </c:pt>
                <c:pt idx="2095">
                  <c:v>40.18166666666666</c:v>
                </c:pt>
                <c:pt idx="2096">
                  <c:v>40.21666666666667</c:v>
                </c:pt>
                <c:pt idx="2097">
                  <c:v>40.5175</c:v>
                </c:pt>
                <c:pt idx="2098">
                  <c:v>40.87833333333333</c:v>
                </c:pt>
                <c:pt idx="2099">
                  <c:v>41.1675</c:v>
                </c:pt>
                <c:pt idx="2100">
                  <c:v>41.94666666666667</c:v>
                </c:pt>
                <c:pt idx="2101">
                  <c:v>43.5</c:v>
                </c:pt>
                <c:pt idx="2102">
                  <c:v>44.18333333333333</c:v>
                </c:pt>
                <c:pt idx="2103">
                  <c:v>43.98916666666667</c:v>
                </c:pt>
                <c:pt idx="2104">
                  <c:v>43.4575</c:v>
                </c:pt>
                <c:pt idx="2105">
                  <c:v>42.27916666666667</c:v>
                </c:pt>
                <c:pt idx="2106">
                  <c:v>41.04416666666667</c:v>
                </c:pt>
                <c:pt idx="2107">
                  <c:v>40.48833333333333</c:v>
                </c:pt>
                <c:pt idx="2108">
                  <c:v>39.96583333333334</c:v>
                </c:pt>
                <c:pt idx="2109">
                  <c:v>39.66416666666667</c:v>
                </c:pt>
                <c:pt idx="2110">
                  <c:v>39.42583333333334</c:v>
                </c:pt>
                <c:pt idx="2111">
                  <c:v>39.22333333333333</c:v>
                </c:pt>
                <c:pt idx="2112">
                  <c:v>39.065</c:v>
                </c:pt>
                <c:pt idx="2113">
                  <c:v>38.89916666666667</c:v>
                </c:pt>
                <c:pt idx="2114">
                  <c:v>38.77</c:v>
                </c:pt>
                <c:pt idx="2115">
                  <c:v>38.665</c:v>
                </c:pt>
                <c:pt idx="2116">
                  <c:v>38.49416666666666</c:v>
                </c:pt>
                <c:pt idx="2117">
                  <c:v>38.36333333333333</c:v>
                </c:pt>
                <c:pt idx="2118">
                  <c:v>38.17833333333333</c:v>
                </c:pt>
                <c:pt idx="2119">
                  <c:v>37.9875</c:v>
                </c:pt>
                <c:pt idx="2120">
                  <c:v>37.87666666666667</c:v>
                </c:pt>
                <c:pt idx="2121">
                  <c:v>37.77416666666667</c:v>
                </c:pt>
                <c:pt idx="2122">
                  <c:v>37.675</c:v>
                </c:pt>
                <c:pt idx="2123">
                  <c:v>37.6225</c:v>
                </c:pt>
                <c:pt idx="2124">
                  <c:v>39.4275</c:v>
                </c:pt>
                <c:pt idx="2125">
                  <c:v>53.71166666666667</c:v>
                </c:pt>
                <c:pt idx="2126">
                  <c:v>60.9025</c:v>
                </c:pt>
                <c:pt idx="2127">
                  <c:v>65.48</c:v>
                </c:pt>
                <c:pt idx="2128">
                  <c:v>58.53416666666666</c:v>
                </c:pt>
                <c:pt idx="2129">
                  <c:v>57.40333333333334</c:v>
                </c:pt>
                <c:pt idx="2130">
                  <c:v>51.73916666666667</c:v>
                </c:pt>
                <c:pt idx="2131">
                  <c:v>46.48666666666666</c:v>
                </c:pt>
                <c:pt idx="2132">
                  <c:v>42.45416666666667</c:v>
                </c:pt>
                <c:pt idx="2133">
                  <c:v>39.87</c:v>
                </c:pt>
                <c:pt idx="2134">
                  <c:v>38.47916666666666</c:v>
                </c:pt>
                <c:pt idx="2135">
                  <c:v>37.23083333333334</c:v>
                </c:pt>
                <c:pt idx="2136">
                  <c:v>35.87666666666667</c:v>
                </c:pt>
                <c:pt idx="2137">
                  <c:v>35.005</c:v>
                </c:pt>
                <c:pt idx="2138">
                  <c:v>34.28333333333333</c:v>
                </c:pt>
                <c:pt idx="2139">
                  <c:v>33.48916666666667</c:v>
                </c:pt>
                <c:pt idx="2140">
                  <c:v>32.56166666666667</c:v>
                </c:pt>
                <c:pt idx="2141">
                  <c:v>31.885</c:v>
                </c:pt>
                <c:pt idx="2142">
                  <c:v>31.37</c:v>
                </c:pt>
                <c:pt idx="2143">
                  <c:v>31.74916666666667</c:v>
                </c:pt>
                <c:pt idx="2144">
                  <c:v>31.99166666666667</c:v>
                </c:pt>
                <c:pt idx="2145">
                  <c:v>31.7275</c:v>
                </c:pt>
                <c:pt idx="2146">
                  <c:v>31.81</c:v>
                </c:pt>
                <c:pt idx="2147">
                  <c:v>32.50333333333333</c:v>
                </c:pt>
                <c:pt idx="2148">
                  <c:v>36.09</c:v>
                </c:pt>
                <c:pt idx="2149">
                  <c:v>44.44333333333334</c:v>
                </c:pt>
                <c:pt idx="2150">
                  <c:v>56.73166666666667</c:v>
                </c:pt>
                <c:pt idx="2151">
                  <c:v>59.33583333333333</c:v>
                </c:pt>
                <c:pt idx="2152">
                  <c:v>56.72666666666667</c:v>
                </c:pt>
                <c:pt idx="2153">
                  <c:v>56.74416666666666</c:v>
                </c:pt>
                <c:pt idx="2154">
                  <c:v>53.23833333333332</c:v>
                </c:pt>
                <c:pt idx="2155">
                  <c:v>47.06416666666667</c:v>
                </c:pt>
                <c:pt idx="2156">
                  <c:v>42.65833333333333</c:v>
                </c:pt>
                <c:pt idx="2157">
                  <c:v>40.54666666666667</c:v>
                </c:pt>
                <c:pt idx="2158">
                  <c:v>38.97916666666666</c:v>
                </c:pt>
                <c:pt idx="2159">
                  <c:v>36.83333333333334</c:v>
                </c:pt>
                <c:pt idx="2160">
                  <c:v>35.1125</c:v>
                </c:pt>
                <c:pt idx="2161">
                  <c:v>33.53</c:v>
                </c:pt>
                <c:pt idx="2162">
                  <c:v>32.17416666666666</c:v>
                </c:pt>
                <c:pt idx="2163">
                  <c:v>31.1775</c:v>
                </c:pt>
                <c:pt idx="2164">
                  <c:v>30.32333333333333</c:v>
                </c:pt>
                <c:pt idx="2165">
                  <c:v>29.645</c:v>
                </c:pt>
                <c:pt idx="2166">
                  <c:v>29.07</c:v>
                </c:pt>
                <c:pt idx="2167">
                  <c:v>28.52</c:v>
                </c:pt>
                <c:pt idx="2168">
                  <c:v>28.1025</c:v>
                </c:pt>
                <c:pt idx="2169">
                  <c:v>27.68083333333333</c:v>
                </c:pt>
                <c:pt idx="2170">
                  <c:v>27.2975</c:v>
                </c:pt>
                <c:pt idx="2171">
                  <c:v>27.54416666666667</c:v>
                </c:pt>
                <c:pt idx="2172">
                  <c:v>34.16916666666667</c:v>
                </c:pt>
                <c:pt idx="2173">
                  <c:v>51.79666666666667</c:v>
                </c:pt>
                <c:pt idx="2174">
                  <c:v>62.22666666666667</c:v>
                </c:pt>
                <c:pt idx="2175">
                  <c:v>63.9975</c:v>
                </c:pt>
                <c:pt idx="2176">
                  <c:v>59.54</c:v>
                </c:pt>
                <c:pt idx="2177">
                  <c:v>57.79166666666666</c:v>
                </c:pt>
                <c:pt idx="2178">
                  <c:v>50.675</c:v>
                </c:pt>
                <c:pt idx="2179">
                  <c:v>45.135</c:v>
                </c:pt>
                <c:pt idx="2180">
                  <c:v>39.33833333333333</c:v>
                </c:pt>
                <c:pt idx="2181">
                  <c:v>36.30083333333333</c:v>
                </c:pt>
                <c:pt idx="2182">
                  <c:v>34.33583333333333</c:v>
                </c:pt>
                <c:pt idx="2183">
                  <c:v>32.94166666666667</c:v>
                </c:pt>
                <c:pt idx="2184">
                  <c:v>31.8975</c:v>
                </c:pt>
                <c:pt idx="2185">
                  <c:v>31.06833333333333</c:v>
                </c:pt>
                <c:pt idx="2186">
                  <c:v>30.53333333333333</c:v>
                </c:pt>
                <c:pt idx="2187">
                  <c:v>30.22416666666667</c:v>
                </c:pt>
                <c:pt idx="2188">
                  <c:v>30.16083333333333</c:v>
                </c:pt>
                <c:pt idx="2189">
                  <c:v>31.48583333333333</c:v>
                </c:pt>
                <c:pt idx="2190">
                  <c:v>32.39333333333333</c:v>
                </c:pt>
                <c:pt idx="2191">
                  <c:v>32.83583333333333</c:v>
                </c:pt>
                <c:pt idx="2192">
                  <c:v>33.31333333333333</c:v>
                </c:pt>
                <c:pt idx="2193">
                  <c:v>33.76166666666666</c:v>
                </c:pt>
                <c:pt idx="2194">
                  <c:v>34.08166666666666</c:v>
                </c:pt>
                <c:pt idx="2195">
                  <c:v>34.66166666666667</c:v>
                </c:pt>
                <c:pt idx="2196">
                  <c:v>35.825</c:v>
                </c:pt>
                <c:pt idx="2197">
                  <c:v>36.84333333333333</c:v>
                </c:pt>
                <c:pt idx="2198">
                  <c:v>38.0725</c:v>
                </c:pt>
                <c:pt idx="2199">
                  <c:v>39.57083333333333</c:v>
                </c:pt>
                <c:pt idx="2200">
                  <c:v>41.52666666666666</c:v>
                </c:pt>
                <c:pt idx="2201">
                  <c:v>43.47166666666666</c:v>
                </c:pt>
                <c:pt idx="2202">
                  <c:v>43.14333333333333</c:v>
                </c:pt>
                <c:pt idx="2203">
                  <c:v>42.17083333333333</c:v>
                </c:pt>
                <c:pt idx="2204">
                  <c:v>41.01416666666667</c:v>
                </c:pt>
                <c:pt idx="2205">
                  <c:v>40.38833333333334</c:v>
                </c:pt>
                <c:pt idx="2206">
                  <c:v>39.91916666666667</c:v>
                </c:pt>
                <c:pt idx="2207">
                  <c:v>39.72166666666666</c:v>
                </c:pt>
                <c:pt idx="2208">
                  <c:v>39.67916666666667</c:v>
                </c:pt>
                <c:pt idx="2209">
                  <c:v>39.88833333333334</c:v>
                </c:pt>
                <c:pt idx="2210">
                  <c:v>39.94083333333333</c:v>
                </c:pt>
                <c:pt idx="2211">
                  <c:v>40.0175</c:v>
                </c:pt>
                <c:pt idx="2212">
                  <c:v>39.81</c:v>
                </c:pt>
                <c:pt idx="2213">
                  <c:v>39.35</c:v>
                </c:pt>
                <c:pt idx="2214">
                  <c:v>39.445</c:v>
                </c:pt>
                <c:pt idx="2215">
                  <c:v>39.355</c:v>
                </c:pt>
                <c:pt idx="2216">
                  <c:v>39.1475</c:v>
                </c:pt>
                <c:pt idx="2217">
                  <c:v>38.9475</c:v>
                </c:pt>
                <c:pt idx="2218">
                  <c:v>38.74916666666667</c:v>
                </c:pt>
                <c:pt idx="2219">
                  <c:v>38.8</c:v>
                </c:pt>
                <c:pt idx="2220">
                  <c:v>46.30333333333333</c:v>
                </c:pt>
                <c:pt idx="2221">
                  <c:v>55.08833333333333</c:v>
                </c:pt>
                <c:pt idx="2222">
                  <c:v>61.09</c:v>
                </c:pt>
                <c:pt idx="2223">
                  <c:v>64.30916666666667</c:v>
                </c:pt>
                <c:pt idx="2224">
                  <c:v>63.5825</c:v>
                </c:pt>
                <c:pt idx="2225">
                  <c:v>59.19</c:v>
                </c:pt>
                <c:pt idx="2226">
                  <c:v>56.69833333333333</c:v>
                </c:pt>
                <c:pt idx="2227">
                  <c:v>52.425</c:v>
                </c:pt>
                <c:pt idx="2228">
                  <c:v>46.465</c:v>
                </c:pt>
                <c:pt idx="2229">
                  <c:v>43.25</c:v>
                </c:pt>
                <c:pt idx="2230">
                  <c:v>41.4025</c:v>
                </c:pt>
                <c:pt idx="2231">
                  <c:v>40.61833333333333</c:v>
                </c:pt>
                <c:pt idx="2232">
                  <c:v>39.61833333333333</c:v>
                </c:pt>
                <c:pt idx="2233">
                  <c:v>38.62833333333333</c:v>
                </c:pt>
                <c:pt idx="2234">
                  <c:v>37.22083333333333</c:v>
                </c:pt>
                <c:pt idx="2235">
                  <c:v>36.41916666666667</c:v>
                </c:pt>
                <c:pt idx="2236">
                  <c:v>36.05416666666667</c:v>
                </c:pt>
                <c:pt idx="2237">
                  <c:v>35.34833333333334</c:v>
                </c:pt>
                <c:pt idx="2238">
                  <c:v>34.16833333333333</c:v>
                </c:pt>
                <c:pt idx="2239">
                  <c:v>33.06166666666667</c:v>
                </c:pt>
                <c:pt idx="2240">
                  <c:v>32.20416666666667</c:v>
                </c:pt>
                <c:pt idx="2241">
                  <c:v>31.65916666666667</c:v>
                </c:pt>
                <c:pt idx="2242">
                  <c:v>31.22833333333333</c:v>
                </c:pt>
                <c:pt idx="2243">
                  <c:v>31.035</c:v>
                </c:pt>
                <c:pt idx="2244">
                  <c:v>37.2525</c:v>
                </c:pt>
                <c:pt idx="2245">
                  <c:v>53.87333333333333</c:v>
                </c:pt>
                <c:pt idx="2246">
                  <c:v>61.76333333333333</c:v>
                </c:pt>
                <c:pt idx="2247">
                  <c:v>61.7075</c:v>
                </c:pt>
                <c:pt idx="2248">
                  <c:v>57.78666666666667</c:v>
                </c:pt>
                <c:pt idx="2249">
                  <c:v>56.20166666666667</c:v>
                </c:pt>
                <c:pt idx="2250">
                  <c:v>49.13416666666667</c:v>
                </c:pt>
                <c:pt idx="2251">
                  <c:v>43.85833333333333</c:v>
                </c:pt>
                <c:pt idx="2252">
                  <c:v>39.3825</c:v>
                </c:pt>
                <c:pt idx="2253">
                  <c:v>36.91166666666667</c:v>
                </c:pt>
                <c:pt idx="2254">
                  <c:v>35.3275</c:v>
                </c:pt>
                <c:pt idx="2255">
                  <c:v>34.88</c:v>
                </c:pt>
                <c:pt idx="2256">
                  <c:v>34.5525</c:v>
                </c:pt>
                <c:pt idx="2257">
                  <c:v>34.4775</c:v>
                </c:pt>
                <c:pt idx="2258">
                  <c:v>34.21166666666667</c:v>
                </c:pt>
                <c:pt idx="2259">
                  <c:v>34.03333333333333</c:v>
                </c:pt>
                <c:pt idx="2260">
                  <c:v>33.54666666666667</c:v>
                </c:pt>
                <c:pt idx="2261">
                  <c:v>33.19083333333334</c:v>
                </c:pt>
                <c:pt idx="2262">
                  <c:v>33.15</c:v>
                </c:pt>
                <c:pt idx="2263">
                  <c:v>33.21083333333333</c:v>
                </c:pt>
                <c:pt idx="2264">
                  <c:v>33.27166666666667</c:v>
                </c:pt>
                <c:pt idx="2265">
                  <c:v>33.215</c:v>
                </c:pt>
                <c:pt idx="2266">
                  <c:v>33.27583333333333</c:v>
                </c:pt>
                <c:pt idx="2267">
                  <c:v>34.07666666666667</c:v>
                </c:pt>
                <c:pt idx="2268">
                  <c:v>35.62916666666667</c:v>
                </c:pt>
                <c:pt idx="2269">
                  <c:v>36.8375</c:v>
                </c:pt>
                <c:pt idx="2270">
                  <c:v>38.25666666666667</c:v>
                </c:pt>
                <c:pt idx="2271">
                  <c:v>39.4275</c:v>
                </c:pt>
                <c:pt idx="2272">
                  <c:v>39.92416666666666</c:v>
                </c:pt>
                <c:pt idx="2273">
                  <c:v>39.91083333333334</c:v>
                </c:pt>
                <c:pt idx="2274">
                  <c:v>39.04166666666666</c:v>
                </c:pt>
                <c:pt idx="2275">
                  <c:v>38.2725</c:v>
                </c:pt>
                <c:pt idx="2276">
                  <c:v>37.73416666666667</c:v>
                </c:pt>
                <c:pt idx="2277">
                  <c:v>37.44333333333334</c:v>
                </c:pt>
                <c:pt idx="2278">
                  <c:v>37.28666666666667</c:v>
                </c:pt>
                <c:pt idx="2279">
                  <c:v>37.20666666666666</c:v>
                </c:pt>
                <c:pt idx="2280">
                  <c:v>37.19</c:v>
                </c:pt>
                <c:pt idx="2281">
                  <c:v>37.22916666666666</c:v>
                </c:pt>
                <c:pt idx="2282">
                  <c:v>37.06666666666667</c:v>
                </c:pt>
                <c:pt idx="2283">
                  <c:v>36.35166666666667</c:v>
                </c:pt>
                <c:pt idx="2284">
                  <c:v>35.7425</c:v>
                </c:pt>
                <c:pt idx="2285">
                  <c:v>34.73083333333333</c:v>
                </c:pt>
                <c:pt idx="2286">
                  <c:v>35.1425</c:v>
                </c:pt>
                <c:pt idx="2287">
                  <c:v>35.28333333333333</c:v>
                </c:pt>
                <c:pt idx="2288">
                  <c:v>34.87833333333334</c:v>
                </c:pt>
                <c:pt idx="2289">
                  <c:v>34.64083333333333</c:v>
                </c:pt>
                <c:pt idx="2290">
                  <c:v>34.11083333333333</c:v>
                </c:pt>
                <c:pt idx="2291">
                  <c:v>33.915</c:v>
                </c:pt>
                <c:pt idx="2292">
                  <c:v>38.075</c:v>
                </c:pt>
                <c:pt idx="2293">
                  <c:v>43.57833333333333</c:v>
                </c:pt>
                <c:pt idx="2294">
                  <c:v>49.99666666666667</c:v>
                </c:pt>
                <c:pt idx="2295">
                  <c:v>55.9575</c:v>
                </c:pt>
                <c:pt idx="2296">
                  <c:v>55.85916666666667</c:v>
                </c:pt>
                <c:pt idx="2297">
                  <c:v>54.27333333333333</c:v>
                </c:pt>
                <c:pt idx="2298">
                  <c:v>48.4625</c:v>
                </c:pt>
                <c:pt idx="2299">
                  <c:v>43.87</c:v>
                </c:pt>
                <c:pt idx="2300">
                  <c:v>38.53416666666666</c:v>
                </c:pt>
                <c:pt idx="2301">
                  <c:v>35.9775</c:v>
                </c:pt>
                <c:pt idx="2302">
                  <c:v>34.3625</c:v>
                </c:pt>
                <c:pt idx="2303">
                  <c:v>32.8475</c:v>
                </c:pt>
                <c:pt idx="2304">
                  <c:v>31.57666666666667</c:v>
                </c:pt>
                <c:pt idx="2305">
                  <c:v>30.29416666666667</c:v>
                </c:pt>
                <c:pt idx="2306">
                  <c:v>29.28166666666667</c:v>
                </c:pt>
                <c:pt idx="2307">
                  <c:v>28.37666666666667</c:v>
                </c:pt>
                <c:pt idx="2308">
                  <c:v>27.61166666666666</c:v>
                </c:pt>
                <c:pt idx="2309">
                  <c:v>26.955</c:v>
                </c:pt>
                <c:pt idx="2310">
                  <c:v>26.54416666666667</c:v>
                </c:pt>
                <c:pt idx="2311">
                  <c:v>26.2</c:v>
                </c:pt>
                <c:pt idx="2312">
                  <c:v>25.665</c:v>
                </c:pt>
                <c:pt idx="2313">
                  <c:v>25.21</c:v>
                </c:pt>
                <c:pt idx="2314">
                  <c:v>24.85833333333333</c:v>
                </c:pt>
                <c:pt idx="2315">
                  <c:v>25.33583333333333</c:v>
                </c:pt>
                <c:pt idx="2316">
                  <c:v>29.595</c:v>
                </c:pt>
                <c:pt idx="2317">
                  <c:v>40.88833333333334</c:v>
                </c:pt>
                <c:pt idx="2318">
                  <c:v>50.37333333333333</c:v>
                </c:pt>
                <c:pt idx="2319">
                  <c:v>52.81583333333333</c:v>
                </c:pt>
                <c:pt idx="2320">
                  <c:v>50.85666666666667</c:v>
                </c:pt>
                <c:pt idx="2321">
                  <c:v>50.0475</c:v>
                </c:pt>
                <c:pt idx="2322">
                  <c:v>45.08916666666666</c:v>
                </c:pt>
                <c:pt idx="2323">
                  <c:v>41.8025</c:v>
                </c:pt>
                <c:pt idx="2324">
                  <c:v>39.92</c:v>
                </c:pt>
                <c:pt idx="2325">
                  <c:v>39.21166666666667</c:v>
                </c:pt>
                <c:pt idx="2326">
                  <c:v>38.88416666666667</c:v>
                </c:pt>
                <c:pt idx="2327">
                  <c:v>38.85833333333333</c:v>
                </c:pt>
                <c:pt idx="2328">
                  <c:v>38.71833333333333</c:v>
                </c:pt>
                <c:pt idx="2329">
                  <c:v>38.735</c:v>
                </c:pt>
                <c:pt idx="2330">
                  <c:v>38.99083333333333</c:v>
                </c:pt>
                <c:pt idx="2331">
                  <c:v>38.81833333333334</c:v>
                </c:pt>
                <c:pt idx="2332">
                  <c:v>38.84833333333334</c:v>
                </c:pt>
                <c:pt idx="2333">
                  <c:v>39.06333333333333</c:v>
                </c:pt>
                <c:pt idx="2334">
                  <c:v>39.0075</c:v>
                </c:pt>
                <c:pt idx="2335">
                  <c:v>39.17166666666667</c:v>
                </c:pt>
                <c:pt idx="2336">
                  <c:v>39.365</c:v>
                </c:pt>
                <c:pt idx="2337">
                  <c:v>39.495</c:v>
                </c:pt>
                <c:pt idx="2338">
                  <c:v>39.66416666666667</c:v>
                </c:pt>
                <c:pt idx="2339">
                  <c:v>39.96666666666667</c:v>
                </c:pt>
                <c:pt idx="2340">
                  <c:v>40.5675</c:v>
                </c:pt>
                <c:pt idx="2341">
                  <c:v>41.1875</c:v>
                </c:pt>
                <c:pt idx="2342">
                  <c:v>41.62333333333333</c:v>
                </c:pt>
                <c:pt idx="2343">
                  <c:v>41.7025</c:v>
                </c:pt>
                <c:pt idx="2344">
                  <c:v>41.77</c:v>
                </c:pt>
                <c:pt idx="2345">
                  <c:v>42.07166666666667</c:v>
                </c:pt>
                <c:pt idx="2346">
                  <c:v>42.4275</c:v>
                </c:pt>
                <c:pt idx="2347">
                  <c:v>42.27083333333334</c:v>
                </c:pt>
                <c:pt idx="2348">
                  <c:v>40.95416666666667</c:v>
                </c:pt>
                <c:pt idx="2349">
                  <c:v>39.99416666666666</c:v>
                </c:pt>
                <c:pt idx="2350">
                  <c:v>39.71416666666667</c:v>
                </c:pt>
                <c:pt idx="2351">
                  <c:v>39.60333333333333</c:v>
                </c:pt>
                <c:pt idx="2352">
                  <c:v>39.67083333333333</c:v>
                </c:pt>
                <c:pt idx="2353">
                  <c:v>39.53166666666667</c:v>
                </c:pt>
                <c:pt idx="2354">
                  <c:v>39.54916666666666</c:v>
                </c:pt>
                <c:pt idx="2355">
                  <c:v>39.47583333333333</c:v>
                </c:pt>
                <c:pt idx="2356">
                  <c:v>39.47333333333334</c:v>
                </c:pt>
                <c:pt idx="2357">
                  <c:v>39.1175</c:v>
                </c:pt>
                <c:pt idx="2358">
                  <c:v>38.77583333333333</c:v>
                </c:pt>
                <c:pt idx="2359">
                  <c:v>38.36416666666667</c:v>
                </c:pt>
                <c:pt idx="2360">
                  <c:v>38.02333333333333</c:v>
                </c:pt>
                <c:pt idx="2361">
                  <c:v>37.74666666666667</c:v>
                </c:pt>
                <c:pt idx="2362">
                  <c:v>37.17</c:v>
                </c:pt>
                <c:pt idx="2363">
                  <c:v>36.8775</c:v>
                </c:pt>
                <c:pt idx="2364">
                  <c:v>37.93583333333333</c:v>
                </c:pt>
                <c:pt idx="2365">
                  <c:v>41.05916666666667</c:v>
                </c:pt>
                <c:pt idx="2366">
                  <c:v>46.16416666666667</c:v>
                </c:pt>
                <c:pt idx="2367">
                  <c:v>52.81666666666666</c:v>
                </c:pt>
                <c:pt idx="2368">
                  <c:v>50.81333333333333</c:v>
                </c:pt>
                <c:pt idx="2369">
                  <c:v>49.26416666666667</c:v>
                </c:pt>
                <c:pt idx="2370">
                  <c:v>44.1975</c:v>
                </c:pt>
                <c:pt idx="2371">
                  <c:v>40.635</c:v>
                </c:pt>
                <c:pt idx="2372">
                  <c:v>36.87333333333333</c:v>
                </c:pt>
                <c:pt idx="2373">
                  <c:v>35.16916666666667</c:v>
                </c:pt>
                <c:pt idx="2374">
                  <c:v>34.11583333333333</c:v>
                </c:pt>
                <c:pt idx="2375">
                  <c:v>33.36083333333333</c:v>
                </c:pt>
                <c:pt idx="2376">
                  <c:v>32.8375</c:v>
                </c:pt>
                <c:pt idx="2377">
                  <c:v>32.32</c:v>
                </c:pt>
                <c:pt idx="2378">
                  <c:v>31.9525</c:v>
                </c:pt>
                <c:pt idx="2379">
                  <c:v>31.76416666666667</c:v>
                </c:pt>
                <c:pt idx="2380">
                  <c:v>31.425</c:v>
                </c:pt>
                <c:pt idx="2381">
                  <c:v>31.11083333333333</c:v>
                </c:pt>
                <c:pt idx="2382">
                  <c:v>30.96583333333333</c:v>
                </c:pt>
                <c:pt idx="2383">
                  <c:v>30.71916666666667</c:v>
                </c:pt>
                <c:pt idx="2384">
                  <c:v>30.64583333333333</c:v>
                </c:pt>
                <c:pt idx="2385">
                  <c:v>30.62833333333333</c:v>
                </c:pt>
                <c:pt idx="2386">
                  <c:v>30.55833333333333</c:v>
                </c:pt>
                <c:pt idx="2387">
                  <c:v>31.1575</c:v>
                </c:pt>
                <c:pt idx="2388">
                  <c:v>33.29916666666666</c:v>
                </c:pt>
                <c:pt idx="2389">
                  <c:v>37.87</c:v>
                </c:pt>
                <c:pt idx="2390">
                  <c:v>42.32416666666666</c:v>
                </c:pt>
                <c:pt idx="2391">
                  <c:v>45.0125</c:v>
                </c:pt>
                <c:pt idx="2392">
                  <c:v>45.87</c:v>
                </c:pt>
                <c:pt idx="2393">
                  <c:v>43.7025</c:v>
                </c:pt>
                <c:pt idx="2394">
                  <c:v>40.5825</c:v>
                </c:pt>
                <c:pt idx="2395">
                  <c:v>37.54333333333334</c:v>
                </c:pt>
                <c:pt idx="2396">
                  <c:v>35.70666666666666</c:v>
                </c:pt>
                <c:pt idx="2397">
                  <c:v>35.22083333333333</c:v>
                </c:pt>
                <c:pt idx="2398">
                  <c:v>34.94916666666667</c:v>
                </c:pt>
                <c:pt idx="2399">
                  <c:v>34.72916666666666</c:v>
                </c:pt>
                <c:pt idx="2400">
                  <c:v>34.70666666666666</c:v>
                </c:pt>
                <c:pt idx="2401">
                  <c:v>34.56333333333333</c:v>
                </c:pt>
                <c:pt idx="2402">
                  <c:v>34.59</c:v>
                </c:pt>
                <c:pt idx="2403">
                  <c:v>34.68583333333333</c:v>
                </c:pt>
                <c:pt idx="2404">
                  <c:v>34.59916666666667</c:v>
                </c:pt>
                <c:pt idx="2405">
                  <c:v>34.365</c:v>
                </c:pt>
                <c:pt idx="2406">
                  <c:v>34.43166666666666</c:v>
                </c:pt>
                <c:pt idx="2407">
                  <c:v>34.66333333333333</c:v>
                </c:pt>
                <c:pt idx="2408">
                  <c:v>34.81333333333333</c:v>
                </c:pt>
                <c:pt idx="2409">
                  <c:v>34.78583333333334</c:v>
                </c:pt>
                <c:pt idx="2410">
                  <c:v>34.97</c:v>
                </c:pt>
                <c:pt idx="2411">
                  <c:v>35.25333333333333</c:v>
                </c:pt>
                <c:pt idx="2412">
                  <c:v>36.0625</c:v>
                </c:pt>
                <c:pt idx="2413">
                  <c:v>37.01583333333333</c:v>
                </c:pt>
                <c:pt idx="2414">
                  <c:v>37.88416666666667</c:v>
                </c:pt>
                <c:pt idx="2415">
                  <c:v>38.40416666666667</c:v>
                </c:pt>
                <c:pt idx="2416">
                  <c:v>38.60416666666666</c:v>
                </c:pt>
                <c:pt idx="2417">
                  <c:v>38.72</c:v>
                </c:pt>
                <c:pt idx="2418">
                  <c:v>38.73583333333333</c:v>
                </c:pt>
                <c:pt idx="2419">
                  <c:v>38.64083333333333</c:v>
                </c:pt>
                <c:pt idx="2420">
                  <c:v>38.46916666666667</c:v>
                </c:pt>
                <c:pt idx="2421">
                  <c:v>38.47083333333333</c:v>
                </c:pt>
                <c:pt idx="2422">
                  <c:v>38.39</c:v>
                </c:pt>
                <c:pt idx="2423">
                  <c:v>38.49</c:v>
                </c:pt>
                <c:pt idx="2424">
                  <c:v>38.53166666666667</c:v>
                </c:pt>
                <c:pt idx="2425">
                  <c:v>38.7675</c:v>
                </c:pt>
                <c:pt idx="2426">
                  <c:v>38.8175</c:v>
                </c:pt>
                <c:pt idx="2427">
                  <c:v>38.91583333333333</c:v>
                </c:pt>
                <c:pt idx="2428">
                  <c:v>38.8875</c:v>
                </c:pt>
                <c:pt idx="2429">
                  <c:v>38.915</c:v>
                </c:pt>
                <c:pt idx="2430">
                  <c:v>38.9225</c:v>
                </c:pt>
                <c:pt idx="2431">
                  <c:v>38.94</c:v>
                </c:pt>
                <c:pt idx="2432">
                  <c:v>38.91333333333333</c:v>
                </c:pt>
                <c:pt idx="2433">
                  <c:v>38.94083333333333</c:v>
                </c:pt>
                <c:pt idx="2434">
                  <c:v>38.91666666666666</c:v>
                </c:pt>
                <c:pt idx="2435">
                  <c:v>39.11583333333333</c:v>
                </c:pt>
                <c:pt idx="2436">
                  <c:v>39.855</c:v>
                </c:pt>
                <c:pt idx="2437">
                  <c:v>40.585</c:v>
                </c:pt>
                <c:pt idx="2438">
                  <c:v>41.0325</c:v>
                </c:pt>
                <c:pt idx="2439">
                  <c:v>40.84666666666666</c:v>
                </c:pt>
                <c:pt idx="2440">
                  <c:v>41.21416666666667</c:v>
                </c:pt>
                <c:pt idx="2441">
                  <c:v>42.13166666666667</c:v>
                </c:pt>
                <c:pt idx="2442">
                  <c:v>41.77583333333333</c:v>
                </c:pt>
                <c:pt idx="2443">
                  <c:v>40.3975</c:v>
                </c:pt>
                <c:pt idx="2444">
                  <c:v>39.36583333333333</c:v>
                </c:pt>
                <c:pt idx="2445">
                  <c:v>39.02333333333333</c:v>
                </c:pt>
                <c:pt idx="2446">
                  <c:v>38.97083333333333</c:v>
                </c:pt>
                <c:pt idx="2447">
                  <c:v>38.99916666666667</c:v>
                </c:pt>
                <c:pt idx="2448">
                  <c:v>38.99583333333334</c:v>
                </c:pt>
                <c:pt idx="2449">
                  <c:v>38.86416666666667</c:v>
                </c:pt>
                <c:pt idx="2450">
                  <c:v>38.96666666666667</c:v>
                </c:pt>
                <c:pt idx="2451">
                  <c:v>38.95666666666666</c:v>
                </c:pt>
                <c:pt idx="2452">
                  <c:v>39.08083333333333</c:v>
                </c:pt>
                <c:pt idx="2453">
                  <c:v>39.08</c:v>
                </c:pt>
                <c:pt idx="2454">
                  <c:v>39.13916666666667</c:v>
                </c:pt>
                <c:pt idx="2455">
                  <c:v>39.30416666666667</c:v>
                </c:pt>
                <c:pt idx="2456">
                  <c:v>39.23083333333334</c:v>
                </c:pt>
                <c:pt idx="2457">
                  <c:v>39.16583333333333</c:v>
                </c:pt>
                <c:pt idx="2458">
                  <c:v>39.15</c:v>
                </c:pt>
                <c:pt idx="2459">
                  <c:v>39.27166666666667</c:v>
                </c:pt>
                <c:pt idx="2460">
                  <c:v>40.71166666666667</c:v>
                </c:pt>
                <c:pt idx="2461">
                  <c:v>43.87666666666667</c:v>
                </c:pt>
                <c:pt idx="2462">
                  <c:v>45.12583333333333</c:v>
                </c:pt>
                <c:pt idx="2463">
                  <c:v>47.33</c:v>
                </c:pt>
                <c:pt idx="2464">
                  <c:v>45.4025</c:v>
                </c:pt>
                <c:pt idx="2465">
                  <c:v>46.16916666666667</c:v>
                </c:pt>
                <c:pt idx="2466">
                  <c:v>44.1125</c:v>
                </c:pt>
                <c:pt idx="2467">
                  <c:v>41.80166666666667</c:v>
                </c:pt>
                <c:pt idx="2468">
                  <c:v>40.1125</c:v>
                </c:pt>
                <c:pt idx="2469">
                  <c:v>39.53916666666667</c:v>
                </c:pt>
                <c:pt idx="2470">
                  <c:v>39.08416666666667</c:v>
                </c:pt>
                <c:pt idx="2471">
                  <c:v>38.72416666666667</c:v>
                </c:pt>
                <c:pt idx="2472">
                  <c:v>38.57916666666667</c:v>
                </c:pt>
                <c:pt idx="2473">
                  <c:v>38.41833333333333</c:v>
                </c:pt>
                <c:pt idx="2474">
                  <c:v>38.24166666666667</c:v>
                </c:pt>
                <c:pt idx="2475">
                  <c:v>38.16416666666667</c:v>
                </c:pt>
                <c:pt idx="2476">
                  <c:v>38.09083333333334</c:v>
                </c:pt>
                <c:pt idx="2477">
                  <c:v>38.00916666666667</c:v>
                </c:pt>
                <c:pt idx="2478">
                  <c:v>38.05166666666666</c:v>
                </c:pt>
                <c:pt idx="2479">
                  <c:v>37.975</c:v>
                </c:pt>
                <c:pt idx="2480">
                  <c:v>37.98916666666667</c:v>
                </c:pt>
                <c:pt idx="2481">
                  <c:v>37.95083333333334</c:v>
                </c:pt>
                <c:pt idx="2482">
                  <c:v>37.95333333333333</c:v>
                </c:pt>
                <c:pt idx="2483">
                  <c:v>37.97833333333333</c:v>
                </c:pt>
                <c:pt idx="2484">
                  <c:v>38.97416666666667</c:v>
                </c:pt>
                <c:pt idx="2485">
                  <c:v>40.96666666666667</c:v>
                </c:pt>
                <c:pt idx="2486">
                  <c:v>42.85166666666667</c:v>
                </c:pt>
                <c:pt idx="2487">
                  <c:v>45.05833333333333</c:v>
                </c:pt>
                <c:pt idx="2488">
                  <c:v>46.27166666666667</c:v>
                </c:pt>
                <c:pt idx="2489">
                  <c:v>45.81416666666667</c:v>
                </c:pt>
                <c:pt idx="2490">
                  <c:v>44.21916666666667</c:v>
                </c:pt>
                <c:pt idx="2491">
                  <c:v>41.6475</c:v>
                </c:pt>
                <c:pt idx="2492">
                  <c:v>40.01833333333333</c:v>
                </c:pt>
                <c:pt idx="2493">
                  <c:v>39.14083333333333</c:v>
                </c:pt>
                <c:pt idx="2494">
                  <c:v>38.62583333333333</c:v>
                </c:pt>
                <c:pt idx="2495">
                  <c:v>38.4525</c:v>
                </c:pt>
                <c:pt idx="2496">
                  <c:v>38.1625</c:v>
                </c:pt>
                <c:pt idx="2497">
                  <c:v>37.825</c:v>
                </c:pt>
                <c:pt idx="2498">
                  <c:v>37.48833333333333</c:v>
                </c:pt>
                <c:pt idx="2499">
                  <c:v>37.82083333333333</c:v>
                </c:pt>
                <c:pt idx="2500">
                  <c:v>37.87416666666667</c:v>
                </c:pt>
                <c:pt idx="2501">
                  <c:v>37.8775</c:v>
                </c:pt>
                <c:pt idx="2502">
                  <c:v>37.9125</c:v>
                </c:pt>
                <c:pt idx="2503">
                  <c:v>37.84333333333333</c:v>
                </c:pt>
                <c:pt idx="2504">
                  <c:v>37.80583333333333</c:v>
                </c:pt>
                <c:pt idx="2505">
                  <c:v>37.80916666666667</c:v>
                </c:pt>
                <c:pt idx="2506">
                  <c:v>37.77333333333333</c:v>
                </c:pt>
                <c:pt idx="2507">
                  <c:v>37.85166666666667</c:v>
                </c:pt>
                <c:pt idx="2508">
                  <c:v>38.46583333333334</c:v>
                </c:pt>
                <c:pt idx="2509">
                  <c:v>39.41</c:v>
                </c:pt>
                <c:pt idx="2510">
                  <c:v>39.84</c:v>
                </c:pt>
                <c:pt idx="2511">
                  <c:v>40.07666666666667</c:v>
                </c:pt>
                <c:pt idx="2512">
                  <c:v>40.50333333333333</c:v>
                </c:pt>
                <c:pt idx="2513">
                  <c:v>40.56583333333333</c:v>
                </c:pt>
                <c:pt idx="2514">
                  <c:v>40.5625</c:v>
                </c:pt>
                <c:pt idx="2515">
                  <c:v>39.66666666666666</c:v>
                </c:pt>
                <c:pt idx="2516">
                  <c:v>38.86583333333333</c:v>
                </c:pt>
                <c:pt idx="2517">
                  <c:v>38.4925</c:v>
                </c:pt>
                <c:pt idx="2518">
                  <c:v>37.92416666666666</c:v>
                </c:pt>
                <c:pt idx="2519">
                  <c:v>37.77666666666666</c:v>
                </c:pt>
                <c:pt idx="2520">
                  <c:v>37.45333333333333</c:v>
                </c:pt>
                <c:pt idx="2521">
                  <c:v>36.90416666666667</c:v>
                </c:pt>
                <c:pt idx="2522">
                  <c:v>37.27166666666667</c:v>
                </c:pt>
                <c:pt idx="2523">
                  <c:v>37.47</c:v>
                </c:pt>
                <c:pt idx="2524">
                  <c:v>37.4575</c:v>
                </c:pt>
                <c:pt idx="2525">
                  <c:v>37.4375</c:v>
                </c:pt>
                <c:pt idx="2526">
                  <c:v>37.5075</c:v>
                </c:pt>
                <c:pt idx="2527">
                  <c:v>37.4825</c:v>
                </c:pt>
                <c:pt idx="2528">
                  <c:v>37.40333333333334</c:v>
                </c:pt>
                <c:pt idx="2529">
                  <c:v>37.40166666666666</c:v>
                </c:pt>
                <c:pt idx="2530">
                  <c:v>37.47166666666666</c:v>
                </c:pt>
                <c:pt idx="2531">
                  <c:v>37.47083333333333</c:v>
                </c:pt>
                <c:pt idx="2532">
                  <c:v>38.59083333333334</c:v>
                </c:pt>
                <c:pt idx="2533">
                  <c:v>40.20666666666666</c:v>
                </c:pt>
                <c:pt idx="2534">
                  <c:v>45.695</c:v>
                </c:pt>
                <c:pt idx="2535">
                  <c:v>49.92083333333333</c:v>
                </c:pt>
                <c:pt idx="2536">
                  <c:v>50.81916666666667</c:v>
                </c:pt>
                <c:pt idx="2537">
                  <c:v>52.32583333333334</c:v>
                </c:pt>
                <c:pt idx="2538">
                  <c:v>49.10083333333333</c:v>
                </c:pt>
                <c:pt idx="2539">
                  <c:v>44.745</c:v>
                </c:pt>
                <c:pt idx="2540">
                  <c:v>40.3775</c:v>
                </c:pt>
                <c:pt idx="2541">
                  <c:v>38.30166666666667</c:v>
                </c:pt>
                <c:pt idx="2542">
                  <c:v>37.20333333333333</c:v>
                </c:pt>
                <c:pt idx="2543">
                  <c:v>36.405</c:v>
                </c:pt>
                <c:pt idx="2544">
                  <c:v>35.71333333333333</c:v>
                </c:pt>
                <c:pt idx="2545">
                  <c:v>35.185</c:v>
                </c:pt>
                <c:pt idx="2546">
                  <c:v>34.74666666666667</c:v>
                </c:pt>
                <c:pt idx="2547">
                  <c:v>34.40083333333333</c:v>
                </c:pt>
                <c:pt idx="2548">
                  <c:v>34.04166666666666</c:v>
                </c:pt>
                <c:pt idx="2549">
                  <c:v>33.97333333333333</c:v>
                </c:pt>
                <c:pt idx="2550">
                  <c:v>33.96166666666667</c:v>
                </c:pt>
                <c:pt idx="2551">
                  <c:v>34.17</c:v>
                </c:pt>
                <c:pt idx="2552">
                  <c:v>33.6875</c:v>
                </c:pt>
                <c:pt idx="2553">
                  <c:v>33.305</c:v>
                </c:pt>
                <c:pt idx="2554">
                  <c:v>33.285</c:v>
                </c:pt>
                <c:pt idx="2555">
                  <c:v>33.74166666666667</c:v>
                </c:pt>
                <c:pt idx="2556">
                  <c:v>37.13916666666667</c:v>
                </c:pt>
                <c:pt idx="2557">
                  <c:v>50.93833333333333</c:v>
                </c:pt>
                <c:pt idx="2558">
                  <c:v>59.30916666666667</c:v>
                </c:pt>
                <c:pt idx="2559">
                  <c:v>60.14</c:v>
                </c:pt>
                <c:pt idx="2560">
                  <c:v>58.27666666666667</c:v>
                </c:pt>
                <c:pt idx="2561">
                  <c:v>55.855</c:v>
                </c:pt>
                <c:pt idx="2562">
                  <c:v>50.35416666666666</c:v>
                </c:pt>
                <c:pt idx="2563">
                  <c:v>45.49916666666667</c:v>
                </c:pt>
                <c:pt idx="2564">
                  <c:v>40.24666666666667</c:v>
                </c:pt>
                <c:pt idx="2565">
                  <c:v>38.13</c:v>
                </c:pt>
                <c:pt idx="2566">
                  <c:v>38.01416666666667</c:v>
                </c:pt>
                <c:pt idx="2567">
                  <c:v>37.97416666666667</c:v>
                </c:pt>
                <c:pt idx="2568">
                  <c:v>37.8375</c:v>
                </c:pt>
                <c:pt idx="2569">
                  <c:v>37.5125</c:v>
                </c:pt>
                <c:pt idx="2570">
                  <c:v>37.4525</c:v>
                </c:pt>
                <c:pt idx="2571">
                  <c:v>37.5825</c:v>
                </c:pt>
                <c:pt idx="2572">
                  <c:v>37.285</c:v>
                </c:pt>
                <c:pt idx="2573">
                  <c:v>37.29166666666666</c:v>
                </c:pt>
                <c:pt idx="2574">
                  <c:v>37.235</c:v>
                </c:pt>
                <c:pt idx="2575">
                  <c:v>37.24166666666667</c:v>
                </c:pt>
                <c:pt idx="2576">
                  <c:v>37.23583333333333</c:v>
                </c:pt>
                <c:pt idx="2577">
                  <c:v>37.315</c:v>
                </c:pt>
                <c:pt idx="2578">
                  <c:v>37.20333333333333</c:v>
                </c:pt>
                <c:pt idx="2579">
                  <c:v>37.48833333333333</c:v>
                </c:pt>
                <c:pt idx="2580">
                  <c:v>38.0775</c:v>
                </c:pt>
                <c:pt idx="2581">
                  <c:v>38.99833333333333</c:v>
                </c:pt>
                <c:pt idx="2582">
                  <c:v>39.76666666666667</c:v>
                </c:pt>
                <c:pt idx="2583">
                  <c:v>41.10916666666667</c:v>
                </c:pt>
                <c:pt idx="2584">
                  <c:v>41.15</c:v>
                </c:pt>
                <c:pt idx="2585">
                  <c:v>40.7725</c:v>
                </c:pt>
                <c:pt idx="2586">
                  <c:v>40.10333333333333</c:v>
                </c:pt>
                <c:pt idx="2587">
                  <c:v>39.3875</c:v>
                </c:pt>
                <c:pt idx="2588">
                  <c:v>38.94666666666667</c:v>
                </c:pt>
                <c:pt idx="2589">
                  <c:v>38.61083333333333</c:v>
                </c:pt>
                <c:pt idx="2590">
                  <c:v>38.47416666666667</c:v>
                </c:pt>
                <c:pt idx="2591">
                  <c:v>38.24</c:v>
                </c:pt>
                <c:pt idx="2592">
                  <c:v>38.1625</c:v>
                </c:pt>
                <c:pt idx="2593">
                  <c:v>38.19916666666666</c:v>
                </c:pt>
                <c:pt idx="2594">
                  <c:v>38.2175</c:v>
                </c:pt>
                <c:pt idx="2595">
                  <c:v>38.2175</c:v>
                </c:pt>
                <c:pt idx="2596">
                  <c:v>38.20166666666667</c:v>
                </c:pt>
                <c:pt idx="2597">
                  <c:v>38.27916666666667</c:v>
                </c:pt>
                <c:pt idx="2598">
                  <c:v>38.32166666666667</c:v>
                </c:pt>
                <c:pt idx="2599">
                  <c:v>38.18416666666667</c:v>
                </c:pt>
                <c:pt idx="2600">
                  <c:v>38.19166666666666</c:v>
                </c:pt>
                <c:pt idx="2601">
                  <c:v>38.41333333333333</c:v>
                </c:pt>
                <c:pt idx="2602">
                  <c:v>38.295</c:v>
                </c:pt>
                <c:pt idx="2603">
                  <c:v>38.39416666666666</c:v>
                </c:pt>
                <c:pt idx="2604">
                  <c:v>38.63166666666667</c:v>
                </c:pt>
                <c:pt idx="2605">
                  <c:v>39.50166666666667</c:v>
                </c:pt>
                <c:pt idx="2606">
                  <c:v>40.15416666666667</c:v>
                </c:pt>
                <c:pt idx="2607">
                  <c:v>40.41416666666667</c:v>
                </c:pt>
                <c:pt idx="2608">
                  <c:v>40.255</c:v>
                </c:pt>
                <c:pt idx="2609">
                  <c:v>41.59416666666667</c:v>
                </c:pt>
                <c:pt idx="2610">
                  <c:v>42.1175</c:v>
                </c:pt>
                <c:pt idx="2611">
                  <c:v>40.9575</c:v>
                </c:pt>
                <c:pt idx="2612">
                  <c:v>39.63416666666667</c:v>
                </c:pt>
                <c:pt idx="2613">
                  <c:v>39.31666666666667</c:v>
                </c:pt>
                <c:pt idx="2614">
                  <c:v>38.90083333333333</c:v>
                </c:pt>
                <c:pt idx="2615">
                  <c:v>38.57833333333333</c:v>
                </c:pt>
                <c:pt idx="2616">
                  <c:v>38.42</c:v>
                </c:pt>
                <c:pt idx="2617">
                  <c:v>38.385</c:v>
                </c:pt>
                <c:pt idx="2618">
                  <c:v>38.385</c:v>
                </c:pt>
                <c:pt idx="2619">
                  <c:v>38.2375</c:v>
                </c:pt>
                <c:pt idx="2620">
                  <c:v>38.13583333333333</c:v>
                </c:pt>
                <c:pt idx="2621">
                  <c:v>38.255</c:v>
                </c:pt>
                <c:pt idx="2622">
                  <c:v>38.20666666666666</c:v>
                </c:pt>
                <c:pt idx="2623">
                  <c:v>37.96166666666667</c:v>
                </c:pt>
                <c:pt idx="2624">
                  <c:v>37.75833333333333</c:v>
                </c:pt>
                <c:pt idx="2625">
                  <c:v>37.76083333333333</c:v>
                </c:pt>
                <c:pt idx="2626">
                  <c:v>37.71916666666667</c:v>
                </c:pt>
                <c:pt idx="2627">
                  <c:v>37.74666666666667</c:v>
                </c:pt>
                <c:pt idx="2628">
                  <c:v>38.305</c:v>
                </c:pt>
                <c:pt idx="2629">
                  <c:v>39.22166666666666</c:v>
                </c:pt>
                <c:pt idx="2630">
                  <c:v>40.31833333333334</c:v>
                </c:pt>
                <c:pt idx="2631">
                  <c:v>42.18</c:v>
                </c:pt>
                <c:pt idx="2632">
                  <c:v>43.87083333333333</c:v>
                </c:pt>
                <c:pt idx="2633">
                  <c:v>41.96833333333333</c:v>
                </c:pt>
                <c:pt idx="2634">
                  <c:v>42.2875</c:v>
                </c:pt>
                <c:pt idx="2635">
                  <c:v>40.33583333333333</c:v>
                </c:pt>
                <c:pt idx="2636">
                  <c:v>38.79</c:v>
                </c:pt>
                <c:pt idx="2637">
                  <c:v>38.1675</c:v>
                </c:pt>
                <c:pt idx="2638">
                  <c:v>38.03916666666667</c:v>
                </c:pt>
                <c:pt idx="2639">
                  <c:v>37.155</c:v>
                </c:pt>
                <c:pt idx="2640">
                  <c:v>36.24416666666666</c:v>
                </c:pt>
                <c:pt idx="2641">
                  <c:v>35.88083333333334</c:v>
                </c:pt>
                <c:pt idx="2642">
                  <c:v>35.58083333333333</c:v>
                </c:pt>
                <c:pt idx="2643">
                  <c:v>35.31333333333333</c:v>
                </c:pt>
                <c:pt idx="2644">
                  <c:v>35.27916666666667</c:v>
                </c:pt>
                <c:pt idx="2645">
                  <c:v>35.39333333333333</c:v>
                </c:pt>
                <c:pt idx="2646">
                  <c:v>34.76083333333333</c:v>
                </c:pt>
                <c:pt idx="2647">
                  <c:v>34.25083333333333</c:v>
                </c:pt>
                <c:pt idx="2648">
                  <c:v>33.9525</c:v>
                </c:pt>
                <c:pt idx="2649">
                  <c:v>33.91583333333333</c:v>
                </c:pt>
                <c:pt idx="2650">
                  <c:v>34.60083333333333</c:v>
                </c:pt>
                <c:pt idx="2651">
                  <c:v>35.09666666666666</c:v>
                </c:pt>
                <c:pt idx="2652">
                  <c:v>36.665</c:v>
                </c:pt>
                <c:pt idx="2653">
                  <c:v>39.27166666666667</c:v>
                </c:pt>
                <c:pt idx="2654">
                  <c:v>50.49416666666666</c:v>
                </c:pt>
                <c:pt idx="2655">
                  <c:v>50.0125</c:v>
                </c:pt>
                <c:pt idx="2656">
                  <c:v>50.64916666666667</c:v>
                </c:pt>
                <c:pt idx="2657">
                  <c:v>52.00583333333334</c:v>
                </c:pt>
                <c:pt idx="2658">
                  <c:v>47.7275</c:v>
                </c:pt>
                <c:pt idx="2659">
                  <c:v>43.40416666666667</c:v>
                </c:pt>
                <c:pt idx="2660">
                  <c:v>38.84833333333334</c:v>
                </c:pt>
                <c:pt idx="2661">
                  <c:v>37.265</c:v>
                </c:pt>
                <c:pt idx="2662">
                  <c:v>36.2425</c:v>
                </c:pt>
                <c:pt idx="2663">
                  <c:v>35.39166666666667</c:v>
                </c:pt>
                <c:pt idx="2664">
                  <c:v>35.27166666666667</c:v>
                </c:pt>
                <c:pt idx="2665">
                  <c:v>34.79916666666666</c:v>
                </c:pt>
                <c:pt idx="2666">
                  <c:v>34.38666666666667</c:v>
                </c:pt>
                <c:pt idx="2667">
                  <c:v>34.005</c:v>
                </c:pt>
                <c:pt idx="2668">
                  <c:v>33.67416666666666</c:v>
                </c:pt>
                <c:pt idx="2669">
                  <c:v>33.325</c:v>
                </c:pt>
                <c:pt idx="2670">
                  <c:v>32.8325</c:v>
                </c:pt>
                <c:pt idx="2671">
                  <c:v>32.6425</c:v>
                </c:pt>
                <c:pt idx="2672">
                  <c:v>32.345</c:v>
                </c:pt>
                <c:pt idx="2673">
                  <c:v>31.60416666666667</c:v>
                </c:pt>
                <c:pt idx="2674">
                  <c:v>31.28583333333333</c:v>
                </c:pt>
                <c:pt idx="2675">
                  <c:v>31.50083333333333</c:v>
                </c:pt>
                <c:pt idx="2676">
                  <c:v>35.14833333333333</c:v>
                </c:pt>
                <c:pt idx="2677">
                  <c:v>48.31916666666667</c:v>
                </c:pt>
                <c:pt idx="2678">
                  <c:v>57.02166666666667</c:v>
                </c:pt>
                <c:pt idx="2679">
                  <c:v>55.75916666666667</c:v>
                </c:pt>
                <c:pt idx="2680">
                  <c:v>50.03916666666667</c:v>
                </c:pt>
                <c:pt idx="2681">
                  <c:v>47.55333333333333</c:v>
                </c:pt>
                <c:pt idx="2682">
                  <c:v>43.73583333333333</c:v>
                </c:pt>
                <c:pt idx="2683">
                  <c:v>39.62666666666667</c:v>
                </c:pt>
                <c:pt idx="2684">
                  <c:v>37.28333333333333</c:v>
                </c:pt>
                <c:pt idx="2685">
                  <c:v>36.19166666666666</c:v>
                </c:pt>
                <c:pt idx="2686">
                  <c:v>35.5</c:v>
                </c:pt>
                <c:pt idx="2687">
                  <c:v>35.16833333333333</c:v>
                </c:pt>
                <c:pt idx="2688">
                  <c:v>34.94333333333334</c:v>
                </c:pt>
                <c:pt idx="2689">
                  <c:v>34.89666666666667</c:v>
                </c:pt>
                <c:pt idx="2690">
                  <c:v>34.72916666666666</c:v>
                </c:pt>
                <c:pt idx="2691">
                  <c:v>34.64333333333333</c:v>
                </c:pt>
                <c:pt idx="2692">
                  <c:v>34.495</c:v>
                </c:pt>
                <c:pt idx="2693">
                  <c:v>34.5675</c:v>
                </c:pt>
                <c:pt idx="2694">
                  <c:v>34.6075</c:v>
                </c:pt>
                <c:pt idx="2695">
                  <c:v>34.39916666666667</c:v>
                </c:pt>
                <c:pt idx="2696">
                  <c:v>34.15166666666667</c:v>
                </c:pt>
                <c:pt idx="2697">
                  <c:v>33.66416666666667</c:v>
                </c:pt>
                <c:pt idx="2698">
                  <c:v>33.3725</c:v>
                </c:pt>
                <c:pt idx="2699">
                  <c:v>33.34</c:v>
                </c:pt>
                <c:pt idx="2700">
                  <c:v>35.12666666666667</c:v>
                </c:pt>
                <c:pt idx="2701">
                  <c:v>38.5</c:v>
                </c:pt>
                <c:pt idx="2702">
                  <c:v>42.39083333333333</c:v>
                </c:pt>
                <c:pt idx="2703">
                  <c:v>45.0675</c:v>
                </c:pt>
                <c:pt idx="2704">
                  <c:v>49.27333333333333</c:v>
                </c:pt>
                <c:pt idx="2705">
                  <c:v>51.83083333333333</c:v>
                </c:pt>
                <c:pt idx="2706">
                  <c:v>48.04583333333333</c:v>
                </c:pt>
                <c:pt idx="2707">
                  <c:v>43.35166666666667</c:v>
                </c:pt>
                <c:pt idx="2708">
                  <c:v>38.81166666666667</c:v>
                </c:pt>
                <c:pt idx="2709">
                  <c:v>36.70666666666666</c:v>
                </c:pt>
                <c:pt idx="2710">
                  <c:v>35.36</c:v>
                </c:pt>
                <c:pt idx="2711">
                  <c:v>34.54083333333333</c:v>
                </c:pt>
                <c:pt idx="2712">
                  <c:v>34.4375</c:v>
                </c:pt>
                <c:pt idx="2713">
                  <c:v>35.17333333333333</c:v>
                </c:pt>
                <c:pt idx="2714">
                  <c:v>35.3925</c:v>
                </c:pt>
                <c:pt idx="2715">
                  <c:v>35.63416666666667</c:v>
                </c:pt>
                <c:pt idx="2716">
                  <c:v>35.6975</c:v>
                </c:pt>
                <c:pt idx="2717">
                  <c:v>35.6725</c:v>
                </c:pt>
                <c:pt idx="2718">
                  <c:v>35.6075</c:v>
                </c:pt>
                <c:pt idx="2719">
                  <c:v>35.58166666666667</c:v>
                </c:pt>
                <c:pt idx="2720">
                  <c:v>35.5875</c:v>
                </c:pt>
                <c:pt idx="2721">
                  <c:v>35.52083333333334</c:v>
                </c:pt>
                <c:pt idx="2722">
                  <c:v>35.58583333333333</c:v>
                </c:pt>
                <c:pt idx="2723">
                  <c:v>35.75416666666666</c:v>
                </c:pt>
                <c:pt idx="2724">
                  <c:v>37.04166666666666</c:v>
                </c:pt>
                <c:pt idx="2725">
                  <c:v>39.24166666666667</c:v>
                </c:pt>
                <c:pt idx="2726">
                  <c:v>42.50916666666667</c:v>
                </c:pt>
                <c:pt idx="2727">
                  <c:v>47.27583333333333</c:v>
                </c:pt>
                <c:pt idx="2728">
                  <c:v>50.75333333333333</c:v>
                </c:pt>
                <c:pt idx="2729">
                  <c:v>53.10583333333334</c:v>
                </c:pt>
                <c:pt idx="2730">
                  <c:v>49.3675</c:v>
                </c:pt>
                <c:pt idx="2731">
                  <c:v>46.37416666666667</c:v>
                </c:pt>
                <c:pt idx="2732">
                  <c:v>41.4275</c:v>
                </c:pt>
                <c:pt idx="2733">
                  <c:v>39.70333333333333</c:v>
                </c:pt>
                <c:pt idx="2734">
                  <c:v>38.97083333333333</c:v>
                </c:pt>
                <c:pt idx="2735">
                  <c:v>38.74833333333333</c:v>
                </c:pt>
                <c:pt idx="2736">
                  <c:v>38.395</c:v>
                </c:pt>
                <c:pt idx="2737">
                  <c:v>38.3925</c:v>
                </c:pt>
                <c:pt idx="2738">
                  <c:v>38.24333333333333</c:v>
                </c:pt>
                <c:pt idx="2739">
                  <c:v>38.20333333333333</c:v>
                </c:pt>
                <c:pt idx="2740">
                  <c:v>37.91833333333334</c:v>
                </c:pt>
                <c:pt idx="2741">
                  <c:v>37.91416666666667</c:v>
                </c:pt>
                <c:pt idx="2742">
                  <c:v>37.89416666666667</c:v>
                </c:pt>
                <c:pt idx="2743">
                  <c:v>37.83833333333333</c:v>
                </c:pt>
                <c:pt idx="2744">
                  <c:v>37.73916666666667</c:v>
                </c:pt>
                <c:pt idx="2745">
                  <c:v>37.65333333333334</c:v>
                </c:pt>
                <c:pt idx="2746">
                  <c:v>37.65666666666667</c:v>
                </c:pt>
                <c:pt idx="2747">
                  <c:v>37.61</c:v>
                </c:pt>
                <c:pt idx="2748">
                  <c:v>37.78916666666667</c:v>
                </c:pt>
                <c:pt idx="2749">
                  <c:v>43.51</c:v>
                </c:pt>
                <c:pt idx="2750">
                  <c:v>42.85583333333334</c:v>
                </c:pt>
                <c:pt idx="2751">
                  <c:v>43.38583333333334</c:v>
                </c:pt>
                <c:pt idx="2752">
                  <c:v>44.15083333333333</c:v>
                </c:pt>
                <c:pt idx="2753">
                  <c:v>42.20916666666667</c:v>
                </c:pt>
                <c:pt idx="2754">
                  <c:v>41.13583333333333</c:v>
                </c:pt>
                <c:pt idx="2755">
                  <c:v>39.91416666666667</c:v>
                </c:pt>
                <c:pt idx="2756">
                  <c:v>39.0175</c:v>
                </c:pt>
                <c:pt idx="2757">
                  <c:v>38.59083333333334</c:v>
                </c:pt>
                <c:pt idx="2758">
                  <c:v>38.54</c:v>
                </c:pt>
                <c:pt idx="2759">
                  <c:v>38.48416666666667</c:v>
                </c:pt>
                <c:pt idx="2760">
                  <c:v>38.29833333333333</c:v>
                </c:pt>
                <c:pt idx="2761">
                  <c:v>38.22583333333333</c:v>
                </c:pt>
                <c:pt idx="2762">
                  <c:v>38.17333333333333</c:v>
                </c:pt>
                <c:pt idx="2763">
                  <c:v>38.10333333333333</c:v>
                </c:pt>
                <c:pt idx="2764">
                  <c:v>38.05416666666667</c:v>
                </c:pt>
                <c:pt idx="2765">
                  <c:v>38.115</c:v>
                </c:pt>
                <c:pt idx="2766">
                  <c:v>38.06583333333333</c:v>
                </c:pt>
                <c:pt idx="2767">
                  <c:v>38.01833333333333</c:v>
                </c:pt>
                <c:pt idx="2768">
                  <c:v>38.03916666666667</c:v>
                </c:pt>
                <c:pt idx="2769">
                  <c:v>38.07833333333333</c:v>
                </c:pt>
                <c:pt idx="2770">
                  <c:v>38.00083333333333</c:v>
                </c:pt>
                <c:pt idx="2771">
                  <c:v>38.09083333333333</c:v>
                </c:pt>
                <c:pt idx="2772">
                  <c:v>38.75333333333333</c:v>
                </c:pt>
                <c:pt idx="2773">
                  <c:v>39.70916666666667</c:v>
                </c:pt>
                <c:pt idx="2774">
                  <c:v>40.00416666666666</c:v>
                </c:pt>
                <c:pt idx="2775">
                  <c:v>40.435</c:v>
                </c:pt>
                <c:pt idx="2776">
                  <c:v>41.25333333333333</c:v>
                </c:pt>
                <c:pt idx="2777">
                  <c:v>41.1075</c:v>
                </c:pt>
                <c:pt idx="2778">
                  <c:v>40.33666666666667</c:v>
                </c:pt>
                <c:pt idx="2779">
                  <c:v>39.50083333333333</c:v>
                </c:pt>
                <c:pt idx="2780">
                  <c:v>38.93916666666667</c:v>
                </c:pt>
                <c:pt idx="2781">
                  <c:v>38.6</c:v>
                </c:pt>
                <c:pt idx="2782">
                  <c:v>38.69916666666666</c:v>
                </c:pt>
                <c:pt idx="2783">
                  <c:v>38.58333333333334</c:v>
                </c:pt>
                <c:pt idx="2784">
                  <c:v>38.63083333333334</c:v>
                </c:pt>
                <c:pt idx="2785">
                  <c:v>38.53333333333333</c:v>
                </c:pt>
                <c:pt idx="2786">
                  <c:v>38.54833333333333</c:v>
                </c:pt>
                <c:pt idx="2787">
                  <c:v>38.73333333333333</c:v>
                </c:pt>
                <c:pt idx="2788">
                  <c:v>38.85333333333333</c:v>
                </c:pt>
                <c:pt idx="2789">
                  <c:v>39.00916666666667</c:v>
                </c:pt>
                <c:pt idx="2790">
                  <c:v>39.10166666666667</c:v>
                </c:pt>
                <c:pt idx="2791">
                  <c:v>38.975</c:v>
                </c:pt>
                <c:pt idx="2792">
                  <c:v>39.04416666666667</c:v>
                </c:pt>
                <c:pt idx="2793">
                  <c:v>39.15</c:v>
                </c:pt>
                <c:pt idx="2794">
                  <c:v>38.94083333333333</c:v>
                </c:pt>
                <c:pt idx="2795">
                  <c:v>39.37166666666667</c:v>
                </c:pt>
                <c:pt idx="2796">
                  <c:v>39.72083333333333</c:v>
                </c:pt>
                <c:pt idx="2797">
                  <c:v>40.76166666666666</c:v>
                </c:pt>
                <c:pt idx="2798">
                  <c:v>41.7475</c:v>
                </c:pt>
                <c:pt idx="2799">
                  <c:v>44.495</c:v>
                </c:pt>
                <c:pt idx="2800">
                  <c:v>51.20416666666667</c:v>
                </c:pt>
                <c:pt idx="2801">
                  <c:v>56.4975</c:v>
                </c:pt>
                <c:pt idx="2802">
                  <c:v>53.7675</c:v>
                </c:pt>
                <c:pt idx="2803">
                  <c:v>49.35</c:v>
                </c:pt>
                <c:pt idx="2804">
                  <c:v>44.34583333333333</c:v>
                </c:pt>
                <c:pt idx="2805">
                  <c:v>42.9775</c:v>
                </c:pt>
                <c:pt idx="2806">
                  <c:v>42.105</c:v>
                </c:pt>
                <c:pt idx="2807">
                  <c:v>41.6625</c:v>
                </c:pt>
                <c:pt idx="2808">
                  <c:v>40.16833333333333</c:v>
                </c:pt>
                <c:pt idx="2809">
                  <c:v>39.37583333333333</c:v>
                </c:pt>
                <c:pt idx="2810">
                  <c:v>39.0175</c:v>
                </c:pt>
                <c:pt idx="2811">
                  <c:v>39.31083333333333</c:v>
                </c:pt>
                <c:pt idx="2812">
                  <c:v>39.27833333333333</c:v>
                </c:pt>
                <c:pt idx="2813">
                  <c:v>39.35916666666667</c:v>
                </c:pt>
                <c:pt idx="2814">
                  <c:v>39.35083333333333</c:v>
                </c:pt>
                <c:pt idx="2815">
                  <c:v>39.335</c:v>
                </c:pt>
                <c:pt idx="2816">
                  <c:v>38.54333333333334</c:v>
                </c:pt>
                <c:pt idx="2817">
                  <c:v>38.17583333333333</c:v>
                </c:pt>
                <c:pt idx="2818">
                  <c:v>37.67333333333333</c:v>
                </c:pt>
                <c:pt idx="2819">
                  <c:v>38.2275</c:v>
                </c:pt>
                <c:pt idx="2820">
                  <c:v>42.3575</c:v>
                </c:pt>
                <c:pt idx="2821">
                  <c:v>57.78333333333333</c:v>
                </c:pt>
                <c:pt idx="2822">
                  <c:v>64.7975</c:v>
                </c:pt>
                <c:pt idx="2823">
                  <c:v>64.16416666666667</c:v>
                </c:pt>
                <c:pt idx="2824">
                  <c:v>58.78583333333333</c:v>
                </c:pt>
                <c:pt idx="2825">
                  <c:v>61.09666666666666</c:v>
                </c:pt>
                <c:pt idx="2826">
                  <c:v>56.01916666666666</c:v>
                </c:pt>
                <c:pt idx="2827">
                  <c:v>51.40583333333333</c:v>
                </c:pt>
                <c:pt idx="2828">
                  <c:v>45.22666666666667</c:v>
                </c:pt>
                <c:pt idx="2829">
                  <c:v>42.33916666666667</c:v>
                </c:pt>
                <c:pt idx="2830">
                  <c:v>40.21083333333333</c:v>
                </c:pt>
                <c:pt idx="2831">
                  <c:v>39.15416666666667</c:v>
                </c:pt>
                <c:pt idx="2832">
                  <c:v>37.98833333333334</c:v>
                </c:pt>
                <c:pt idx="2833">
                  <c:v>38.23</c:v>
                </c:pt>
                <c:pt idx="2834">
                  <c:v>38.08666666666667</c:v>
                </c:pt>
                <c:pt idx="2835">
                  <c:v>38.44833333333333</c:v>
                </c:pt>
                <c:pt idx="2836">
                  <c:v>38.63416666666667</c:v>
                </c:pt>
                <c:pt idx="2837">
                  <c:v>38.9175</c:v>
                </c:pt>
                <c:pt idx="2838">
                  <c:v>39.02916666666667</c:v>
                </c:pt>
                <c:pt idx="2839">
                  <c:v>39.2225</c:v>
                </c:pt>
                <c:pt idx="2840">
                  <c:v>39.05166666666667</c:v>
                </c:pt>
                <c:pt idx="2841">
                  <c:v>37.8425</c:v>
                </c:pt>
                <c:pt idx="2842">
                  <c:v>37.425</c:v>
                </c:pt>
                <c:pt idx="2843">
                  <c:v>36.88416666666667</c:v>
                </c:pt>
                <c:pt idx="2844">
                  <c:v>39.73666666666666</c:v>
                </c:pt>
                <c:pt idx="2845">
                  <c:v>53.765</c:v>
                </c:pt>
                <c:pt idx="2846">
                  <c:v>62.54916666666666</c:v>
                </c:pt>
                <c:pt idx="2847">
                  <c:v>60.64333333333333</c:v>
                </c:pt>
                <c:pt idx="2848">
                  <c:v>61.62416666666667</c:v>
                </c:pt>
                <c:pt idx="2849">
                  <c:v>60.67666666666667</c:v>
                </c:pt>
                <c:pt idx="2850">
                  <c:v>55.5225</c:v>
                </c:pt>
                <c:pt idx="2851">
                  <c:v>51.44666666666667</c:v>
                </c:pt>
                <c:pt idx="2852">
                  <c:v>44.77916666666667</c:v>
                </c:pt>
                <c:pt idx="2853">
                  <c:v>41.44583333333333</c:v>
                </c:pt>
                <c:pt idx="2854">
                  <c:v>39.6475</c:v>
                </c:pt>
                <c:pt idx="2855">
                  <c:v>39.91083333333334</c:v>
                </c:pt>
                <c:pt idx="2856">
                  <c:v>39.97166666666666</c:v>
                </c:pt>
                <c:pt idx="2857">
                  <c:v>39.83666666666667</c:v>
                </c:pt>
                <c:pt idx="2858">
                  <c:v>39.43583333333333</c:v>
                </c:pt>
                <c:pt idx="2859">
                  <c:v>39.62583333333333</c:v>
                </c:pt>
                <c:pt idx="2860">
                  <c:v>39.45666666666667</c:v>
                </c:pt>
                <c:pt idx="2861">
                  <c:v>40.065</c:v>
                </c:pt>
                <c:pt idx="2862">
                  <c:v>40.14916666666667</c:v>
                </c:pt>
                <c:pt idx="2863">
                  <c:v>39.96333333333333</c:v>
                </c:pt>
                <c:pt idx="2864">
                  <c:v>40.17333333333333</c:v>
                </c:pt>
                <c:pt idx="2865">
                  <c:v>40.06916666666667</c:v>
                </c:pt>
                <c:pt idx="2866">
                  <c:v>40.11083333333333</c:v>
                </c:pt>
                <c:pt idx="2867">
                  <c:v>40.28416666666666</c:v>
                </c:pt>
                <c:pt idx="2868">
                  <c:v>40.4125</c:v>
                </c:pt>
                <c:pt idx="2869">
                  <c:v>41.43</c:v>
                </c:pt>
                <c:pt idx="2870">
                  <c:v>42.7275</c:v>
                </c:pt>
                <c:pt idx="2871">
                  <c:v>46.71666666666667</c:v>
                </c:pt>
                <c:pt idx="2872">
                  <c:v>49.54916666666666</c:v>
                </c:pt>
                <c:pt idx="2873">
                  <c:v>49.66833333333333</c:v>
                </c:pt>
                <c:pt idx="2874">
                  <c:v>47.16916666666667</c:v>
                </c:pt>
                <c:pt idx="2875">
                  <c:v>44.5375</c:v>
                </c:pt>
                <c:pt idx="2876">
                  <c:v>41.57083333333333</c:v>
                </c:pt>
                <c:pt idx="2877">
                  <c:v>40.00416666666666</c:v>
                </c:pt>
                <c:pt idx="2878">
                  <c:v>39.55666666666666</c:v>
                </c:pt>
                <c:pt idx="2879">
                  <c:v>39.39666666666667</c:v>
                </c:pt>
                <c:pt idx="2880">
                  <c:v>38.86916666666666</c:v>
                </c:pt>
                <c:pt idx="2881">
                  <c:v>38.7525</c:v>
                </c:pt>
                <c:pt idx="2882">
                  <c:v>38.60916666666667</c:v>
                </c:pt>
                <c:pt idx="2883">
                  <c:v>38.27916666666667</c:v>
                </c:pt>
                <c:pt idx="2884">
                  <c:v>37.3925</c:v>
                </c:pt>
                <c:pt idx="2885">
                  <c:v>36.68916666666667</c:v>
                </c:pt>
                <c:pt idx="2886">
                  <c:v>36.23416666666667</c:v>
                </c:pt>
                <c:pt idx="2887">
                  <c:v>35.3475</c:v>
                </c:pt>
                <c:pt idx="2888">
                  <c:v>35.29583333333333</c:v>
                </c:pt>
                <c:pt idx="2889">
                  <c:v>34.79333333333333</c:v>
                </c:pt>
                <c:pt idx="2890">
                  <c:v>34.22416666666667</c:v>
                </c:pt>
                <c:pt idx="2891">
                  <c:v>34.77333333333333</c:v>
                </c:pt>
                <c:pt idx="2892">
                  <c:v>36.57166666666667</c:v>
                </c:pt>
                <c:pt idx="2893">
                  <c:v>39.31333333333333</c:v>
                </c:pt>
                <c:pt idx="2894">
                  <c:v>46.81666666666667</c:v>
                </c:pt>
                <c:pt idx="2895">
                  <c:v>59.31416666666667</c:v>
                </c:pt>
                <c:pt idx="2896">
                  <c:v>55.945</c:v>
                </c:pt>
                <c:pt idx="2897">
                  <c:v>53.43583333333333</c:v>
                </c:pt>
                <c:pt idx="2898">
                  <c:v>50.04583333333333</c:v>
                </c:pt>
                <c:pt idx="2899">
                  <c:v>44.15666666666667</c:v>
                </c:pt>
                <c:pt idx="2900">
                  <c:v>39.12583333333333</c:v>
                </c:pt>
                <c:pt idx="2901">
                  <c:v>37.12916666666666</c:v>
                </c:pt>
                <c:pt idx="2902">
                  <c:v>36.17166666666667</c:v>
                </c:pt>
                <c:pt idx="2903">
                  <c:v>35.51</c:v>
                </c:pt>
                <c:pt idx="2904">
                  <c:v>34.60416666666666</c:v>
                </c:pt>
                <c:pt idx="2905">
                  <c:v>33.955</c:v>
                </c:pt>
                <c:pt idx="2906">
                  <c:v>33.5575</c:v>
                </c:pt>
                <c:pt idx="2907">
                  <c:v>33.05333333333333</c:v>
                </c:pt>
                <c:pt idx="2908">
                  <c:v>32.4625</c:v>
                </c:pt>
                <c:pt idx="2909">
                  <c:v>32.28916666666667</c:v>
                </c:pt>
                <c:pt idx="2910">
                  <c:v>31.77583333333333</c:v>
                </c:pt>
                <c:pt idx="2911">
                  <c:v>31.22333333333333</c:v>
                </c:pt>
                <c:pt idx="2912">
                  <c:v>31.16416666666667</c:v>
                </c:pt>
                <c:pt idx="2913">
                  <c:v>30.72333333333333</c:v>
                </c:pt>
                <c:pt idx="2914">
                  <c:v>30.55083333333333</c:v>
                </c:pt>
                <c:pt idx="2915">
                  <c:v>30.5725</c:v>
                </c:pt>
                <c:pt idx="2916">
                  <c:v>32.71333333333333</c:v>
                </c:pt>
                <c:pt idx="2917">
                  <c:v>44.60833333333333</c:v>
                </c:pt>
                <c:pt idx="2918">
                  <c:v>53.84583333333333</c:v>
                </c:pt>
                <c:pt idx="2919">
                  <c:v>54.63333333333333</c:v>
                </c:pt>
                <c:pt idx="2920">
                  <c:v>52.69</c:v>
                </c:pt>
                <c:pt idx="2921">
                  <c:v>49.53083333333333</c:v>
                </c:pt>
                <c:pt idx="2922">
                  <c:v>44.23666666666666</c:v>
                </c:pt>
                <c:pt idx="2923">
                  <c:v>40.00916666666667</c:v>
                </c:pt>
                <c:pt idx="2924">
                  <c:v>35.47083333333333</c:v>
                </c:pt>
                <c:pt idx="2925">
                  <c:v>33.31166666666667</c:v>
                </c:pt>
                <c:pt idx="2926">
                  <c:v>31.96</c:v>
                </c:pt>
                <c:pt idx="2927">
                  <c:v>30.96333333333333</c:v>
                </c:pt>
                <c:pt idx="2928">
                  <c:v>30.35083333333333</c:v>
                </c:pt>
                <c:pt idx="2929">
                  <c:v>29.97333333333333</c:v>
                </c:pt>
                <c:pt idx="2930">
                  <c:v>29.57</c:v>
                </c:pt>
                <c:pt idx="2931">
                  <c:v>29.46416666666667</c:v>
                </c:pt>
                <c:pt idx="2932">
                  <c:v>29.5175</c:v>
                </c:pt>
                <c:pt idx="2933">
                  <c:v>29.28166666666667</c:v>
                </c:pt>
                <c:pt idx="2934">
                  <c:v>28.96583333333333</c:v>
                </c:pt>
                <c:pt idx="2935">
                  <c:v>28.79666666666667</c:v>
                </c:pt>
                <c:pt idx="2936">
                  <c:v>29.0875</c:v>
                </c:pt>
                <c:pt idx="2937">
                  <c:v>29.38833333333334</c:v>
                </c:pt>
                <c:pt idx="2938">
                  <c:v>29.13833333333333</c:v>
                </c:pt>
                <c:pt idx="2939">
                  <c:v>29.34</c:v>
                </c:pt>
                <c:pt idx="2940">
                  <c:v>31.56583333333333</c:v>
                </c:pt>
                <c:pt idx="2941">
                  <c:v>38.1975</c:v>
                </c:pt>
                <c:pt idx="2942">
                  <c:v>44.97583333333333</c:v>
                </c:pt>
                <c:pt idx="2943">
                  <c:v>50.3025</c:v>
                </c:pt>
                <c:pt idx="2944">
                  <c:v>49.61333333333334</c:v>
                </c:pt>
                <c:pt idx="2945">
                  <c:v>45.685</c:v>
                </c:pt>
                <c:pt idx="2946">
                  <c:v>39.83166666666666</c:v>
                </c:pt>
                <c:pt idx="2947">
                  <c:v>38.16666666666666</c:v>
                </c:pt>
                <c:pt idx="2948">
                  <c:v>34.59916666666667</c:v>
                </c:pt>
                <c:pt idx="2949">
                  <c:v>32.70833333333333</c:v>
                </c:pt>
                <c:pt idx="2950">
                  <c:v>31.63666666666667</c:v>
                </c:pt>
                <c:pt idx="2951">
                  <c:v>30.87166666666667</c:v>
                </c:pt>
                <c:pt idx="2952">
                  <c:v>30.36416666666667</c:v>
                </c:pt>
                <c:pt idx="2953">
                  <c:v>29.94083333333333</c:v>
                </c:pt>
                <c:pt idx="2954">
                  <c:v>29.90833333333333</c:v>
                </c:pt>
                <c:pt idx="2955">
                  <c:v>30.1275</c:v>
                </c:pt>
                <c:pt idx="2956">
                  <c:v>30.73166666666667</c:v>
                </c:pt>
                <c:pt idx="2957">
                  <c:v>30.79916666666666</c:v>
                </c:pt>
                <c:pt idx="2958">
                  <c:v>31.0925</c:v>
                </c:pt>
                <c:pt idx="2959">
                  <c:v>31.31833333333334</c:v>
                </c:pt>
                <c:pt idx="2960">
                  <c:v>31.39416666666667</c:v>
                </c:pt>
                <c:pt idx="2961">
                  <c:v>31.03083333333333</c:v>
                </c:pt>
                <c:pt idx="2962">
                  <c:v>30.54416666666667</c:v>
                </c:pt>
                <c:pt idx="2963">
                  <c:v>30.19583333333333</c:v>
                </c:pt>
                <c:pt idx="2964">
                  <c:v>33.16416666666667</c:v>
                </c:pt>
                <c:pt idx="2965">
                  <c:v>45.5575</c:v>
                </c:pt>
                <c:pt idx="2966">
                  <c:v>54.70916666666667</c:v>
                </c:pt>
                <c:pt idx="2967">
                  <c:v>55.89833333333333</c:v>
                </c:pt>
                <c:pt idx="2968">
                  <c:v>54.27416666666667</c:v>
                </c:pt>
                <c:pt idx="2969">
                  <c:v>50.09833333333333</c:v>
                </c:pt>
                <c:pt idx="2970">
                  <c:v>45.90583333333333</c:v>
                </c:pt>
                <c:pt idx="2971">
                  <c:v>40.98833333333334</c:v>
                </c:pt>
                <c:pt idx="2972">
                  <c:v>37.3975</c:v>
                </c:pt>
                <c:pt idx="2973">
                  <c:v>35.78583333333333</c:v>
                </c:pt>
                <c:pt idx="2974">
                  <c:v>35.01166666666667</c:v>
                </c:pt>
                <c:pt idx="2975">
                  <c:v>35.085</c:v>
                </c:pt>
                <c:pt idx="2976">
                  <c:v>34.98916666666667</c:v>
                </c:pt>
                <c:pt idx="2977">
                  <c:v>34.18</c:v>
                </c:pt>
                <c:pt idx="2978">
                  <c:v>33.52333333333333</c:v>
                </c:pt>
                <c:pt idx="2979">
                  <c:v>33.19833333333333</c:v>
                </c:pt>
                <c:pt idx="2980">
                  <c:v>33.06666666666666</c:v>
                </c:pt>
                <c:pt idx="2981">
                  <c:v>32.73583333333333</c:v>
                </c:pt>
                <c:pt idx="2982">
                  <c:v>32.7625</c:v>
                </c:pt>
                <c:pt idx="2983">
                  <c:v>32.6625</c:v>
                </c:pt>
                <c:pt idx="2984">
                  <c:v>32.78916666666667</c:v>
                </c:pt>
                <c:pt idx="2985">
                  <c:v>31.94916666666667</c:v>
                </c:pt>
                <c:pt idx="2986">
                  <c:v>32.15666666666667</c:v>
                </c:pt>
                <c:pt idx="2987">
                  <c:v>32.6825</c:v>
                </c:pt>
                <c:pt idx="2988">
                  <c:v>35.29416666666667</c:v>
                </c:pt>
                <c:pt idx="2989">
                  <c:v>48.8575</c:v>
                </c:pt>
                <c:pt idx="2990">
                  <c:v>58.31833333333334</c:v>
                </c:pt>
                <c:pt idx="2991">
                  <c:v>56.44416666666667</c:v>
                </c:pt>
                <c:pt idx="2992">
                  <c:v>57.41333333333333</c:v>
                </c:pt>
                <c:pt idx="2993">
                  <c:v>53.48666666666666</c:v>
                </c:pt>
                <c:pt idx="2994">
                  <c:v>47.80083333333333</c:v>
                </c:pt>
                <c:pt idx="2995">
                  <c:v>42.98666666666666</c:v>
                </c:pt>
                <c:pt idx="2996">
                  <c:v>37.6125</c:v>
                </c:pt>
                <c:pt idx="2997">
                  <c:v>35.68916666666667</c:v>
                </c:pt>
                <c:pt idx="2998">
                  <c:v>34.53</c:v>
                </c:pt>
                <c:pt idx="2999">
                  <c:v>33.78166666666667</c:v>
                </c:pt>
                <c:pt idx="3000">
                  <c:v>33.03166666666667</c:v>
                </c:pt>
                <c:pt idx="3001">
                  <c:v>32.365</c:v>
                </c:pt>
                <c:pt idx="3002">
                  <c:v>31.845</c:v>
                </c:pt>
                <c:pt idx="3003">
                  <c:v>31.29583333333333</c:v>
                </c:pt>
                <c:pt idx="3004">
                  <c:v>30.78</c:v>
                </c:pt>
                <c:pt idx="3005">
                  <c:v>30.43416666666667</c:v>
                </c:pt>
                <c:pt idx="3006">
                  <c:v>29.8725</c:v>
                </c:pt>
                <c:pt idx="3007">
                  <c:v>29.58083333333333</c:v>
                </c:pt>
                <c:pt idx="3008">
                  <c:v>29.24416666666667</c:v>
                </c:pt>
                <c:pt idx="3009">
                  <c:v>28.97083333333333</c:v>
                </c:pt>
                <c:pt idx="3010">
                  <c:v>28.52666666666667</c:v>
                </c:pt>
                <c:pt idx="3011">
                  <c:v>29.02083333333334</c:v>
                </c:pt>
                <c:pt idx="3012">
                  <c:v>31.26333333333333</c:v>
                </c:pt>
                <c:pt idx="3013">
                  <c:v>38.0875</c:v>
                </c:pt>
                <c:pt idx="3014">
                  <c:v>44.04166666666666</c:v>
                </c:pt>
                <c:pt idx="3015">
                  <c:v>43.72</c:v>
                </c:pt>
                <c:pt idx="3016">
                  <c:v>40.95916666666667</c:v>
                </c:pt>
                <c:pt idx="3017">
                  <c:v>39.8275</c:v>
                </c:pt>
                <c:pt idx="3018">
                  <c:v>38.58166666666666</c:v>
                </c:pt>
                <c:pt idx="3019">
                  <c:v>36.65416666666667</c:v>
                </c:pt>
                <c:pt idx="3020">
                  <c:v>34.72083333333333</c:v>
                </c:pt>
                <c:pt idx="3021">
                  <c:v>34.065</c:v>
                </c:pt>
                <c:pt idx="3022">
                  <c:v>33.755</c:v>
                </c:pt>
                <c:pt idx="3023">
                  <c:v>33.25083333333333</c:v>
                </c:pt>
                <c:pt idx="3024">
                  <c:v>32.89166666666667</c:v>
                </c:pt>
                <c:pt idx="3025">
                  <c:v>32.8075</c:v>
                </c:pt>
                <c:pt idx="3026">
                  <c:v>32.6975</c:v>
                </c:pt>
                <c:pt idx="3027">
                  <c:v>32.77416666666667</c:v>
                </c:pt>
                <c:pt idx="3028">
                  <c:v>32.88333333333333</c:v>
                </c:pt>
                <c:pt idx="3029">
                  <c:v>33.07083333333333</c:v>
                </c:pt>
                <c:pt idx="3030">
                  <c:v>33.085</c:v>
                </c:pt>
                <c:pt idx="3031">
                  <c:v>33.12666666666667</c:v>
                </c:pt>
                <c:pt idx="3032">
                  <c:v>33.20833333333333</c:v>
                </c:pt>
                <c:pt idx="3033">
                  <c:v>33.565</c:v>
                </c:pt>
                <c:pt idx="3034">
                  <c:v>33.6375</c:v>
                </c:pt>
                <c:pt idx="3035">
                  <c:v>33.74583333333333</c:v>
                </c:pt>
                <c:pt idx="3036">
                  <c:v>34.17333333333333</c:v>
                </c:pt>
                <c:pt idx="3037">
                  <c:v>34.72666666666667</c:v>
                </c:pt>
                <c:pt idx="3038">
                  <c:v>35.5725</c:v>
                </c:pt>
                <c:pt idx="3039">
                  <c:v>36.1625</c:v>
                </c:pt>
                <c:pt idx="3040">
                  <c:v>36.30916666666667</c:v>
                </c:pt>
                <c:pt idx="3041">
                  <c:v>36.435</c:v>
                </c:pt>
                <c:pt idx="3042">
                  <c:v>36.41833333333334</c:v>
                </c:pt>
                <c:pt idx="3043">
                  <c:v>36.15416666666667</c:v>
                </c:pt>
                <c:pt idx="3044">
                  <c:v>35.96333333333333</c:v>
                </c:pt>
                <c:pt idx="3045">
                  <c:v>35.82666666666667</c:v>
                </c:pt>
                <c:pt idx="3046">
                  <c:v>35.79916666666666</c:v>
                </c:pt>
                <c:pt idx="3047">
                  <c:v>35.65916666666666</c:v>
                </c:pt>
                <c:pt idx="3048">
                  <c:v>35.82583333333334</c:v>
                </c:pt>
                <c:pt idx="3049">
                  <c:v>35.87833333333333</c:v>
                </c:pt>
                <c:pt idx="3050">
                  <c:v>35.91416666666667</c:v>
                </c:pt>
                <c:pt idx="3051">
                  <c:v>35.89</c:v>
                </c:pt>
                <c:pt idx="3052">
                  <c:v>36.03833333333333</c:v>
                </c:pt>
                <c:pt idx="3053">
                  <c:v>36.24333333333333</c:v>
                </c:pt>
                <c:pt idx="3054">
                  <c:v>36.11916666666666</c:v>
                </c:pt>
                <c:pt idx="3055">
                  <c:v>36.01833333333333</c:v>
                </c:pt>
                <c:pt idx="3056">
                  <c:v>36.11416666666666</c:v>
                </c:pt>
                <c:pt idx="3057">
                  <c:v>35.80666666666666</c:v>
                </c:pt>
                <c:pt idx="3058">
                  <c:v>35.6875</c:v>
                </c:pt>
                <c:pt idx="3059">
                  <c:v>35.49833333333333</c:v>
                </c:pt>
                <c:pt idx="3060">
                  <c:v>36.77166666666667</c:v>
                </c:pt>
                <c:pt idx="3061">
                  <c:v>43.425</c:v>
                </c:pt>
                <c:pt idx="3062">
                  <c:v>46.09833333333333</c:v>
                </c:pt>
                <c:pt idx="3063">
                  <c:v>46.83666666666667</c:v>
                </c:pt>
                <c:pt idx="3064">
                  <c:v>47.45083333333334</c:v>
                </c:pt>
                <c:pt idx="3065">
                  <c:v>45.71</c:v>
                </c:pt>
                <c:pt idx="3066">
                  <c:v>41.7</c:v>
                </c:pt>
                <c:pt idx="3067">
                  <c:v>38.44833333333333</c:v>
                </c:pt>
                <c:pt idx="3068">
                  <c:v>35.12416666666667</c:v>
                </c:pt>
                <c:pt idx="3069">
                  <c:v>33.16916666666667</c:v>
                </c:pt>
                <c:pt idx="3070">
                  <c:v>31.91166666666667</c:v>
                </c:pt>
                <c:pt idx="3071">
                  <c:v>31.13416666666666</c:v>
                </c:pt>
                <c:pt idx="3072">
                  <c:v>30.50666666666667</c:v>
                </c:pt>
                <c:pt idx="3073">
                  <c:v>29.97</c:v>
                </c:pt>
                <c:pt idx="3074">
                  <c:v>29.5</c:v>
                </c:pt>
                <c:pt idx="3075">
                  <c:v>29.19416666666667</c:v>
                </c:pt>
                <c:pt idx="3076">
                  <c:v>28.915</c:v>
                </c:pt>
                <c:pt idx="3077">
                  <c:v>28.79333333333333</c:v>
                </c:pt>
                <c:pt idx="3078">
                  <c:v>28.7025</c:v>
                </c:pt>
                <c:pt idx="3079">
                  <c:v>28.46833333333333</c:v>
                </c:pt>
                <c:pt idx="3080">
                  <c:v>28.16666666666666</c:v>
                </c:pt>
                <c:pt idx="3081">
                  <c:v>27.895</c:v>
                </c:pt>
                <c:pt idx="3082">
                  <c:v>27.53666666666667</c:v>
                </c:pt>
                <c:pt idx="3083">
                  <c:v>27.7375</c:v>
                </c:pt>
                <c:pt idx="3084">
                  <c:v>28.77833333333333</c:v>
                </c:pt>
                <c:pt idx="3085">
                  <c:v>30.87333333333333</c:v>
                </c:pt>
                <c:pt idx="3086">
                  <c:v>33.06333333333333</c:v>
                </c:pt>
                <c:pt idx="3087">
                  <c:v>35.03166666666667</c:v>
                </c:pt>
                <c:pt idx="3088">
                  <c:v>36.02416666666667</c:v>
                </c:pt>
                <c:pt idx="3089">
                  <c:v>35.6675</c:v>
                </c:pt>
                <c:pt idx="3090">
                  <c:v>34.46166666666667</c:v>
                </c:pt>
                <c:pt idx="3091">
                  <c:v>33.21166666666667</c:v>
                </c:pt>
                <c:pt idx="3092">
                  <c:v>31.98916666666667</c:v>
                </c:pt>
                <c:pt idx="3093">
                  <c:v>31.34583333333333</c:v>
                </c:pt>
                <c:pt idx="3094">
                  <c:v>30.68833333333333</c:v>
                </c:pt>
                <c:pt idx="3095">
                  <c:v>30.28333333333333</c:v>
                </c:pt>
                <c:pt idx="3096">
                  <c:v>30.35083333333333</c:v>
                </c:pt>
                <c:pt idx="3097">
                  <c:v>30.25166666666667</c:v>
                </c:pt>
                <c:pt idx="3098">
                  <c:v>30.22416666666667</c:v>
                </c:pt>
                <c:pt idx="3099">
                  <c:v>30.31833333333333</c:v>
                </c:pt>
                <c:pt idx="3100">
                  <c:v>30.275</c:v>
                </c:pt>
                <c:pt idx="3101">
                  <c:v>30.2775</c:v>
                </c:pt>
                <c:pt idx="3102">
                  <c:v>30.28</c:v>
                </c:pt>
                <c:pt idx="3103">
                  <c:v>29.76083333333333</c:v>
                </c:pt>
                <c:pt idx="3104">
                  <c:v>28.92583333333333</c:v>
                </c:pt>
                <c:pt idx="3105">
                  <c:v>28.78166666666667</c:v>
                </c:pt>
                <c:pt idx="3106">
                  <c:v>29.075</c:v>
                </c:pt>
                <c:pt idx="3107">
                  <c:v>29.38916666666667</c:v>
                </c:pt>
                <c:pt idx="3108">
                  <c:v>30.43166666666666</c:v>
                </c:pt>
                <c:pt idx="3109">
                  <c:v>32.9575</c:v>
                </c:pt>
                <c:pt idx="3110">
                  <c:v>35.28833333333333</c:v>
                </c:pt>
                <c:pt idx="3111">
                  <c:v>38.61166666666666</c:v>
                </c:pt>
                <c:pt idx="3112">
                  <c:v>40.54583333333333</c:v>
                </c:pt>
                <c:pt idx="3113">
                  <c:v>39.91833333333334</c:v>
                </c:pt>
                <c:pt idx="3114">
                  <c:v>38.53666666666667</c:v>
                </c:pt>
                <c:pt idx="3115">
                  <c:v>36.215</c:v>
                </c:pt>
                <c:pt idx="3116">
                  <c:v>33.8275</c:v>
                </c:pt>
                <c:pt idx="3117">
                  <c:v>32.64916666666667</c:v>
                </c:pt>
                <c:pt idx="3118">
                  <c:v>31.61416666666666</c:v>
                </c:pt>
                <c:pt idx="3119">
                  <c:v>30.41583333333333</c:v>
                </c:pt>
                <c:pt idx="3120">
                  <c:v>29.45333333333333</c:v>
                </c:pt>
                <c:pt idx="3121">
                  <c:v>28.66166666666667</c:v>
                </c:pt>
                <c:pt idx="3122">
                  <c:v>28.4275</c:v>
                </c:pt>
                <c:pt idx="3123">
                  <c:v>27.9125</c:v>
                </c:pt>
                <c:pt idx="3124">
                  <c:v>27.74416666666666</c:v>
                </c:pt>
                <c:pt idx="3125">
                  <c:v>27.6075</c:v>
                </c:pt>
                <c:pt idx="3126">
                  <c:v>27.47583333333333</c:v>
                </c:pt>
                <c:pt idx="3127">
                  <c:v>27.03583333333333</c:v>
                </c:pt>
                <c:pt idx="3128">
                  <c:v>27.17333333333333</c:v>
                </c:pt>
                <c:pt idx="3129">
                  <c:v>26.83833333333333</c:v>
                </c:pt>
                <c:pt idx="3130">
                  <c:v>26.93833333333333</c:v>
                </c:pt>
                <c:pt idx="3131">
                  <c:v>26.565</c:v>
                </c:pt>
                <c:pt idx="3132">
                  <c:v>27.8175</c:v>
                </c:pt>
                <c:pt idx="3133">
                  <c:v>34.28833333333333</c:v>
                </c:pt>
                <c:pt idx="3134">
                  <c:v>38.52416666666667</c:v>
                </c:pt>
                <c:pt idx="3135">
                  <c:v>40.865</c:v>
                </c:pt>
                <c:pt idx="3136">
                  <c:v>42.73583333333333</c:v>
                </c:pt>
                <c:pt idx="3137">
                  <c:v>42.09583333333333</c:v>
                </c:pt>
                <c:pt idx="3138">
                  <c:v>39.61083333333333</c:v>
                </c:pt>
                <c:pt idx="3139">
                  <c:v>37.36916666666666</c:v>
                </c:pt>
                <c:pt idx="3140">
                  <c:v>35.14</c:v>
                </c:pt>
                <c:pt idx="3141">
                  <c:v>34.26083333333333</c:v>
                </c:pt>
                <c:pt idx="3142">
                  <c:v>34.01583333333333</c:v>
                </c:pt>
                <c:pt idx="3143">
                  <c:v>34.6575</c:v>
                </c:pt>
                <c:pt idx="3144">
                  <c:v>35.68916666666667</c:v>
                </c:pt>
                <c:pt idx="3145">
                  <c:v>35.70333333333333</c:v>
                </c:pt>
                <c:pt idx="3146">
                  <c:v>35.11416666666667</c:v>
                </c:pt>
                <c:pt idx="3147">
                  <c:v>34.63833333333333</c:v>
                </c:pt>
                <c:pt idx="3148">
                  <c:v>34.59916666666667</c:v>
                </c:pt>
                <c:pt idx="3149">
                  <c:v>35.02</c:v>
                </c:pt>
                <c:pt idx="3150">
                  <c:v>34.8725</c:v>
                </c:pt>
                <c:pt idx="3151">
                  <c:v>35.17166666666667</c:v>
                </c:pt>
                <c:pt idx="3152">
                  <c:v>35.53166666666667</c:v>
                </c:pt>
                <c:pt idx="3153">
                  <c:v>35.515</c:v>
                </c:pt>
                <c:pt idx="3154">
                  <c:v>35.50333333333333</c:v>
                </c:pt>
                <c:pt idx="3155">
                  <c:v>35.61666666666667</c:v>
                </c:pt>
                <c:pt idx="3156">
                  <c:v>35.96583333333334</c:v>
                </c:pt>
                <c:pt idx="3157">
                  <c:v>36.68916666666667</c:v>
                </c:pt>
                <c:pt idx="3158">
                  <c:v>37.46</c:v>
                </c:pt>
                <c:pt idx="3159">
                  <c:v>38.4675</c:v>
                </c:pt>
                <c:pt idx="3160">
                  <c:v>40.6375</c:v>
                </c:pt>
                <c:pt idx="3161">
                  <c:v>43.2075</c:v>
                </c:pt>
                <c:pt idx="3162">
                  <c:v>42.3075</c:v>
                </c:pt>
                <c:pt idx="3163">
                  <c:v>40.72416666666667</c:v>
                </c:pt>
                <c:pt idx="3164">
                  <c:v>38.24083333333333</c:v>
                </c:pt>
                <c:pt idx="3165">
                  <c:v>36.7275</c:v>
                </c:pt>
                <c:pt idx="3166">
                  <c:v>36.3225</c:v>
                </c:pt>
                <c:pt idx="3167">
                  <c:v>36.1325</c:v>
                </c:pt>
                <c:pt idx="3168">
                  <c:v>35.43083333333333</c:v>
                </c:pt>
                <c:pt idx="3169">
                  <c:v>34.71333333333333</c:v>
                </c:pt>
                <c:pt idx="3170">
                  <c:v>34.43166666666666</c:v>
                </c:pt>
                <c:pt idx="3171">
                  <c:v>34.29</c:v>
                </c:pt>
                <c:pt idx="3172">
                  <c:v>34.3</c:v>
                </c:pt>
                <c:pt idx="3173">
                  <c:v>34.12916666666666</c:v>
                </c:pt>
                <c:pt idx="3174">
                  <c:v>35.15166666666666</c:v>
                </c:pt>
                <c:pt idx="3175">
                  <c:v>34.69666666666667</c:v>
                </c:pt>
                <c:pt idx="3176">
                  <c:v>34.4175</c:v>
                </c:pt>
                <c:pt idx="3177">
                  <c:v>34.21333333333333</c:v>
                </c:pt>
                <c:pt idx="3178">
                  <c:v>34.52416666666667</c:v>
                </c:pt>
                <c:pt idx="3179">
                  <c:v>34.61333333333334</c:v>
                </c:pt>
                <c:pt idx="3180">
                  <c:v>34.89583333333334</c:v>
                </c:pt>
                <c:pt idx="3181">
                  <c:v>41.91833333333334</c:v>
                </c:pt>
                <c:pt idx="3182">
                  <c:v>50.70416666666667</c:v>
                </c:pt>
                <c:pt idx="3183">
                  <c:v>52.82583333333334</c:v>
                </c:pt>
                <c:pt idx="3184">
                  <c:v>48.295</c:v>
                </c:pt>
                <c:pt idx="3185">
                  <c:v>58.6775</c:v>
                </c:pt>
                <c:pt idx="3186">
                  <c:v>57.5825</c:v>
                </c:pt>
                <c:pt idx="3187">
                  <c:v>54.5975</c:v>
                </c:pt>
                <c:pt idx="3188">
                  <c:v>48.71083333333333</c:v>
                </c:pt>
                <c:pt idx="3189">
                  <c:v>45.23333333333333</c:v>
                </c:pt>
                <c:pt idx="3190">
                  <c:v>43.52333333333333</c:v>
                </c:pt>
                <c:pt idx="3191">
                  <c:v>41.95583333333333</c:v>
                </c:pt>
                <c:pt idx="3192">
                  <c:v>40.5625</c:v>
                </c:pt>
                <c:pt idx="3193">
                  <c:v>39.355</c:v>
                </c:pt>
                <c:pt idx="3194">
                  <c:v>38.64</c:v>
                </c:pt>
                <c:pt idx="3195">
                  <c:v>37.9175</c:v>
                </c:pt>
                <c:pt idx="3196">
                  <c:v>37.4175</c:v>
                </c:pt>
                <c:pt idx="3197">
                  <c:v>36.92416666666666</c:v>
                </c:pt>
                <c:pt idx="3198">
                  <c:v>36.975</c:v>
                </c:pt>
                <c:pt idx="3199">
                  <c:v>37.16833333333333</c:v>
                </c:pt>
                <c:pt idx="3200">
                  <c:v>37.36</c:v>
                </c:pt>
                <c:pt idx="3201">
                  <c:v>37.04833333333333</c:v>
                </c:pt>
                <c:pt idx="3202">
                  <c:v>36.42166666666667</c:v>
                </c:pt>
                <c:pt idx="3203">
                  <c:v>36.08583333333333</c:v>
                </c:pt>
                <c:pt idx="3204">
                  <c:v>38.28583333333334</c:v>
                </c:pt>
                <c:pt idx="3205">
                  <c:v>51.49083333333333</c:v>
                </c:pt>
                <c:pt idx="3206">
                  <c:v>60.825</c:v>
                </c:pt>
                <c:pt idx="3207">
                  <c:v>58.11833333333333</c:v>
                </c:pt>
                <c:pt idx="3208">
                  <c:v>57.2075</c:v>
                </c:pt>
                <c:pt idx="3209">
                  <c:v>55.00833333333333</c:v>
                </c:pt>
                <c:pt idx="3210">
                  <c:v>53.2825</c:v>
                </c:pt>
                <c:pt idx="3211">
                  <c:v>51.9025</c:v>
                </c:pt>
                <c:pt idx="3212">
                  <c:v>50.10583333333334</c:v>
                </c:pt>
                <c:pt idx="3213">
                  <c:v>49.235</c:v>
                </c:pt>
                <c:pt idx="3214">
                  <c:v>48.88583333333333</c:v>
                </c:pt>
                <c:pt idx="3215">
                  <c:v>48.50416666666667</c:v>
                </c:pt>
                <c:pt idx="3216">
                  <c:v>48.36083333333333</c:v>
                </c:pt>
                <c:pt idx="3217">
                  <c:v>48.005</c:v>
                </c:pt>
                <c:pt idx="3218">
                  <c:v>47.51</c:v>
                </c:pt>
                <c:pt idx="3219">
                  <c:v>47.7875</c:v>
                </c:pt>
                <c:pt idx="3220">
                  <c:v>48.0225</c:v>
                </c:pt>
                <c:pt idx="3221">
                  <c:v>48.28833333333333</c:v>
                </c:pt>
                <c:pt idx="3222">
                  <c:v>48.45833333333334</c:v>
                </c:pt>
                <c:pt idx="3223">
                  <c:v>48.6225</c:v>
                </c:pt>
                <c:pt idx="3224">
                  <c:v>48.78583333333334</c:v>
                </c:pt>
                <c:pt idx="3225">
                  <c:v>48.53666666666667</c:v>
                </c:pt>
                <c:pt idx="3226">
                  <c:v>48.3525</c:v>
                </c:pt>
                <c:pt idx="3227">
                  <c:v>48.79166666666666</c:v>
                </c:pt>
                <c:pt idx="3228">
                  <c:v>49.51083333333333</c:v>
                </c:pt>
                <c:pt idx="3229">
                  <c:v>50.6725</c:v>
                </c:pt>
                <c:pt idx="3230">
                  <c:v>52.02333333333333</c:v>
                </c:pt>
                <c:pt idx="3231">
                  <c:v>52.685</c:v>
                </c:pt>
                <c:pt idx="3232">
                  <c:v>53.23583333333333</c:v>
                </c:pt>
                <c:pt idx="3233">
                  <c:v>53.00166666666667</c:v>
                </c:pt>
                <c:pt idx="3234">
                  <c:v>52.35833333333333</c:v>
                </c:pt>
                <c:pt idx="3235">
                  <c:v>51.91666666666666</c:v>
                </c:pt>
                <c:pt idx="3236">
                  <c:v>51.61666666666667</c:v>
                </c:pt>
                <c:pt idx="3237">
                  <c:v>51.0825</c:v>
                </c:pt>
                <c:pt idx="3238">
                  <c:v>51.265</c:v>
                </c:pt>
                <c:pt idx="3239">
                  <c:v>47.64416666666667</c:v>
                </c:pt>
                <c:pt idx="3240">
                  <c:v>44.96916666666667</c:v>
                </c:pt>
                <c:pt idx="3241">
                  <c:v>44.68333333333334</c:v>
                </c:pt>
                <c:pt idx="3242">
                  <c:v>44.2725</c:v>
                </c:pt>
                <c:pt idx="3243">
                  <c:v>44.05666666666666</c:v>
                </c:pt>
                <c:pt idx="3244">
                  <c:v>43.43666666666667</c:v>
                </c:pt>
                <c:pt idx="3245">
                  <c:v>42.88833333333334</c:v>
                </c:pt>
                <c:pt idx="3246">
                  <c:v>42.20666666666666</c:v>
                </c:pt>
                <c:pt idx="3247">
                  <c:v>42.02333333333333</c:v>
                </c:pt>
                <c:pt idx="3248">
                  <c:v>41.98166666666667</c:v>
                </c:pt>
                <c:pt idx="3249">
                  <c:v>42.00833333333333</c:v>
                </c:pt>
                <c:pt idx="3250">
                  <c:v>41.19</c:v>
                </c:pt>
                <c:pt idx="3251">
                  <c:v>40.78166666666667</c:v>
                </c:pt>
                <c:pt idx="3252">
                  <c:v>43.06166666666667</c:v>
                </c:pt>
                <c:pt idx="3253">
                  <c:v>52.35166666666667</c:v>
                </c:pt>
                <c:pt idx="3254">
                  <c:v>57.1675</c:v>
                </c:pt>
                <c:pt idx="3255">
                  <c:v>58.01916666666666</c:v>
                </c:pt>
                <c:pt idx="3256">
                  <c:v>55.7675</c:v>
                </c:pt>
                <c:pt idx="3257">
                  <c:v>53.05583333333333</c:v>
                </c:pt>
                <c:pt idx="3258">
                  <c:v>48.965</c:v>
                </c:pt>
                <c:pt idx="3259">
                  <c:v>45.8325</c:v>
                </c:pt>
                <c:pt idx="3260">
                  <c:v>41.75666666666667</c:v>
                </c:pt>
                <c:pt idx="3261">
                  <c:v>39.315</c:v>
                </c:pt>
                <c:pt idx="3262">
                  <c:v>38.82833333333333</c:v>
                </c:pt>
                <c:pt idx="3263">
                  <c:v>38.81</c:v>
                </c:pt>
                <c:pt idx="3264">
                  <c:v>38.82583333333334</c:v>
                </c:pt>
                <c:pt idx="3265">
                  <c:v>38.29333333333333</c:v>
                </c:pt>
                <c:pt idx="3266">
                  <c:v>37.60666666666667</c:v>
                </c:pt>
                <c:pt idx="3267">
                  <c:v>36.9525</c:v>
                </c:pt>
                <c:pt idx="3268">
                  <c:v>36.29833333333333</c:v>
                </c:pt>
                <c:pt idx="3269">
                  <c:v>35.63</c:v>
                </c:pt>
                <c:pt idx="3270">
                  <c:v>35.335</c:v>
                </c:pt>
                <c:pt idx="3271">
                  <c:v>34.9875</c:v>
                </c:pt>
                <c:pt idx="3272">
                  <c:v>34.6125</c:v>
                </c:pt>
                <c:pt idx="3273">
                  <c:v>34.19083333333333</c:v>
                </c:pt>
                <c:pt idx="3274">
                  <c:v>33.81</c:v>
                </c:pt>
                <c:pt idx="3275">
                  <c:v>33.77916666666667</c:v>
                </c:pt>
                <c:pt idx="3276">
                  <c:v>36.99833333333333</c:v>
                </c:pt>
                <c:pt idx="3277">
                  <c:v>48.935</c:v>
                </c:pt>
                <c:pt idx="3278">
                  <c:v>54.84</c:v>
                </c:pt>
                <c:pt idx="3279">
                  <c:v>53.45916666666667</c:v>
                </c:pt>
                <c:pt idx="3280">
                  <c:v>51.81583333333333</c:v>
                </c:pt>
                <c:pt idx="3281">
                  <c:v>49.0925</c:v>
                </c:pt>
                <c:pt idx="3282">
                  <c:v>46.035</c:v>
                </c:pt>
                <c:pt idx="3283">
                  <c:v>43.16</c:v>
                </c:pt>
                <c:pt idx="3284">
                  <c:v>40.6675</c:v>
                </c:pt>
                <c:pt idx="3285">
                  <c:v>39.575</c:v>
                </c:pt>
                <c:pt idx="3286">
                  <c:v>38.99416666666666</c:v>
                </c:pt>
                <c:pt idx="3287">
                  <c:v>38.645</c:v>
                </c:pt>
                <c:pt idx="3288">
                  <c:v>38.33416666666667</c:v>
                </c:pt>
                <c:pt idx="3289">
                  <c:v>38.35083333333333</c:v>
                </c:pt>
                <c:pt idx="3290">
                  <c:v>38.24</c:v>
                </c:pt>
                <c:pt idx="3291">
                  <c:v>38.06416666666667</c:v>
                </c:pt>
                <c:pt idx="3292">
                  <c:v>37.79666666666667</c:v>
                </c:pt>
                <c:pt idx="3293">
                  <c:v>37.77</c:v>
                </c:pt>
                <c:pt idx="3294">
                  <c:v>37.80083333333333</c:v>
                </c:pt>
                <c:pt idx="3295">
                  <c:v>37.62083333333333</c:v>
                </c:pt>
                <c:pt idx="3296">
                  <c:v>37.51666666666667</c:v>
                </c:pt>
                <c:pt idx="3297">
                  <c:v>37.545</c:v>
                </c:pt>
                <c:pt idx="3298">
                  <c:v>37.31416666666667</c:v>
                </c:pt>
                <c:pt idx="3299">
                  <c:v>37.31083333333333</c:v>
                </c:pt>
                <c:pt idx="3300">
                  <c:v>37.89166666666667</c:v>
                </c:pt>
                <c:pt idx="3301">
                  <c:v>39.60916666666667</c:v>
                </c:pt>
                <c:pt idx="3302">
                  <c:v>41.37916666666666</c:v>
                </c:pt>
                <c:pt idx="3303">
                  <c:v>42.65416666666667</c:v>
                </c:pt>
                <c:pt idx="3304">
                  <c:v>42.88083333333334</c:v>
                </c:pt>
                <c:pt idx="3305">
                  <c:v>42.73916666666666</c:v>
                </c:pt>
                <c:pt idx="3306">
                  <c:v>41.71333333333333</c:v>
                </c:pt>
                <c:pt idx="3307">
                  <c:v>40.41916666666667</c:v>
                </c:pt>
                <c:pt idx="3308">
                  <c:v>39.21916666666667</c:v>
                </c:pt>
                <c:pt idx="3309">
                  <c:v>38.63666666666666</c:v>
                </c:pt>
                <c:pt idx="3310">
                  <c:v>38.3</c:v>
                </c:pt>
                <c:pt idx="3311">
                  <c:v>38.075</c:v>
                </c:pt>
                <c:pt idx="3312">
                  <c:v>38.01833333333333</c:v>
                </c:pt>
                <c:pt idx="3313">
                  <c:v>38.19583333333333</c:v>
                </c:pt>
                <c:pt idx="3314">
                  <c:v>38.17</c:v>
                </c:pt>
                <c:pt idx="3315">
                  <c:v>38.30583333333333</c:v>
                </c:pt>
                <c:pt idx="3316">
                  <c:v>38.23416666666667</c:v>
                </c:pt>
                <c:pt idx="3317">
                  <c:v>38.12166666666667</c:v>
                </c:pt>
                <c:pt idx="3318">
                  <c:v>38.10083333333333</c:v>
                </c:pt>
                <c:pt idx="3319">
                  <c:v>37.915</c:v>
                </c:pt>
                <c:pt idx="3320">
                  <c:v>37.8525</c:v>
                </c:pt>
                <c:pt idx="3321">
                  <c:v>37.6575</c:v>
                </c:pt>
                <c:pt idx="3322">
                  <c:v>37.65416666666667</c:v>
                </c:pt>
                <c:pt idx="3323">
                  <c:v>37.72416666666667</c:v>
                </c:pt>
                <c:pt idx="3324">
                  <c:v>38.78583333333333</c:v>
                </c:pt>
                <c:pt idx="3325">
                  <c:v>47.52</c:v>
                </c:pt>
                <c:pt idx="3326">
                  <c:v>58.20916666666667</c:v>
                </c:pt>
                <c:pt idx="3327">
                  <c:v>54.90833333333333</c:v>
                </c:pt>
                <c:pt idx="3328">
                  <c:v>53.67083333333333</c:v>
                </c:pt>
                <c:pt idx="3329">
                  <c:v>48.41916666666667</c:v>
                </c:pt>
                <c:pt idx="3330">
                  <c:v>46.725</c:v>
                </c:pt>
                <c:pt idx="3331">
                  <c:v>44.11</c:v>
                </c:pt>
                <c:pt idx="3332">
                  <c:v>39.01833333333333</c:v>
                </c:pt>
                <c:pt idx="3333">
                  <c:v>36.72416666666667</c:v>
                </c:pt>
                <c:pt idx="3334">
                  <c:v>35.2175</c:v>
                </c:pt>
                <c:pt idx="3335">
                  <c:v>34.42916666666667</c:v>
                </c:pt>
                <c:pt idx="3336">
                  <c:v>33.79833333333333</c:v>
                </c:pt>
                <c:pt idx="3337">
                  <c:v>33.56583333333333</c:v>
                </c:pt>
                <c:pt idx="3338">
                  <c:v>33.31416666666667</c:v>
                </c:pt>
                <c:pt idx="3339">
                  <c:v>33.25416666666667</c:v>
                </c:pt>
                <c:pt idx="3340">
                  <c:v>33.18916666666667</c:v>
                </c:pt>
                <c:pt idx="3341">
                  <c:v>33.25833333333333</c:v>
                </c:pt>
                <c:pt idx="3342">
                  <c:v>33.15333333333333</c:v>
                </c:pt>
                <c:pt idx="3343">
                  <c:v>33.77583333333333</c:v>
                </c:pt>
                <c:pt idx="3344">
                  <c:v>33.37083333333333</c:v>
                </c:pt>
                <c:pt idx="3345">
                  <c:v>33.56</c:v>
                </c:pt>
                <c:pt idx="3346">
                  <c:v>33.74166666666667</c:v>
                </c:pt>
                <c:pt idx="3347">
                  <c:v>33.79666666666667</c:v>
                </c:pt>
                <c:pt idx="3348">
                  <c:v>35.745</c:v>
                </c:pt>
                <c:pt idx="3349">
                  <c:v>47.20666666666666</c:v>
                </c:pt>
                <c:pt idx="3350">
                  <c:v>55.325</c:v>
                </c:pt>
                <c:pt idx="3351">
                  <c:v>58.86</c:v>
                </c:pt>
                <c:pt idx="3352">
                  <c:v>57.38333333333333</c:v>
                </c:pt>
                <c:pt idx="3353">
                  <c:v>54.82166666666667</c:v>
                </c:pt>
                <c:pt idx="3354">
                  <c:v>48.90083333333333</c:v>
                </c:pt>
                <c:pt idx="3355">
                  <c:v>43.625</c:v>
                </c:pt>
                <c:pt idx="3356">
                  <c:v>38.3275</c:v>
                </c:pt>
                <c:pt idx="3357">
                  <c:v>36.1075</c:v>
                </c:pt>
                <c:pt idx="3358">
                  <c:v>34.73333333333333</c:v>
                </c:pt>
                <c:pt idx="3359">
                  <c:v>35.33416666666667</c:v>
                </c:pt>
                <c:pt idx="3360">
                  <c:v>35.4225</c:v>
                </c:pt>
                <c:pt idx="3361">
                  <c:v>35.525</c:v>
                </c:pt>
                <c:pt idx="3362">
                  <c:v>35.26583333333333</c:v>
                </c:pt>
                <c:pt idx="3363">
                  <c:v>35.055</c:v>
                </c:pt>
                <c:pt idx="3364">
                  <c:v>34.89</c:v>
                </c:pt>
                <c:pt idx="3365">
                  <c:v>34.63083333333334</c:v>
                </c:pt>
                <c:pt idx="3366">
                  <c:v>34.50083333333333</c:v>
                </c:pt>
                <c:pt idx="3367">
                  <c:v>34.61083333333333</c:v>
                </c:pt>
                <c:pt idx="3368">
                  <c:v>35.64</c:v>
                </c:pt>
                <c:pt idx="3369">
                  <c:v>36.29</c:v>
                </c:pt>
                <c:pt idx="3370">
                  <c:v>36.81666666666666</c:v>
                </c:pt>
                <c:pt idx="3371">
                  <c:v>37.32833333333333</c:v>
                </c:pt>
                <c:pt idx="3372">
                  <c:v>38.2175</c:v>
                </c:pt>
                <c:pt idx="3373">
                  <c:v>39.83166666666666</c:v>
                </c:pt>
                <c:pt idx="3374">
                  <c:v>40.68166666666666</c:v>
                </c:pt>
                <c:pt idx="3375">
                  <c:v>40.28583333333334</c:v>
                </c:pt>
                <c:pt idx="3376">
                  <c:v>40.66</c:v>
                </c:pt>
                <c:pt idx="3377">
                  <c:v>40.96583333333334</c:v>
                </c:pt>
                <c:pt idx="3378">
                  <c:v>40.85833333333333</c:v>
                </c:pt>
                <c:pt idx="3379">
                  <c:v>40.37916666666667</c:v>
                </c:pt>
                <c:pt idx="3380">
                  <c:v>39.6875</c:v>
                </c:pt>
                <c:pt idx="3381">
                  <c:v>39.4425</c:v>
                </c:pt>
                <c:pt idx="3382">
                  <c:v>39.59083333333334</c:v>
                </c:pt>
                <c:pt idx="3383">
                  <c:v>40.135</c:v>
                </c:pt>
                <c:pt idx="3384">
                  <c:v>41.36416666666667</c:v>
                </c:pt>
                <c:pt idx="3385">
                  <c:v>41.74916666666667</c:v>
                </c:pt>
                <c:pt idx="3386">
                  <c:v>42.12333333333333</c:v>
                </c:pt>
                <c:pt idx="3387">
                  <c:v>42.47083333333333</c:v>
                </c:pt>
                <c:pt idx="3388">
                  <c:v>43.10833333333333</c:v>
                </c:pt>
                <c:pt idx="3389">
                  <c:v>43.8775</c:v>
                </c:pt>
                <c:pt idx="3390">
                  <c:v>44.44416666666667</c:v>
                </c:pt>
                <c:pt idx="3391">
                  <c:v>44.1475</c:v>
                </c:pt>
                <c:pt idx="3392">
                  <c:v>43.6125</c:v>
                </c:pt>
                <c:pt idx="3393">
                  <c:v>42.9175</c:v>
                </c:pt>
                <c:pt idx="3394">
                  <c:v>41.75166666666667</c:v>
                </c:pt>
                <c:pt idx="3395">
                  <c:v>40.76333333333333</c:v>
                </c:pt>
                <c:pt idx="3396">
                  <c:v>41.64583333333334</c:v>
                </c:pt>
                <c:pt idx="3397">
                  <c:v>52.565</c:v>
                </c:pt>
                <c:pt idx="3398">
                  <c:v>65.44333333333333</c:v>
                </c:pt>
                <c:pt idx="3399">
                  <c:v>0.0</c:v>
                </c:pt>
                <c:pt idx="3400">
                  <c:v>0.0</c:v>
                </c:pt>
                <c:pt idx="3401">
                  <c:v>0.0</c:v>
                </c:pt>
                <c:pt idx="3402">
                  <c:v>48.06</c:v>
                </c:pt>
                <c:pt idx="3403">
                  <c:v>46.035</c:v>
                </c:pt>
                <c:pt idx="3404">
                  <c:v>44.365</c:v>
                </c:pt>
                <c:pt idx="3405">
                  <c:v>42.9675</c:v>
                </c:pt>
                <c:pt idx="3406">
                  <c:v>41.68416666666667</c:v>
                </c:pt>
                <c:pt idx="3407">
                  <c:v>40.96583333333334</c:v>
                </c:pt>
                <c:pt idx="3408">
                  <c:v>39.71833333333333</c:v>
                </c:pt>
                <c:pt idx="3409">
                  <c:v>38.61583333333333</c:v>
                </c:pt>
                <c:pt idx="3410">
                  <c:v>38.78166666666667</c:v>
                </c:pt>
                <c:pt idx="3411">
                  <c:v>38.61416666666667</c:v>
                </c:pt>
                <c:pt idx="3412">
                  <c:v>38.13333333333333</c:v>
                </c:pt>
                <c:pt idx="3413">
                  <c:v>37.63583333333333</c:v>
                </c:pt>
                <c:pt idx="3414">
                  <c:v>37.02333333333333</c:v>
                </c:pt>
                <c:pt idx="3415">
                  <c:v>36.07333333333333</c:v>
                </c:pt>
                <c:pt idx="3416">
                  <c:v>35.53916666666667</c:v>
                </c:pt>
                <c:pt idx="3417">
                  <c:v>34.92</c:v>
                </c:pt>
                <c:pt idx="3418">
                  <c:v>34.48416666666667</c:v>
                </c:pt>
                <c:pt idx="3419">
                  <c:v>34.44083333333333</c:v>
                </c:pt>
                <c:pt idx="3420">
                  <c:v>37.71166666666667</c:v>
                </c:pt>
                <c:pt idx="3421">
                  <c:v>53.85166666666667</c:v>
                </c:pt>
                <c:pt idx="3422">
                  <c:v>64.7125</c:v>
                </c:pt>
                <c:pt idx="3423">
                  <c:v>72.175</c:v>
                </c:pt>
                <c:pt idx="3424">
                  <c:v>70.54583333333333</c:v>
                </c:pt>
                <c:pt idx="3425">
                  <c:v>64.9575</c:v>
                </c:pt>
                <c:pt idx="3426">
                  <c:v>58.46666666666667</c:v>
                </c:pt>
                <c:pt idx="3427">
                  <c:v>52.405</c:v>
                </c:pt>
                <c:pt idx="3428">
                  <c:v>43.11</c:v>
                </c:pt>
                <c:pt idx="3429">
                  <c:v>38.74</c:v>
                </c:pt>
                <c:pt idx="3430">
                  <c:v>36.53333333333333</c:v>
                </c:pt>
                <c:pt idx="3431">
                  <c:v>35.06916666666667</c:v>
                </c:pt>
                <c:pt idx="3432">
                  <c:v>33.96916666666667</c:v>
                </c:pt>
                <c:pt idx="3433">
                  <c:v>32.88083333333334</c:v>
                </c:pt>
                <c:pt idx="3434">
                  <c:v>32.01083333333333</c:v>
                </c:pt>
                <c:pt idx="3435">
                  <c:v>31.28583333333333</c:v>
                </c:pt>
                <c:pt idx="3436">
                  <c:v>30.73666666666667</c:v>
                </c:pt>
                <c:pt idx="3437">
                  <c:v>30.19833333333333</c:v>
                </c:pt>
                <c:pt idx="3438">
                  <c:v>29.68333333333333</c:v>
                </c:pt>
                <c:pt idx="3439">
                  <c:v>29.15166666666667</c:v>
                </c:pt>
                <c:pt idx="3440">
                  <c:v>28.66583333333334</c:v>
                </c:pt>
                <c:pt idx="3441">
                  <c:v>28.32</c:v>
                </c:pt>
                <c:pt idx="3442">
                  <c:v>28.15583333333333</c:v>
                </c:pt>
                <c:pt idx="3443">
                  <c:v>28.13333333333333</c:v>
                </c:pt>
                <c:pt idx="3444">
                  <c:v>31.67833333333333</c:v>
                </c:pt>
                <c:pt idx="3445">
                  <c:v>48.10666666666667</c:v>
                </c:pt>
                <c:pt idx="3446">
                  <c:v>61.79833333333333</c:v>
                </c:pt>
                <c:pt idx="3447">
                  <c:v>68.47916666666667</c:v>
                </c:pt>
                <c:pt idx="3448">
                  <c:v>68.04583333333333</c:v>
                </c:pt>
                <c:pt idx="3449">
                  <c:v>66.08500000000001</c:v>
                </c:pt>
                <c:pt idx="3450">
                  <c:v>54.585</c:v>
                </c:pt>
                <c:pt idx="3451">
                  <c:v>49.165</c:v>
                </c:pt>
                <c:pt idx="3452">
                  <c:v>42.30583333333333</c:v>
                </c:pt>
                <c:pt idx="3453">
                  <c:v>38.22833333333333</c:v>
                </c:pt>
                <c:pt idx="3454">
                  <c:v>35.81666666666666</c:v>
                </c:pt>
                <c:pt idx="3455">
                  <c:v>33.73833333333333</c:v>
                </c:pt>
                <c:pt idx="3456">
                  <c:v>32.46916666666667</c:v>
                </c:pt>
                <c:pt idx="3457">
                  <c:v>31.75428571428571</c:v>
                </c:pt>
                <c:pt idx="3458">
                  <c:v>30.58</c:v>
                </c:pt>
                <c:pt idx="3459">
                  <c:v>29.735</c:v>
                </c:pt>
                <c:pt idx="3460">
                  <c:v>29.85</c:v>
                </c:pt>
                <c:pt idx="3461">
                  <c:v>28.93333333333333</c:v>
                </c:pt>
                <c:pt idx="3462">
                  <c:v>27.71166666666667</c:v>
                </c:pt>
                <c:pt idx="3463">
                  <c:v>27.08166666666667</c:v>
                </c:pt>
                <c:pt idx="3464">
                  <c:v>26.67</c:v>
                </c:pt>
                <c:pt idx="3465">
                  <c:v>26.65333333333333</c:v>
                </c:pt>
                <c:pt idx="3466">
                  <c:v>26.75</c:v>
                </c:pt>
                <c:pt idx="3467">
                  <c:v>27.50666666666667</c:v>
                </c:pt>
                <c:pt idx="3468">
                  <c:v>31.92</c:v>
                </c:pt>
                <c:pt idx="3469">
                  <c:v>45.62333333333333</c:v>
                </c:pt>
                <c:pt idx="3470">
                  <c:v>61.148</c:v>
                </c:pt>
                <c:pt idx="3471">
                  <c:v>64.69166666666666</c:v>
                </c:pt>
                <c:pt idx="3472">
                  <c:v>66.95416666666666</c:v>
                </c:pt>
                <c:pt idx="3473">
                  <c:v>64.285</c:v>
                </c:pt>
                <c:pt idx="3474">
                  <c:v>58.48416666666667</c:v>
                </c:pt>
                <c:pt idx="3475">
                  <c:v>52.83416666666667</c:v>
                </c:pt>
                <c:pt idx="3476">
                  <c:v>43.06333333333333</c:v>
                </c:pt>
                <c:pt idx="3477">
                  <c:v>38.6175</c:v>
                </c:pt>
                <c:pt idx="3478">
                  <c:v>36.46833333333333</c:v>
                </c:pt>
                <c:pt idx="3479">
                  <c:v>35.125</c:v>
                </c:pt>
                <c:pt idx="3480">
                  <c:v>34.035</c:v>
                </c:pt>
                <c:pt idx="3481">
                  <c:v>33.49818181818181</c:v>
                </c:pt>
                <c:pt idx="3482">
                  <c:v>33.85</c:v>
                </c:pt>
                <c:pt idx="3483">
                  <c:v>33.8375</c:v>
                </c:pt>
                <c:pt idx="3484">
                  <c:v>33.22916666666667</c:v>
                </c:pt>
                <c:pt idx="3485">
                  <c:v>32.41916666666667</c:v>
                </c:pt>
                <c:pt idx="3486">
                  <c:v>31.63583333333333</c:v>
                </c:pt>
                <c:pt idx="3487">
                  <c:v>31.04166666666667</c:v>
                </c:pt>
                <c:pt idx="3488">
                  <c:v>30.94833333333333</c:v>
                </c:pt>
                <c:pt idx="3489">
                  <c:v>31.44333333333333</c:v>
                </c:pt>
                <c:pt idx="3490">
                  <c:v>32.21083333333333</c:v>
                </c:pt>
                <c:pt idx="3491">
                  <c:v>32.76</c:v>
                </c:pt>
                <c:pt idx="3492">
                  <c:v>35.0825</c:v>
                </c:pt>
                <c:pt idx="3493">
                  <c:v>37.66083333333334</c:v>
                </c:pt>
                <c:pt idx="3494">
                  <c:v>40.55083333333334</c:v>
                </c:pt>
                <c:pt idx="3495">
                  <c:v>41.87833333333333</c:v>
                </c:pt>
                <c:pt idx="3496">
                  <c:v>42.27</c:v>
                </c:pt>
                <c:pt idx="3497">
                  <c:v>45.18916666666667</c:v>
                </c:pt>
                <c:pt idx="3498">
                  <c:v>45.23166666666667</c:v>
                </c:pt>
                <c:pt idx="3499">
                  <c:v>43.555</c:v>
                </c:pt>
                <c:pt idx="3500">
                  <c:v>40.62166666666667</c:v>
                </c:pt>
                <c:pt idx="3501">
                  <c:v>37.61833333333333</c:v>
                </c:pt>
                <c:pt idx="3502">
                  <c:v>36.51</c:v>
                </c:pt>
                <c:pt idx="3503">
                  <c:v>36.9375</c:v>
                </c:pt>
                <c:pt idx="3504">
                  <c:v>37.46583333333334</c:v>
                </c:pt>
                <c:pt idx="3505">
                  <c:v>37.65166666666666</c:v>
                </c:pt>
                <c:pt idx="3506">
                  <c:v>37.71416666666666</c:v>
                </c:pt>
                <c:pt idx="3507">
                  <c:v>37.025</c:v>
                </c:pt>
                <c:pt idx="3508">
                  <c:v>35.4625</c:v>
                </c:pt>
                <c:pt idx="3509">
                  <c:v>35.03</c:v>
                </c:pt>
                <c:pt idx="3510">
                  <c:v>34.48</c:v>
                </c:pt>
                <c:pt idx="3511">
                  <c:v>34.23916666666667</c:v>
                </c:pt>
                <c:pt idx="3512">
                  <c:v>33.99666666666667</c:v>
                </c:pt>
                <c:pt idx="3513">
                  <c:v>33.93583333333333</c:v>
                </c:pt>
                <c:pt idx="3514">
                  <c:v>34.6025</c:v>
                </c:pt>
                <c:pt idx="3515">
                  <c:v>35.34583333333333</c:v>
                </c:pt>
                <c:pt idx="3516">
                  <c:v>36.9</c:v>
                </c:pt>
                <c:pt idx="3517">
                  <c:v>39.68333333333334</c:v>
                </c:pt>
                <c:pt idx="3518">
                  <c:v>42.07166666666667</c:v>
                </c:pt>
                <c:pt idx="3519">
                  <c:v>42.145</c:v>
                </c:pt>
                <c:pt idx="3520">
                  <c:v>42.6275</c:v>
                </c:pt>
                <c:pt idx="3521">
                  <c:v>42.21916666666667</c:v>
                </c:pt>
                <c:pt idx="3522">
                  <c:v>40.1425</c:v>
                </c:pt>
                <c:pt idx="3523">
                  <c:v>39.675</c:v>
                </c:pt>
                <c:pt idx="3524">
                  <c:v>39.06916666666667</c:v>
                </c:pt>
                <c:pt idx="3525">
                  <c:v>38.58666666666667</c:v>
                </c:pt>
                <c:pt idx="3526">
                  <c:v>38.35</c:v>
                </c:pt>
                <c:pt idx="3527">
                  <c:v>38.285</c:v>
                </c:pt>
                <c:pt idx="3528">
                  <c:v>38.25333333333333</c:v>
                </c:pt>
                <c:pt idx="3529">
                  <c:v>38.31083333333333</c:v>
                </c:pt>
                <c:pt idx="3530">
                  <c:v>38.02</c:v>
                </c:pt>
                <c:pt idx="3531">
                  <c:v>37.94583333333333</c:v>
                </c:pt>
                <c:pt idx="3532">
                  <c:v>37.75583333333334</c:v>
                </c:pt>
                <c:pt idx="3533">
                  <c:v>37.6875</c:v>
                </c:pt>
                <c:pt idx="3534">
                  <c:v>37.575</c:v>
                </c:pt>
                <c:pt idx="3535">
                  <c:v>37.88583333333334</c:v>
                </c:pt>
                <c:pt idx="3536">
                  <c:v>38.12833333333333</c:v>
                </c:pt>
                <c:pt idx="3537">
                  <c:v>38.03666666666667</c:v>
                </c:pt>
                <c:pt idx="3538">
                  <c:v>37.7075</c:v>
                </c:pt>
                <c:pt idx="3539">
                  <c:v>37.76666666666667</c:v>
                </c:pt>
                <c:pt idx="3540">
                  <c:v>39.11583333333333</c:v>
                </c:pt>
                <c:pt idx="3541">
                  <c:v>44.49416666666666</c:v>
                </c:pt>
                <c:pt idx="3542">
                  <c:v>58.83916666666667</c:v>
                </c:pt>
                <c:pt idx="3543">
                  <c:v>64.65333333333334</c:v>
                </c:pt>
                <c:pt idx="3544">
                  <c:v>64.35916666666667</c:v>
                </c:pt>
                <c:pt idx="3545">
                  <c:v>60.81416666666667</c:v>
                </c:pt>
                <c:pt idx="3546">
                  <c:v>55.84166666666667</c:v>
                </c:pt>
                <c:pt idx="3547">
                  <c:v>49.54583333333333</c:v>
                </c:pt>
                <c:pt idx="3548">
                  <c:v>40.48333333333333</c:v>
                </c:pt>
                <c:pt idx="3549">
                  <c:v>36.84833333333333</c:v>
                </c:pt>
                <c:pt idx="3550">
                  <c:v>34.74333333333333</c:v>
                </c:pt>
                <c:pt idx="3551">
                  <c:v>33.20833333333333</c:v>
                </c:pt>
                <c:pt idx="3552">
                  <c:v>32.165</c:v>
                </c:pt>
                <c:pt idx="3553">
                  <c:v>31.49833333333333</c:v>
                </c:pt>
                <c:pt idx="3554">
                  <c:v>30.88416666666667</c:v>
                </c:pt>
                <c:pt idx="3555">
                  <c:v>30.545</c:v>
                </c:pt>
                <c:pt idx="3556">
                  <c:v>29.785</c:v>
                </c:pt>
                <c:pt idx="3557">
                  <c:v>29.07</c:v>
                </c:pt>
                <c:pt idx="3558">
                  <c:v>28.5325</c:v>
                </c:pt>
                <c:pt idx="3559">
                  <c:v>28.06416666666667</c:v>
                </c:pt>
                <c:pt idx="3560">
                  <c:v>27.9075</c:v>
                </c:pt>
                <c:pt idx="3561">
                  <c:v>28.05416666666667</c:v>
                </c:pt>
                <c:pt idx="3562">
                  <c:v>27.79916666666666</c:v>
                </c:pt>
                <c:pt idx="3563">
                  <c:v>28.2875</c:v>
                </c:pt>
                <c:pt idx="3564">
                  <c:v>31.2725</c:v>
                </c:pt>
                <c:pt idx="3565">
                  <c:v>38.1425</c:v>
                </c:pt>
                <c:pt idx="3566">
                  <c:v>46.02916666666667</c:v>
                </c:pt>
                <c:pt idx="3567">
                  <c:v>52.9225</c:v>
                </c:pt>
                <c:pt idx="3568">
                  <c:v>56.68833333333333</c:v>
                </c:pt>
                <c:pt idx="3569">
                  <c:v>55.4175</c:v>
                </c:pt>
                <c:pt idx="3570">
                  <c:v>51.3775</c:v>
                </c:pt>
                <c:pt idx="3571">
                  <c:v>43.20833333333333</c:v>
                </c:pt>
                <c:pt idx="3572">
                  <c:v>38.62833333333333</c:v>
                </c:pt>
                <c:pt idx="3573">
                  <c:v>36.505</c:v>
                </c:pt>
                <c:pt idx="3574">
                  <c:v>35.5875</c:v>
                </c:pt>
                <c:pt idx="3575">
                  <c:v>34.75666666666667</c:v>
                </c:pt>
                <c:pt idx="3576">
                  <c:v>34.50833333333333</c:v>
                </c:pt>
                <c:pt idx="3577">
                  <c:v>34.18583333333333</c:v>
                </c:pt>
                <c:pt idx="3578">
                  <c:v>33.67</c:v>
                </c:pt>
                <c:pt idx="3579">
                  <c:v>33.40583333333333</c:v>
                </c:pt>
                <c:pt idx="3580">
                  <c:v>33.29083333333333</c:v>
                </c:pt>
                <c:pt idx="3581">
                  <c:v>33.08583333333333</c:v>
                </c:pt>
                <c:pt idx="3582">
                  <c:v>32.84833333333334</c:v>
                </c:pt>
                <c:pt idx="3583">
                  <c:v>32.66916666666667</c:v>
                </c:pt>
                <c:pt idx="3584">
                  <c:v>32.44833333333334</c:v>
                </c:pt>
                <c:pt idx="3585">
                  <c:v>32.1275</c:v>
                </c:pt>
                <c:pt idx="3586">
                  <c:v>31.85666666666667</c:v>
                </c:pt>
                <c:pt idx="3587">
                  <c:v>31.59</c:v>
                </c:pt>
                <c:pt idx="3588">
                  <c:v>31.76083333333333</c:v>
                </c:pt>
                <c:pt idx="3589">
                  <c:v>32.12333333333333</c:v>
                </c:pt>
                <c:pt idx="3590">
                  <c:v>32.61916666666666</c:v>
                </c:pt>
                <c:pt idx="3591">
                  <c:v>32.95666666666667</c:v>
                </c:pt>
                <c:pt idx="3592">
                  <c:v>32.95666666666667</c:v>
                </c:pt>
                <c:pt idx="3593">
                  <c:v>33.22166666666666</c:v>
                </c:pt>
                <c:pt idx="3594">
                  <c:v>33.05166666666667</c:v>
                </c:pt>
                <c:pt idx="3595">
                  <c:v>33.085</c:v>
                </c:pt>
                <c:pt idx="3596">
                  <c:v>33.23833333333332</c:v>
                </c:pt>
                <c:pt idx="3597">
                  <c:v>33.04416666666667</c:v>
                </c:pt>
                <c:pt idx="3598">
                  <c:v>32.91416666666667</c:v>
                </c:pt>
                <c:pt idx="3599">
                  <c:v>32.82333333333334</c:v>
                </c:pt>
                <c:pt idx="3600">
                  <c:v>32.65666666666667</c:v>
                </c:pt>
                <c:pt idx="3601">
                  <c:v>32.54</c:v>
                </c:pt>
                <c:pt idx="3602">
                  <c:v>32.49416666666666</c:v>
                </c:pt>
                <c:pt idx="3603">
                  <c:v>32.365</c:v>
                </c:pt>
                <c:pt idx="3604">
                  <c:v>32.22333333333333</c:v>
                </c:pt>
                <c:pt idx="3605">
                  <c:v>32.21916666666667</c:v>
                </c:pt>
                <c:pt idx="3606">
                  <c:v>32.26916666666666</c:v>
                </c:pt>
                <c:pt idx="3607">
                  <c:v>32.38166666666667</c:v>
                </c:pt>
                <c:pt idx="3608">
                  <c:v>32.44833333333334</c:v>
                </c:pt>
                <c:pt idx="3609">
                  <c:v>32.29</c:v>
                </c:pt>
                <c:pt idx="3610">
                  <c:v>32.51916666666666</c:v>
                </c:pt>
                <c:pt idx="3611">
                  <c:v>32.66916666666667</c:v>
                </c:pt>
                <c:pt idx="3612">
                  <c:v>34.895</c:v>
                </c:pt>
                <c:pt idx="3613">
                  <c:v>36.5075</c:v>
                </c:pt>
                <c:pt idx="3614">
                  <c:v>38.88416666666667</c:v>
                </c:pt>
                <c:pt idx="3615">
                  <c:v>41.305</c:v>
                </c:pt>
                <c:pt idx="3616">
                  <c:v>50.85416666666666</c:v>
                </c:pt>
                <c:pt idx="3617">
                  <c:v>51.92416666666666</c:v>
                </c:pt>
                <c:pt idx="3618">
                  <c:v>49.40083333333333</c:v>
                </c:pt>
                <c:pt idx="3619">
                  <c:v>41.88833333333334</c:v>
                </c:pt>
                <c:pt idx="3620">
                  <c:v>38.8125</c:v>
                </c:pt>
                <c:pt idx="3621">
                  <c:v>36.11916666666666</c:v>
                </c:pt>
                <c:pt idx="3622">
                  <c:v>34.83333333333334</c:v>
                </c:pt>
                <c:pt idx="3623">
                  <c:v>33.81833333333334</c:v>
                </c:pt>
                <c:pt idx="3624">
                  <c:v>32.89</c:v>
                </c:pt>
                <c:pt idx="3625">
                  <c:v>31.76083333333333</c:v>
                </c:pt>
                <c:pt idx="3626">
                  <c:v>30.71166666666667</c:v>
                </c:pt>
                <c:pt idx="3627">
                  <c:v>30.0925</c:v>
                </c:pt>
                <c:pt idx="3628">
                  <c:v>29.5725</c:v>
                </c:pt>
                <c:pt idx="3629">
                  <c:v>29.2425</c:v>
                </c:pt>
                <c:pt idx="3630">
                  <c:v>29.08833333333333</c:v>
                </c:pt>
                <c:pt idx="3631">
                  <c:v>28.86</c:v>
                </c:pt>
                <c:pt idx="3632">
                  <c:v>28.71416666666667</c:v>
                </c:pt>
                <c:pt idx="3633">
                  <c:v>28.35083333333333</c:v>
                </c:pt>
                <c:pt idx="3634">
                  <c:v>28.15666666666667</c:v>
                </c:pt>
                <c:pt idx="3635">
                  <c:v>28.73916666666667</c:v>
                </c:pt>
                <c:pt idx="3636">
                  <c:v>32.52583333333333</c:v>
                </c:pt>
                <c:pt idx="3637">
                  <c:v>43.69916666666667</c:v>
                </c:pt>
                <c:pt idx="3638">
                  <c:v>55.5175</c:v>
                </c:pt>
                <c:pt idx="3639">
                  <c:v>62.96333333333333</c:v>
                </c:pt>
                <c:pt idx="3640">
                  <c:v>65.5475</c:v>
                </c:pt>
                <c:pt idx="3641">
                  <c:v>62.40833333333333</c:v>
                </c:pt>
                <c:pt idx="3642">
                  <c:v>58.07166666666667</c:v>
                </c:pt>
                <c:pt idx="3643">
                  <c:v>50.58</c:v>
                </c:pt>
                <c:pt idx="3644">
                  <c:v>41.13166666666667</c:v>
                </c:pt>
                <c:pt idx="3645">
                  <c:v>37.23333333333333</c:v>
                </c:pt>
                <c:pt idx="3646">
                  <c:v>35.35666666666667</c:v>
                </c:pt>
                <c:pt idx="3647">
                  <c:v>34.69833333333333</c:v>
                </c:pt>
                <c:pt idx="3648">
                  <c:v>34.42333333333333</c:v>
                </c:pt>
                <c:pt idx="3649">
                  <c:v>34.07916666666667</c:v>
                </c:pt>
                <c:pt idx="3650">
                  <c:v>33.91583333333333</c:v>
                </c:pt>
                <c:pt idx="3651">
                  <c:v>34.29833333333333</c:v>
                </c:pt>
                <c:pt idx="3652">
                  <c:v>34.9075</c:v>
                </c:pt>
                <c:pt idx="3653">
                  <c:v>35.31</c:v>
                </c:pt>
                <c:pt idx="3654">
                  <c:v>35.24916666666667</c:v>
                </c:pt>
                <c:pt idx="3655">
                  <c:v>35.42333333333333</c:v>
                </c:pt>
                <c:pt idx="3656">
                  <c:v>35.37083333333334</c:v>
                </c:pt>
                <c:pt idx="3657">
                  <c:v>35.7725</c:v>
                </c:pt>
                <c:pt idx="3658">
                  <c:v>35.91583333333333</c:v>
                </c:pt>
                <c:pt idx="3659">
                  <c:v>36.3975</c:v>
                </c:pt>
                <c:pt idx="3660">
                  <c:v>37.10833333333333</c:v>
                </c:pt>
                <c:pt idx="3661">
                  <c:v>37.92583333333334</c:v>
                </c:pt>
                <c:pt idx="3662">
                  <c:v>38.57333333333333</c:v>
                </c:pt>
                <c:pt idx="3663">
                  <c:v>39.04666666666667</c:v>
                </c:pt>
                <c:pt idx="3664">
                  <c:v>39.65416666666667</c:v>
                </c:pt>
                <c:pt idx="3665">
                  <c:v>39.66916666666667</c:v>
                </c:pt>
                <c:pt idx="3666">
                  <c:v>39.40666666666667</c:v>
                </c:pt>
                <c:pt idx="3667">
                  <c:v>39.18333333333334</c:v>
                </c:pt>
                <c:pt idx="3668">
                  <c:v>38.97166666666666</c:v>
                </c:pt>
                <c:pt idx="3669">
                  <c:v>38.70666666666666</c:v>
                </c:pt>
                <c:pt idx="3670">
                  <c:v>38.5975</c:v>
                </c:pt>
                <c:pt idx="3671">
                  <c:v>38.57416666666667</c:v>
                </c:pt>
                <c:pt idx="3672">
                  <c:v>38.49916666666667</c:v>
                </c:pt>
                <c:pt idx="3673">
                  <c:v>38.34416666666667</c:v>
                </c:pt>
                <c:pt idx="3674">
                  <c:v>37.9375</c:v>
                </c:pt>
                <c:pt idx="3675">
                  <c:v>37.675</c:v>
                </c:pt>
                <c:pt idx="3676">
                  <c:v>37.37333333333333</c:v>
                </c:pt>
                <c:pt idx="3677">
                  <c:v>37.20916666666667</c:v>
                </c:pt>
                <c:pt idx="3678">
                  <c:v>37.05833333333334</c:v>
                </c:pt>
                <c:pt idx="3679">
                  <c:v>36.62583333333333</c:v>
                </c:pt>
                <c:pt idx="3680">
                  <c:v>36.3725</c:v>
                </c:pt>
                <c:pt idx="3681">
                  <c:v>35.9725</c:v>
                </c:pt>
                <c:pt idx="3682">
                  <c:v>35.80583333333333</c:v>
                </c:pt>
                <c:pt idx="3683">
                  <c:v>35.735</c:v>
                </c:pt>
                <c:pt idx="3684">
                  <c:v>35.90333333333334</c:v>
                </c:pt>
                <c:pt idx="3685">
                  <c:v>36.3375</c:v>
                </c:pt>
                <c:pt idx="3686">
                  <c:v>37.04916666666666</c:v>
                </c:pt>
                <c:pt idx="3687">
                  <c:v>38.4125</c:v>
                </c:pt>
                <c:pt idx="3688">
                  <c:v>38.84833333333334</c:v>
                </c:pt>
                <c:pt idx="3689">
                  <c:v>40.47833333333333</c:v>
                </c:pt>
                <c:pt idx="3690">
                  <c:v>42.0425</c:v>
                </c:pt>
                <c:pt idx="3691">
                  <c:v>39.64</c:v>
                </c:pt>
                <c:pt idx="3692">
                  <c:v>37.15666666666667</c:v>
                </c:pt>
                <c:pt idx="3693">
                  <c:v>35.54083333333333</c:v>
                </c:pt>
                <c:pt idx="3694">
                  <c:v>34.655</c:v>
                </c:pt>
                <c:pt idx="3695">
                  <c:v>33.73166666666667</c:v>
                </c:pt>
                <c:pt idx="3696">
                  <c:v>33.205</c:v>
                </c:pt>
                <c:pt idx="3697">
                  <c:v>32.93583333333333</c:v>
                </c:pt>
                <c:pt idx="3698">
                  <c:v>32.61083333333333</c:v>
                </c:pt>
                <c:pt idx="3699">
                  <c:v>32.54</c:v>
                </c:pt>
                <c:pt idx="3700">
                  <c:v>32.41083333333334</c:v>
                </c:pt>
                <c:pt idx="3701">
                  <c:v>32.51083333333334</c:v>
                </c:pt>
                <c:pt idx="3702">
                  <c:v>32.22333333333333</c:v>
                </c:pt>
                <c:pt idx="3703">
                  <c:v>31.80666666666667</c:v>
                </c:pt>
                <c:pt idx="3704">
                  <c:v>31.69833333333333</c:v>
                </c:pt>
                <c:pt idx="3705">
                  <c:v>31.96083333333333</c:v>
                </c:pt>
                <c:pt idx="3706">
                  <c:v>31.85666666666667</c:v>
                </c:pt>
                <c:pt idx="3707">
                  <c:v>32.26833333333333</c:v>
                </c:pt>
                <c:pt idx="3708">
                  <c:v>33.91416666666667</c:v>
                </c:pt>
                <c:pt idx="3709">
                  <c:v>42.2575</c:v>
                </c:pt>
                <c:pt idx="3710">
                  <c:v>51.57916666666667</c:v>
                </c:pt>
                <c:pt idx="3711">
                  <c:v>57.21</c:v>
                </c:pt>
                <c:pt idx="3712">
                  <c:v>57.94583333333333</c:v>
                </c:pt>
                <c:pt idx="3713">
                  <c:v>55.27</c:v>
                </c:pt>
                <c:pt idx="3714">
                  <c:v>53.58888888888889</c:v>
                </c:pt>
                <c:pt idx="3715">
                  <c:v>45.85333333333333</c:v>
                </c:pt>
                <c:pt idx="3716">
                  <c:v>39.43333333333334</c:v>
                </c:pt>
                <c:pt idx="3717">
                  <c:v>36.5375</c:v>
                </c:pt>
                <c:pt idx="3718">
                  <c:v>34.78416666666666</c:v>
                </c:pt>
                <c:pt idx="3719">
                  <c:v>33.685</c:v>
                </c:pt>
                <c:pt idx="3720">
                  <c:v>32.79333333333333</c:v>
                </c:pt>
                <c:pt idx="3721">
                  <c:v>32.15666666666667</c:v>
                </c:pt>
                <c:pt idx="3722">
                  <c:v>31.39333333333333</c:v>
                </c:pt>
                <c:pt idx="3723">
                  <c:v>31.21</c:v>
                </c:pt>
                <c:pt idx="3724">
                  <c:v>30.7575</c:v>
                </c:pt>
                <c:pt idx="3725">
                  <c:v>31.06916666666667</c:v>
                </c:pt>
                <c:pt idx="3726">
                  <c:v>31.22916666666667</c:v>
                </c:pt>
                <c:pt idx="3727">
                  <c:v>31.41416666666667</c:v>
                </c:pt>
                <c:pt idx="3728">
                  <c:v>31.6525</c:v>
                </c:pt>
                <c:pt idx="3729">
                  <c:v>31.64833333333333</c:v>
                </c:pt>
                <c:pt idx="3730">
                  <c:v>31.61916666666666</c:v>
                </c:pt>
                <c:pt idx="3731">
                  <c:v>31.46</c:v>
                </c:pt>
                <c:pt idx="3732">
                  <c:v>31.89333333333333</c:v>
                </c:pt>
                <c:pt idx="3733">
                  <c:v>32.29</c:v>
                </c:pt>
                <c:pt idx="3734">
                  <c:v>32.19</c:v>
                </c:pt>
                <c:pt idx="3735">
                  <c:v>32.83916666666667</c:v>
                </c:pt>
                <c:pt idx="3736">
                  <c:v>32.93083333333333</c:v>
                </c:pt>
                <c:pt idx="3737">
                  <c:v>32.76833333333333</c:v>
                </c:pt>
                <c:pt idx="3738">
                  <c:v>32.91916666666667</c:v>
                </c:pt>
                <c:pt idx="3739">
                  <c:v>32.80666666666666</c:v>
                </c:pt>
                <c:pt idx="3740">
                  <c:v>32.47333333333334</c:v>
                </c:pt>
                <c:pt idx="3741">
                  <c:v>32.82833333333333</c:v>
                </c:pt>
                <c:pt idx="3742">
                  <c:v>32.22333333333333</c:v>
                </c:pt>
                <c:pt idx="3743">
                  <c:v>32.28583333333334</c:v>
                </c:pt>
                <c:pt idx="3744">
                  <c:v>32.31083333333333</c:v>
                </c:pt>
                <c:pt idx="3745">
                  <c:v>32.29833333333333</c:v>
                </c:pt>
                <c:pt idx="3746">
                  <c:v>32.34</c:v>
                </c:pt>
                <c:pt idx="3747">
                  <c:v>32.38166666666667</c:v>
                </c:pt>
                <c:pt idx="3748">
                  <c:v>32.24</c:v>
                </c:pt>
                <c:pt idx="3749">
                  <c:v>32.19</c:v>
                </c:pt>
                <c:pt idx="3750">
                  <c:v>32.065</c:v>
                </c:pt>
                <c:pt idx="3751">
                  <c:v>31.98583333333334</c:v>
                </c:pt>
                <c:pt idx="3752">
                  <c:v>31.765</c:v>
                </c:pt>
                <c:pt idx="3753">
                  <c:v>31.59833333333333</c:v>
                </c:pt>
                <c:pt idx="3754">
                  <c:v>31.19166666666667</c:v>
                </c:pt>
                <c:pt idx="3755">
                  <c:v>31.25833333333333</c:v>
                </c:pt>
                <c:pt idx="3756">
                  <c:v>32.72083333333333</c:v>
                </c:pt>
                <c:pt idx="3757">
                  <c:v>36.0225</c:v>
                </c:pt>
                <c:pt idx="3758">
                  <c:v>47.83125</c:v>
                </c:pt>
                <c:pt idx="3759">
                  <c:v>53.705</c:v>
                </c:pt>
                <c:pt idx="3760">
                  <c:v>54.55</c:v>
                </c:pt>
                <c:pt idx="3761">
                  <c:v>46.51416666666667</c:v>
                </c:pt>
                <c:pt idx="3762">
                  <c:v>43.57916666666667</c:v>
                </c:pt>
                <c:pt idx="3763">
                  <c:v>40.89083333333333</c:v>
                </c:pt>
                <c:pt idx="3764">
                  <c:v>37.63</c:v>
                </c:pt>
                <c:pt idx="3765">
                  <c:v>34.22</c:v>
                </c:pt>
                <c:pt idx="3766">
                  <c:v>32.28166666666667</c:v>
                </c:pt>
                <c:pt idx="3767">
                  <c:v>31.42583333333333</c:v>
                </c:pt>
                <c:pt idx="3768">
                  <c:v>30.92583333333333</c:v>
                </c:pt>
                <c:pt idx="3769">
                  <c:v>31.18666666666667</c:v>
                </c:pt>
                <c:pt idx="3770">
                  <c:v>30.585</c:v>
                </c:pt>
                <c:pt idx="3771">
                  <c:v>30.22666666666667</c:v>
                </c:pt>
                <c:pt idx="3772">
                  <c:v>30.42333333333333</c:v>
                </c:pt>
                <c:pt idx="3773">
                  <c:v>30.78916666666667</c:v>
                </c:pt>
                <c:pt idx="3774">
                  <c:v>30.0525</c:v>
                </c:pt>
                <c:pt idx="3775">
                  <c:v>30.54</c:v>
                </c:pt>
                <c:pt idx="3776">
                  <c:v>30.74</c:v>
                </c:pt>
                <c:pt idx="3777">
                  <c:v>30.95916666666667</c:v>
                </c:pt>
                <c:pt idx="3778">
                  <c:v>31.04833333333333</c:v>
                </c:pt>
                <c:pt idx="3779">
                  <c:v>31.64416666666667</c:v>
                </c:pt>
                <c:pt idx="3780">
                  <c:v>34.36833333333333</c:v>
                </c:pt>
                <c:pt idx="3781">
                  <c:v>38.60416666666666</c:v>
                </c:pt>
                <c:pt idx="3782">
                  <c:v>43.58583333333333</c:v>
                </c:pt>
                <c:pt idx="3783">
                  <c:v>53.80916666666667</c:v>
                </c:pt>
                <c:pt idx="3784">
                  <c:v>59.24916666666667</c:v>
                </c:pt>
                <c:pt idx="3785">
                  <c:v>55.89</c:v>
                </c:pt>
                <c:pt idx="3786">
                  <c:v>48.11833333333333</c:v>
                </c:pt>
                <c:pt idx="3787">
                  <c:v>44.12666666666667</c:v>
                </c:pt>
                <c:pt idx="3788">
                  <c:v>40.7625</c:v>
                </c:pt>
                <c:pt idx="3789">
                  <c:v>38.62333333333333</c:v>
                </c:pt>
                <c:pt idx="3790">
                  <c:v>37.70666666666666</c:v>
                </c:pt>
                <c:pt idx="3791">
                  <c:v>37.185</c:v>
                </c:pt>
                <c:pt idx="3792">
                  <c:v>37.12083333333334</c:v>
                </c:pt>
                <c:pt idx="3793">
                  <c:v>37.075</c:v>
                </c:pt>
                <c:pt idx="3794">
                  <c:v>36.98166666666667</c:v>
                </c:pt>
                <c:pt idx="3795">
                  <c:v>36.8675</c:v>
                </c:pt>
                <c:pt idx="3796">
                  <c:v>37.0925</c:v>
                </c:pt>
                <c:pt idx="3797">
                  <c:v>37.04166666666667</c:v>
                </c:pt>
                <c:pt idx="3798">
                  <c:v>36.93416666666667</c:v>
                </c:pt>
                <c:pt idx="3799">
                  <c:v>36.975</c:v>
                </c:pt>
                <c:pt idx="3800">
                  <c:v>37.04666666666667</c:v>
                </c:pt>
                <c:pt idx="3801">
                  <c:v>37.23</c:v>
                </c:pt>
                <c:pt idx="3802">
                  <c:v>37.30916666666667</c:v>
                </c:pt>
                <c:pt idx="3803">
                  <c:v>37.30916666666667</c:v>
                </c:pt>
                <c:pt idx="3804">
                  <c:v>37.42916666666667</c:v>
                </c:pt>
                <c:pt idx="3805">
                  <c:v>37.83166666666667</c:v>
                </c:pt>
                <c:pt idx="3806">
                  <c:v>38.65916666666666</c:v>
                </c:pt>
                <c:pt idx="3807">
                  <c:v>39.89416666666666</c:v>
                </c:pt>
                <c:pt idx="3808">
                  <c:v>40.90333333333334</c:v>
                </c:pt>
                <c:pt idx="3809">
                  <c:v>40.81333333333333</c:v>
                </c:pt>
                <c:pt idx="3810">
                  <c:v>40.52083333333334</c:v>
                </c:pt>
                <c:pt idx="3811">
                  <c:v>39.33166666666666</c:v>
                </c:pt>
                <c:pt idx="3812">
                  <c:v>36.96833333333333</c:v>
                </c:pt>
                <c:pt idx="3813">
                  <c:v>34.71166666666667</c:v>
                </c:pt>
                <c:pt idx="3814">
                  <c:v>33.39416666666666</c:v>
                </c:pt>
                <c:pt idx="3815">
                  <c:v>32.63166666666667</c:v>
                </c:pt>
                <c:pt idx="3816">
                  <c:v>32.00666666666667</c:v>
                </c:pt>
                <c:pt idx="3817">
                  <c:v>31.77333333333333</c:v>
                </c:pt>
                <c:pt idx="3818">
                  <c:v>31.42916666666667</c:v>
                </c:pt>
                <c:pt idx="3819">
                  <c:v>31.43666666666667</c:v>
                </c:pt>
                <c:pt idx="3820">
                  <c:v>31.11833333333333</c:v>
                </c:pt>
                <c:pt idx="3821">
                  <c:v>31.44916666666667</c:v>
                </c:pt>
                <c:pt idx="3822">
                  <c:v>31.49083333333333</c:v>
                </c:pt>
                <c:pt idx="3823">
                  <c:v>30.84333333333333</c:v>
                </c:pt>
                <c:pt idx="3824">
                  <c:v>31.29416666666667</c:v>
                </c:pt>
                <c:pt idx="3825">
                  <c:v>31.56916666666667</c:v>
                </c:pt>
                <c:pt idx="3826">
                  <c:v>31.43166666666666</c:v>
                </c:pt>
                <c:pt idx="3827">
                  <c:v>31.67333333333333</c:v>
                </c:pt>
                <c:pt idx="3828">
                  <c:v>33.27083333333334</c:v>
                </c:pt>
                <c:pt idx="3829">
                  <c:v>39.02916666666667</c:v>
                </c:pt>
                <c:pt idx="3830">
                  <c:v>46.82</c:v>
                </c:pt>
                <c:pt idx="3831">
                  <c:v>48.26333333333333</c:v>
                </c:pt>
                <c:pt idx="3832">
                  <c:v>50.40333333333334</c:v>
                </c:pt>
                <c:pt idx="3833">
                  <c:v>49.9225</c:v>
                </c:pt>
                <c:pt idx="3834">
                  <c:v>48.87166666666667</c:v>
                </c:pt>
                <c:pt idx="3835">
                  <c:v>43.07916666666667</c:v>
                </c:pt>
                <c:pt idx="3836">
                  <c:v>38.41666666666666</c:v>
                </c:pt>
                <c:pt idx="3837">
                  <c:v>34.67333333333333</c:v>
                </c:pt>
                <c:pt idx="3838">
                  <c:v>32.7275</c:v>
                </c:pt>
                <c:pt idx="3839">
                  <c:v>31.66083333333333</c:v>
                </c:pt>
                <c:pt idx="3840">
                  <c:v>31.09833333333333</c:v>
                </c:pt>
                <c:pt idx="3841">
                  <c:v>30.6925</c:v>
                </c:pt>
                <c:pt idx="3842">
                  <c:v>30.2775</c:v>
                </c:pt>
                <c:pt idx="3843">
                  <c:v>30.385</c:v>
                </c:pt>
                <c:pt idx="3844">
                  <c:v>30.80833333333333</c:v>
                </c:pt>
                <c:pt idx="3845">
                  <c:v>30.96</c:v>
                </c:pt>
                <c:pt idx="3846">
                  <c:v>30.56666666666667</c:v>
                </c:pt>
                <c:pt idx="3847">
                  <c:v>30.44583333333333</c:v>
                </c:pt>
                <c:pt idx="3848">
                  <c:v>30.09416666666667</c:v>
                </c:pt>
                <c:pt idx="3849">
                  <c:v>30.00916666666667</c:v>
                </c:pt>
                <c:pt idx="3850">
                  <c:v>29.90333333333333</c:v>
                </c:pt>
                <c:pt idx="3851">
                  <c:v>30.45083333333333</c:v>
                </c:pt>
                <c:pt idx="3852">
                  <c:v>35.12</c:v>
                </c:pt>
                <c:pt idx="3853">
                  <c:v>46.35</c:v>
                </c:pt>
                <c:pt idx="3854">
                  <c:v>57.27583333333333</c:v>
                </c:pt>
                <c:pt idx="3855">
                  <c:v>64.48833333333333</c:v>
                </c:pt>
                <c:pt idx="3856">
                  <c:v>62.30166666666667</c:v>
                </c:pt>
                <c:pt idx="3857">
                  <c:v>54.85166666666667</c:v>
                </c:pt>
                <c:pt idx="3858">
                  <c:v>50.43416666666667</c:v>
                </c:pt>
                <c:pt idx="3859">
                  <c:v>44.7175</c:v>
                </c:pt>
                <c:pt idx="3860">
                  <c:v>40.9125</c:v>
                </c:pt>
                <c:pt idx="3861">
                  <c:v>38.49833333333333</c:v>
                </c:pt>
                <c:pt idx="3862">
                  <c:v>37.14833333333333</c:v>
                </c:pt>
                <c:pt idx="3863">
                  <c:v>36.35</c:v>
                </c:pt>
                <c:pt idx="3864">
                  <c:v>36.0725</c:v>
                </c:pt>
                <c:pt idx="3865">
                  <c:v>35.4675</c:v>
                </c:pt>
                <c:pt idx="3866">
                  <c:v>35.02</c:v>
                </c:pt>
                <c:pt idx="3867">
                  <c:v>34.65416666666667</c:v>
                </c:pt>
                <c:pt idx="3868">
                  <c:v>34.3325</c:v>
                </c:pt>
                <c:pt idx="3869">
                  <c:v>33.76333333333333</c:v>
                </c:pt>
                <c:pt idx="3870">
                  <c:v>32.94333333333334</c:v>
                </c:pt>
                <c:pt idx="3871">
                  <c:v>32.465</c:v>
                </c:pt>
                <c:pt idx="3872">
                  <c:v>32.2275</c:v>
                </c:pt>
                <c:pt idx="3873">
                  <c:v>32.0025</c:v>
                </c:pt>
                <c:pt idx="3874">
                  <c:v>31.89833333333333</c:v>
                </c:pt>
                <c:pt idx="3875">
                  <c:v>32.265</c:v>
                </c:pt>
                <c:pt idx="3876">
                  <c:v>32.81</c:v>
                </c:pt>
                <c:pt idx="3877">
                  <c:v>34.1275</c:v>
                </c:pt>
                <c:pt idx="3878">
                  <c:v>35.26</c:v>
                </c:pt>
                <c:pt idx="3879">
                  <c:v>36.29833333333333</c:v>
                </c:pt>
                <c:pt idx="3880">
                  <c:v>36.77666666666666</c:v>
                </c:pt>
                <c:pt idx="3881">
                  <c:v>36.735</c:v>
                </c:pt>
                <c:pt idx="3882">
                  <c:v>35.63916666666667</c:v>
                </c:pt>
                <c:pt idx="3883">
                  <c:v>34.2625</c:v>
                </c:pt>
                <c:pt idx="3884">
                  <c:v>33.4225</c:v>
                </c:pt>
                <c:pt idx="3885">
                  <c:v>33.06</c:v>
                </c:pt>
                <c:pt idx="3886">
                  <c:v>32.91083333333334</c:v>
                </c:pt>
                <c:pt idx="3887">
                  <c:v>32.94833333333334</c:v>
                </c:pt>
                <c:pt idx="3888">
                  <c:v>32.83083333333333</c:v>
                </c:pt>
                <c:pt idx="3889">
                  <c:v>32.83583333333333</c:v>
                </c:pt>
                <c:pt idx="3890">
                  <c:v>32.765</c:v>
                </c:pt>
                <c:pt idx="3891">
                  <c:v>32.74416666666667</c:v>
                </c:pt>
                <c:pt idx="3892">
                  <c:v>32.61916666666666</c:v>
                </c:pt>
                <c:pt idx="3893">
                  <c:v>32.6025</c:v>
                </c:pt>
                <c:pt idx="3894">
                  <c:v>32.62333333333333</c:v>
                </c:pt>
                <c:pt idx="3895">
                  <c:v>32.6275</c:v>
                </c:pt>
                <c:pt idx="3896">
                  <c:v>32.57333333333333</c:v>
                </c:pt>
                <c:pt idx="3897">
                  <c:v>32.44</c:v>
                </c:pt>
                <c:pt idx="3898">
                  <c:v>32.26916666666666</c:v>
                </c:pt>
                <c:pt idx="3899">
                  <c:v>32.3775</c:v>
                </c:pt>
                <c:pt idx="3900">
                  <c:v>32.70666666666666</c:v>
                </c:pt>
                <c:pt idx="3901">
                  <c:v>33.295</c:v>
                </c:pt>
                <c:pt idx="3902">
                  <c:v>34.56083333333333</c:v>
                </c:pt>
                <c:pt idx="3903">
                  <c:v>36.46583333333334</c:v>
                </c:pt>
                <c:pt idx="3904">
                  <c:v>39.15</c:v>
                </c:pt>
                <c:pt idx="3905">
                  <c:v>40.675</c:v>
                </c:pt>
                <c:pt idx="3906">
                  <c:v>39.20166666666667</c:v>
                </c:pt>
                <c:pt idx="3907">
                  <c:v>36.70916666666667</c:v>
                </c:pt>
                <c:pt idx="3908">
                  <c:v>34.92666666666666</c:v>
                </c:pt>
                <c:pt idx="3909">
                  <c:v>33.7625</c:v>
                </c:pt>
                <c:pt idx="3910">
                  <c:v>33.28166666666667</c:v>
                </c:pt>
                <c:pt idx="3911">
                  <c:v>33.01833333333333</c:v>
                </c:pt>
                <c:pt idx="3912">
                  <c:v>32.74833333333333</c:v>
                </c:pt>
                <c:pt idx="3913">
                  <c:v>33.25083333333333</c:v>
                </c:pt>
                <c:pt idx="3914">
                  <c:v>32.9525</c:v>
                </c:pt>
                <c:pt idx="3915">
                  <c:v>32.81083333333333</c:v>
                </c:pt>
                <c:pt idx="3916">
                  <c:v>32.88916666666667</c:v>
                </c:pt>
                <c:pt idx="3917">
                  <c:v>32.89</c:v>
                </c:pt>
                <c:pt idx="3918">
                  <c:v>32.89416666666667</c:v>
                </c:pt>
                <c:pt idx="3919">
                  <c:v>33.04333333333334</c:v>
                </c:pt>
                <c:pt idx="3920">
                  <c:v>33.06333333333333</c:v>
                </c:pt>
                <c:pt idx="3921">
                  <c:v>33.15</c:v>
                </c:pt>
                <c:pt idx="3922">
                  <c:v>33.2525</c:v>
                </c:pt>
                <c:pt idx="3923">
                  <c:v>33.4925</c:v>
                </c:pt>
                <c:pt idx="3924">
                  <c:v>34.9925</c:v>
                </c:pt>
                <c:pt idx="3925">
                  <c:v>38.6975</c:v>
                </c:pt>
                <c:pt idx="3926">
                  <c:v>47.25916666666667</c:v>
                </c:pt>
                <c:pt idx="3927">
                  <c:v>50.385</c:v>
                </c:pt>
                <c:pt idx="3928">
                  <c:v>48.65083333333333</c:v>
                </c:pt>
                <c:pt idx="3929">
                  <c:v>51.535</c:v>
                </c:pt>
                <c:pt idx="3930">
                  <c:v>50.81166666666667</c:v>
                </c:pt>
                <c:pt idx="3931">
                  <c:v>45.85583333333334</c:v>
                </c:pt>
                <c:pt idx="3932">
                  <c:v>41.325</c:v>
                </c:pt>
                <c:pt idx="3933">
                  <c:v>37.0525</c:v>
                </c:pt>
                <c:pt idx="3934">
                  <c:v>35.00333333333333</c:v>
                </c:pt>
                <c:pt idx="3935">
                  <c:v>33.57416666666667</c:v>
                </c:pt>
                <c:pt idx="3936">
                  <c:v>33.20833333333332</c:v>
                </c:pt>
                <c:pt idx="3937">
                  <c:v>33.4975</c:v>
                </c:pt>
                <c:pt idx="3938">
                  <c:v>32.99333333333333</c:v>
                </c:pt>
                <c:pt idx="3939">
                  <c:v>32.63583333333333</c:v>
                </c:pt>
                <c:pt idx="3940">
                  <c:v>32.33583333333333</c:v>
                </c:pt>
                <c:pt idx="3941">
                  <c:v>32.1775</c:v>
                </c:pt>
                <c:pt idx="3942">
                  <c:v>32.065</c:v>
                </c:pt>
                <c:pt idx="3943">
                  <c:v>31.51416666666667</c:v>
                </c:pt>
                <c:pt idx="3944">
                  <c:v>30.88</c:v>
                </c:pt>
                <c:pt idx="3945">
                  <c:v>31.01</c:v>
                </c:pt>
                <c:pt idx="3946">
                  <c:v>30.85083333333333</c:v>
                </c:pt>
                <c:pt idx="3947">
                  <c:v>31.21916666666667</c:v>
                </c:pt>
                <c:pt idx="3948">
                  <c:v>37.52083333333334</c:v>
                </c:pt>
                <c:pt idx="3949">
                  <c:v>48.33833333333333</c:v>
                </c:pt>
                <c:pt idx="3950">
                  <c:v>57.79166666666666</c:v>
                </c:pt>
                <c:pt idx="3951">
                  <c:v>64.01333333333334</c:v>
                </c:pt>
                <c:pt idx="3952">
                  <c:v>65.67666666666666</c:v>
                </c:pt>
                <c:pt idx="3953">
                  <c:v>61.855</c:v>
                </c:pt>
                <c:pt idx="3954">
                  <c:v>62.3075</c:v>
                </c:pt>
                <c:pt idx="3955">
                  <c:v>50.6775</c:v>
                </c:pt>
                <c:pt idx="3956">
                  <c:v>41.85416666666666</c:v>
                </c:pt>
                <c:pt idx="3957">
                  <c:v>37.97916666666666</c:v>
                </c:pt>
                <c:pt idx="3958">
                  <c:v>35.57416666666666</c:v>
                </c:pt>
                <c:pt idx="3959">
                  <c:v>34.02916666666667</c:v>
                </c:pt>
                <c:pt idx="3960">
                  <c:v>33.6075</c:v>
                </c:pt>
                <c:pt idx="3961">
                  <c:v>33.4025</c:v>
                </c:pt>
                <c:pt idx="3962">
                  <c:v>32.87583333333333</c:v>
                </c:pt>
                <c:pt idx="3963">
                  <c:v>32.065</c:v>
                </c:pt>
                <c:pt idx="3964">
                  <c:v>31.63583333333333</c:v>
                </c:pt>
                <c:pt idx="3965">
                  <c:v>31.4525</c:v>
                </c:pt>
                <c:pt idx="3966">
                  <c:v>31.32333333333333</c:v>
                </c:pt>
                <c:pt idx="3967">
                  <c:v>30.74</c:v>
                </c:pt>
                <c:pt idx="3968">
                  <c:v>30.82583333333334</c:v>
                </c:pt>
                <c:pt idx="3969">
                  <c:v>31.0025</c:v>
                </c:pt>
                <c:pt idx="3970">
                  <c:v>30.86</c:v>
                </c:pt>
                <c:pt idx="3971">
                  <c:v>31.37583333333333</c:v>
                </c:pt>
                <c:pt idx="3972">
                  <c:v>32.74666666666667</c:v>
                </c:pt>
                <c:pt idx="3973">
                  <c:v>33.93583333333333</c:v>
                </c:pt>
                <c:pt idx="3974">
                  <c:v>37.005</c:v>
                </c:pt>
                <c:pt idx="3975">
                  <c:v>39.49166666666667</c:v>
                </c:pt>
                <c:pt idx="3976">
                  <c:v>40.61416666666667</c:v>
                </c:pt>
                <c:pt idx="3977">
                  <c:v>41.47666666666667</c:v>
                </c:pt>
                <c:pt idx="3978">
                  <c:v>39.6325</c:v>
                </c:pt>
                <c:pt idx="3979">
                  <c:v>38.04333333333334</c:v>
                </c:pt>
                <c:pt idx="3980">
                  <c:v>35.98333333333333</c:v>
                </c:pt>
                <c:pt idx="3981">
                  <c:v>33.81666666666666</c:v>
                </c:pt>
                <c:pt idx="3982">
                  <c:v>32.95666666666666</c:v>
                </c:pt>
                <c:pt idx="3983">
                  <c:v>32.865</c:v>
                </c:pt>
                <c:pt idx="3984">
                  <c:v>32.49833333333333</c:v>
                </c:pt>
                <c:pt idx="3985">
                  <c:v>31.885</c:v>
                </c:pt>
                <c:pt idx="3986">
                  <c:v>31.205</c:v>
                </c:pt>
                <c:pt idx="3987">
                  <c:v>31.38833333333333</c:v>
                </c:pt>
                <c:pt idx="3988">
                  <c:v>31.06</c:v>
                </c:pt>
                <c:pt idx="3989">
                  <c:v>30.465</c:v>
                </c:pt>
                <c:pt idx="3990">
                  <c:v>30.36416666666667</c:v>
                </c:pt>
                <c:pt idx="3991">
                  <c:v>30.2625</c:v>
                </c:pt>
                <c:pt idx="3992">
                  <c:v>29.825</c:v>
                </c:pt>
                <c:pt idx="3993">
                  <c:v>30.0825</c:v>
                </c:pt>
                <c:pt idx="3994">
                  <c:v>29.97666666666667</c:v>
                </c:pt>
                <c:pt idx="3995">
                  <c:v>30.52833333333333</c:v>
                </c:pt>
                <c:pt idx="3996">
                  <c:v>38.44666666666667</c:v>
                </c:pt>
                <c:pt idx="3997">
                  <c:v>47.1925</c:v>
                </c:pt>
                <c:pt idx="3998">
                  <c:v>55.56833333333333</c:v>
                </c:pt>
                <c:pt idx="3999">
                  <c:v>61.72083333333333</c:v>
                </c:pt>
                <c:pt idx="4000">
                  <c:v>64.32000000000001</c:v>
                </c:pt>
                <c:pt idx="4001">
                  <c:v>59.81916666666667</c:v>
                </c:pt>
                <c:pt idx="4002">
                  <c:v>59.97416666666667</c:v>
                </c:pt>
                <c:pt idx="4003">
                  <c:v>46.69333333333333</c:v>
                </c:pt>
                <c:pt idx="4004">
                  <c:v>39.25083333333333</c:v>
                </c:pt>
                <c:pt idx="4005">
                  <c:v>34.43916666666667</c:v>
                </c:pt>
                <c:pt idx="4006">
                  <c:v>32.29</c:v>
                </c:pt>
                <c:pt idx="4007">
                  <c:v>31.2325</c:v>
                </c:pt>
                <c:pt idx="4008">
                  <c:v>30.54</c:v>
                </c:pt>
                <c:pt idx="4009">
                  <c:v>30.11666666666667</c:v>
                </c:pt>
                <c:pt idx="4010">
                  <c:v>29.75166666666667</c:v>
                </c:pt>
                <c:pt idx="4011">
                  <c:v>29.86583333333333</c:v>
                </c:pt>
                <c:pt idx="4012">
                  <c:v>29.84916666666667</c:v>
                </c:pt>
                <c:pt idx="4013">
                  <c:v>29.32666666666667</c:v>
                </c:pt>
                <c:pt idx="4014">
                  <c:v>29.51083333333333</c:v>
                </c:pt>
                <c:pt idx="4015">
                  <c:v>29.8175</c:v>
                </c:pt>
                <c:pt idx="4016">
                  <c:v>29.14083333333333</c:v>
                </c:pt>
                <c:pt idx="4017">
                  <c:v>29.85583333333333</c:v>
                </c:pt>
                <c:pt idx="4018">
                  <c:v>30.58416666666667</c:v>
                </c:pt>
                <c:pt idx="4019">
                  <c:v>30.41166666666667</c:v>
                </c:pt>
                <c:pt idx="4020">
                  <c:v>35.34333333333333</c:v>
                </c:pt>
                <c:pt idx="4021">
                  <c:v>40.70083333333334</c:v>
                </c:pt>
                <c:pt idx="4022">
                  <c:v>45.47333333333334</c:v>
                </c:pt>
                <c:pt idx="4023">
                  <c:v>45.91083333333333</c:v>
                </c:pt>
                <c:pt idx="4024">
                  <c:v>47.095</c:v>
                </c:pt>
                <c:pt idx="4025">
                  <c:v>45.29666666666667</c:v>
                </c:pt>
                <c:pt idx="4026">
                  <c:v>42.1775</c:v>
                </c:pt>
                <c:pt idx="4027">
                  <c:v>38.91833333333333</c:v>
                </c:pt>
                <c:pt idx="4028">
                  <c:v>36.11083333333333</c:v>
                </c:pt>
                <c:pt idx="4029">
                  <c:v>34.48833333333333</c:v>
                </c:pt>
                <c:pt idx="4030">
                  <c:v>33.8625</c:v>
                </c:pt>
                <c:pt idx="4031">
                  <c:v>33.43583333333333</c:v>
                </c:pt>
                <c:pt idx="4032">
                  <c:v>33.0775</c:v>
                </c:pt>
                <c:pt idx="4033">
                  <c:v>32.74416666666666</c:v>
                </c:pt>
                <c:pt idx="4034">
                  <c:v>32.715</c:v>
                </c:pt>
                <c:pt idx="4035">
                  <c:v>32.61916666666666</c:v>
                </c:pt>
                <c:pt idx="4036">
                  <c:v>32.69833333333333</c:v>
                </c:pt>
                <c:pt idx="4037">
                  <c:v>32.44833333333334</c:v>
                </c:pt>
                <c:pt idx="4038">
                  <c:v>32.44416666666667</c:v>
                </c:pt>
                <c:pt idx="4039">
                  <c:v>32.46083333333333</c:v>
                </c:pt>
                <c:pt idx="4040">
                  <c:v>32.265</c:v>
                </c:pt>
                <c:pt idx="4041">
                  <c:v>32.21083333333333</c:v>
                </c:pt>
                <c:pt idx="4042">
                  <c:v>32.24833333333333</c:v>
                </c:pt>
                <c:pt idx="4043">
                  <c:v>32.67333333333333</c:v>
                </c:pt>
                <c:pt idx="4044">
                  <c:v>33.95166666666667</c:v>
                </c:pt>
                <c:pt idx="4045">
                  <c:v>35.76833333333333</c:v>
                </c:pt>
                <c:pt idx="4046">
                  <c:v>38.115</c:v>
                </c:pt>
                <c:pt idx="4047">
                  <c:v>40.72583333333333</c:v>
                </c:pt>
                <c:pt idx="4048">
                  <c:v>42.53916666666667</c:v>
                </c:pt>
                <c:pt idx="4049">
                  <c:v>41.58916666666666</c:v>
                </c:pt>
                <c:pt idx="4050">
                  <c:v>41.68916666666667</c:v>
                </c:pt>
                <c:pt idx="4051">
                  <c:v>39.405</c:v>
                </c:pt>
                <c:pt idx="4052">
                  <c:v>36.2075</c:v>
                </c:pt>
                <c:pt idx="4053">
                  <c:v>32.78333333333333</c:v>
                </c:pt>
                <c:pt idx="4054">
                  <c:v>30.94166666666667</c:v>
                </c:pt>
                <c:pt idx="4055">
                  <c:v>29.88416666666667</c:v>
                </c:pt>
                <c:pt idx="4056">
                  <c:v>29.465</c:v>
                </c:pt>
                <c:pt idx="4057">
                  <c:v>29.16</c:v>
                </c:pt>
                <c:pt idx="4058">
                  <c:v>28.92416666666667</c:v>
                </c:pt>
                <c:pt idx="4059">
                  <c:v>28.69083333333333</c:v>
                </c:pt>
                <c:pt idx="4060">
                  <c:v>28.415</c:v>
                </c:pt>
                <c:pt idx="4061">
                  <c:v>28.66</c:v>
                </c:pt>
                <c:pt idx="4062">
                  <c:v>28.485</c:v>
                </c:pt>
                <c:pt idx="4063">
                  <c:v>28.74333333333333</c:v>
                </c:pt>
                <c:pt idx="4064">
                  <c:v>28.82</c:v>
                </c:pt>
                <c:pt idx="4065">
                  <c:v>28.72083333333333</c:v>
                </c:pt>
                <c:pt idx="4066">
                  <c:v>28.46083333333333</c:v>
                </c:pt>
                <c:pt idx="4067">
                  <c:v>29.99416666666666</c:v>
                </c:pt>
                <c:pt idx="4068">
                  <c:v>36.85333333333333</c:v>
                </c:pt>
                <c:pt idx="4069">
                  <c:v>44.565</c:v>
                </c:pt>
                <c:pt idx="4070">
                  <c:v>54.695</c:v>
                </c:pt>
                <c:pt idx="4071">
                  <c:v>60.9425</c:v>
                </c:pt>
                <c:pt idx="4072">
                  <c:v>64.33916666666667</c:v>
                </c:pt>
                <c:pt idx="4073">
                  <c:v>61.90333333333334</c:v>
                </c:pt>
                <c:pt idx="4074">
                  <c:v>61.2025</c:v>
                </c:pt>
                <c:pt idx="4075">
                  <c:v>47.32666666666667</c:v>
                </c:pt>
                <c:pt idx="4076">
                  <c:v>39.9275</c:v>
                </c:pt>
                <c:pt idx="4077">
                  <c:v>35.08333333333334</c:v>
                </c:pt>
                <c:pt idx="4078">
                  <c:v>32.7225</c:v>
                </c:pt>
                <c:pt idx="4079">
                  <c:v>31.53</c:v>
                </c:pt>
                <c:pt idx="4080">
                  <c:v>30.82416666666667</c:v>
                </c:pt>
                <c:pt idx="4081">
                  <c:v>30.74583333333333</c:v>
                </c:pt>
                <c:pt idx="4082">
                  <c:v>29.94</c:v>
                </c:pt>
                <c:pt idx="4083">
                  <c:v>29.88166666666667</c:v>
                </c:pt>
                <c:pt idx="4084">
                  <c:v>29.66666666666667</c:v>
                </c:pt>
                <c:pt idx="4085">
                  <c:v>29.44416666666667</c:v>
                </c:pt>
                <c:pt idx="4086">
                  <c:v>29.07166666666667</c:v>
                </c:pt>
                <c:pt idx="4087">
                  <c:v>29.23666666666667</c:v>
                </c:pt>
                <c:pt idx="4088">
                  <c:v>29.89666666666667</c:v>
                </c:pt>
                <c:pt idx="4089">
                  <c:v>29.65166666666667</c:v>
                </c:pt>
                <c:pt idx="4090">
                  <c:v>29.69083333333333</c:v>
                </c:pt>
                <c:pt idx="4091">
                  <c:v>31.05333333333333</c:v>
                </c:pt>
                <c:pt idx="4092">
                  <c:v>33.84</c:v>
                </c:pt>
                <c:pt idx="4093">
                  <c:v>40.07166666666667</c:v>
                </c:pt>
                <c:pt idx="4094">
                  <c:v>45.0975</c:v>
                </c:pt>
                <c:pt idx="4095">
                  <c:v>48.88</c:v>
                </c:pt>
                <c:pt idx="4096">
                  <c:v>55.03833333333333</c:v>
                </c:pt>
                <c:pt idx="4097">
                  <c:v>52.72583333333333</c:v>
                </c:pt>
                <c:pt idx="4098">
                  <c:v>50.7675</c:v>
                </c:pt>
                <c:pt idx="4099">
                  <c:v>46.05333333333333</c:v>
                </c:pt>
                <c:pt idx="4100">
                  <c:v>40.845</c:v>
                </c:pt>
                <c:pt idx="4101">
                  <c:v>37.0925</c:v>
                </c:pt>
                <c:pt idx="4102">
                  <c:v>35.29916666666666</c:v>
                </c:pt>
                <c:pt idx="4103">
                  <c:v>34.18083333333333</c:v>
                </c:pt>
                <c:pt idx="4104">
                  <c:v>33.48833333333334</c:v>
                </c:pt>
                <c:pt idx="4105">
                  <c:v>33.03166666666667</c:v>
                </c:pt>
                <c:pt idx="4106">
                  <c:v>32.74416666666666</c:v>
                </c:pt>
                <c:pt idx="4107">
                  <c:v>32.36916666666666</c:v>
                </c:pt>
                <c:pt idx="4108">
                  <c:v>31.8275</c:v>
                </c:pt>
                <c:pt idx="4109">
                  <c:v>31.61</c:v>
                </c:pt>
                <c:pt idx="4110">
                  <c:v>31.4975</c:v>
                </c:pt>
                <c:pt idx="4111">
                  <c:v>31.51083333333333</c:v>
                </c:pt>
                <c:pt idx="4112">
                  <c:v>31.50166666666667</c:v>
                </c:pt>
                <c:pt idx="4113">
                  <c:v>31.0775</c:v>
                </c:pt>
                <c:pt idx="4114">
                  <c:v>29.82666666666667</c:v>
                </c:pt>
                <c:pt idx="4115">
                  <c:v>30.61166666666667</c:v>
                </c:pt>
                <c:pt idx="4116">
                  <c:v>42.64666666666667</c:v>
                </c:pt>
                <c:pt idx="4117">
                  <c:v>56.42583333333334</c:v>
                </c:pt>
                <c:pt idx="4118">
                  <c:v>67.185</c:v>
                </c:pt>
                <c:pt idx="4119">
                  <c:v>74.47</c:v>
                </c:pt>
                <c:pt idx="4120">
                  <c:v>74.84166666666666</c:v>
                </c:pt>
                <c:pt idx="4121">
                  <c:v>68.38083333333333</c:v>
                </c:pt>
                <c:pt idx="4122">
                  <c:v>69.0</c:v>
                </c:pt>
                <c:pt idx="4123">
                  <c:v>55.77333333333333</c:v>
                </c:pt>
                <c:pt idx="4124">
                  <c:v>47.775</c:v>
                </c:pt>
                <c:pt idx="4125">
                  <c:v>40.84</c:v>
                </c:pt>
                <c:pt idx="4126">
                  <c:v>37.6575</c:v>
                </c:pt>
                <c:pt idx="4127">
                  <c:v>36.12833333333333</c:v>
                </c:pt>
                <c:pt idx="4128">
                  <c:v>34.63166666666667</c:v>
                </c:pt>
                <c:pt idx="4129">
                  <c:v>33.64916666666667</c:v>
                </c:pt>
                <c:pt idx="4130">
                  <c:v>33.62583333333333</c:v>
                </c:pt>
                <c:pt idx="4131">
                  <c:v>33.66416666666667</c:v>
                </c:pt>
                <c:pt idx="4132">
                  <c:v>33.74166666666667</c:v>
                </c:pt>
                <c:pt idx="4133">
                  <c:v>34.30166666666667</c:v>
                </c:pt>
                <c:pt idx="4134">
                  <c:v>34.47916666666666</c:v>
                </c:pt>
                <c:pt idx="4135">
                  <c:v>34.11166666666666</c:v>
                </c:pt>
                <c:pt idx="4136">
                  <c:v>34.33583333333333</c:v>
                </c:pt>
                <c:pt idx="4137">
                  <c:v>34.47083333333333</c:v>
                </c:pt>
                <c:pt idx="4138">
                  <c:v>34.7975</c:v>
                </c:pt>
                <c:pt idx="4139">
                  <c:v>35.24</c:v>
                </c:pt>
                <c:pt idx="4140">
                  <c:v>35.8275</c:v>
                </c:pt>
                <c:pt idx="4141">
                  <c:v>36.945</c:v>
                </c:pt>
                <c:pt idx="4142">
                  <c:v>38.62916666666667</c:v>
                </c:pt>
                <c:pt idx="4143">
                  <c:v>40.8375</c:v>
                </c:pt>
                <c:pt idx="4144">
                  <c:v>41.89666666666667</c:v>
                </c:pt>
                <c:pt idx="4145">
                  <c:v>42.63666666666666</c:v>
                </c:pt>
                <c:pt idx="4146">
                  <c:v>42.34416666666667</c:v>
                </c:pt>
                <c:pt idx="4147">
                  <c:v>40.9875</c:v>
                </c:pt>
                <c:pt idx="4148">
                  <c:v>39.5</c:v>
                </c:pt>
                <c:pt idx="4149">
                  <c:v>38.13916666666667</c:v>
                </c:pt>
                <c:pt idx="4150">
                  <c:v>37.3375</c:v>
                </c:pt>
                <c:pt idx="4151">
                  <c:v>37.15083333333334</c:v>
                </c:pt>
                <c:pt idx="4152">
                  <c:v>36.95833333333334</c:v>
                </c:pt>
                <c:pt idx="4153">
                  <c:v>36.68</c:v>
                </c:pt>
                <c:pt idx="4154">
                  <c:v>36.265</c:v>
                </c:pt>
                <c:pt idx="4155">
                  <c:v>35.69333333333333</c:v>
                </c:pt>
                <c:pt idx="4156">
                  <c:v>35.21583333333334</c:v>
                </c:pt>
                <c:pt idx="4157">
                  <c:v>34.90416666666667</c:v>
                </c:pt>
                <c:pt idx="4158">
                  <c:v>34.44666666666667</c:v>
                </c:pt>
                <c:pt idx="4159">
                  <c:v>34.25083333333333</c:v>
                </c:pt>
                <c:pt idx="4160">
                  <c:v>33.68666666666667</c:v>
                </c:pt>
                <c:pt idx="4161">
                  <c:v>33.52583333333333</c:v>
                </c:pt>
                <c:pt idx="4162">
                  <c:v>33.22583333333333</c:v>
                </c:pt>
                <c:pt idx="4163">
                  <c:v>33.61583333333333</c:v>
                </c:pt>
                <c:pt idx="4164">
                  <c:v>34.99166666666667</c:v>
                </c:pt>
                <c:pt idx="4165">
                  <c:v>38.62083333333334</c:v>
                </c:pt>
                <c:pt idx="4166">
                  <c:v>42.82916666666667</c:v>
                </c:pt>
                <c:pt idx="4167">
                  <c:v>46.47</c:v>
                </c:pt>
                <c:pt idx="4168">
                  <c:v>49.83</c:v>
                </c:pt>
                <c:pt idx="4169">
                  <c:v>47.47333333333333</c:v>
                </c:pt>
                <c:pt idx="4170">
                  <c:v>46.48833333333333</c:v>
                </c:pt>
                <c:pt idx="4171">
                  <c:v>42.14333333333333</c:v>
                </c:pt>
                <c:pt idx="4172">
                  <c:v>39.20166666666667</c:v>
                </c:pt>
                <c:pt idx="4173">
                  <c:v>36.2925</c:v>
                </c:pt>
                <c:pt idx="4174">
                  <c:v>34.67083333333333</c:v>
                </c:pt>
                <c:pt idx="4175">
                  <c:v>33.615</c:v>
                </c:pt>
                <c:pt idx="4176">
                  <c:v>32.41083333333334</c:v>
                </c:pt>
                <c:pt idx="4177">
                  <c:v>31.5525</c:v>
                </c:pt>
                <c:pt idx="4178">
                  <c:v>30.88416666666667</c:v>
                </c:pt>
                <c:pt idx="4179">
                  <c:v>30.5525</c:v>
                </c:pt>
                <c:pt idx="4180">
                  <c:v>30.21416666666667</c:v>
                </c:pt>
                <c:pt idx="4181">
                  <c:v>30.00666666666667</c:v>
                </c:pt>
                <c:pt idx="4182">
                  <c:v>29.82916666666667</c:v>
                </c:pt>
                <c:pt idx="4183">
                  <c:v>29.99</c:v>
                </c:pt>
                <c:pt idx="4184">
                  <c:v>29.3925</c:v>
                </c:pt>
                <c:pt idx="4185">
                  <c:v>29.44333333333334</c:v>
                </c:pt>
                <c:pt idx="4186">
                  <c:v>29.55583333333333</c:v>
                </c:pt>
                <c:pt idx="4187">
                  <c:v>30.66083333333333</c:v>
                </c:pt>
                <c:pt idx="4188">
                  <c:v>38.32416666666667</c:v>
                </c:pt>
                <c:pt idx="4189">
                  <c:v>42.52916666666667</c:v>
                </c:pt>
                <c:pt idx="4190">
                  <c:v>50.19416666666667</c:v>
                </c:pt>
                <c:pt idx="4191">
                  <c:v>51.4875</c:v>
                </c:pt>
                <c:pt idx="4192">
                  <c:v>50.76</c:v>
                </c:pt>
                <c:pt idx="4193">
                  <c:v>53.17416666666666</c:v>
                </c:pt>
                <c:pt idx="4194">
                  <c:v>47.60666666666667</c:v>
                </c:pt>
                <c:pt idx="4195">
                  <c:v>42.595</c:v>
                </c:pt>
                <c:pt idx="4196">
                  <c:v>40.0425</c:v>
                </c:pt>
                <c:pt idx="4197">
                  <c:v>38.26916666666666</c:v>
                </c:pt>
                <c:pt idx="4198">
                  <c:v>37.83666666666667</c:v>
                </c:pt>
                <c:pt idx="4199">
                  <c:v>37.63916666666667</c:v>
                </c:pt>
                <c:pt idx="4200">
                  <c:v>37.81916666666667</c:v>
                </c:pt>
                <c:pt idx="4201">
                  <c:v>37.91</c:v>
                </c:pt>
                <c:pt idx="4202">
                  <c:v>38.04083333333333</c:v>
                </c:pt>
                <c:pt idx="4203">
                  <c:v>38.03666666666667</c:v>
                </c:pt>
                <c:pt idx="4204">
                  <c:v>38.05583333333333</c:v>
                </c:pt>
                <c:pt idx="4205">
                  <c:v>38.00083333333333</c:v>
                </c:pt>
                <c:pt idx="4206">
                  <c:v>37.96083333333333</c:v>
                </c:pt>
                <c:pt idx="4207">
                  <c:v>38.04333333333333</c:v>
                </c:pt>
                <c:pt idx="4208">
                  <c:v>37.95416666666667</c:v>
                </c:pt>
                <c:pt idx="4209">
                  <c:v>37.63583333333333</c:v>
                </c:pt>
                <c:pt idx="4210">
                  <c:v>37.50833333333333</c:v>
                </c:pt>
                <c:pt idx="4211">
                  <c:v>37.65083333333333</c:v>
                </c:pt>
                <c:pt idx="4212">
                  <c:v>38.40333333333334</c:v>
                </c:pt>
                <c:pt idx="4213">
                  <c:v>40.04666666666667</c:v>
                </c:pt>
                <c:pt idx="4214">
                  <c:v>42.865</c:v>
                </c:pt>
                <c:pt idx="4215">
                  <c:v>48.665</c:v>
                </c:pt>
                <c:pt idx="4216">
                  <c:v>48.76</c:v>
                </c:pt>
                <c:pt idx="4217">
                  <c:v>0.0</c:v>
                </c:pt>
                <c:pt idx="4218">
                  <c:v>0.0</c:v>
                </c:pt>
                <c:pt idx="4219">
                  <c:v>0.0</c:v>
                </c:pt>
                <c:pt idx="4220">
                  <c:v>0.0</c:v>
                </c:pt>
                <c:pt idx="4221">
                  <c:v>0.0</c:v>
                </c:pt>
                <c:pt idx="4222">
                  <c:v>0.0</c:v>
                </c:pt>
                <c:pt idx="4223">
                  <c:v>0.0</c:v>
                </c:pt>
                <c:pt idx="4224">
                  <c:v>0.0</c:v>
                </c:pt>
                <c:pt idx="4225">
                  <c:v>0.0</c:v>
                </c:pt>
                <c:pt idx="4226">
                  <c:v>0.0</c:v>
                </c:pt>
                <c:pt idx="4227">
                  <c:v>0.0</c:v>
                </c:pt>
                <c:pt idx="4228">
                  <c:v>0.0</c:v>
                </c:pt>
                <c:pt idx="4229">
                  <c:v>0.0</c:v>
                </c:pt>
                <c:pt idx="4230">
                  <c:v>0.0</c:v>
                </c:pt>
                <c:pt idx="4231">
                  <c:v>0.0</c:v>
                </c:pt>
                <c:pt idx="4232">
                  <c:v>0.0</c:v>
                </c:pt>
                <c:pt idx="4233">
                  <c:v>0.0</c:v>
                </c:pt>
                <c:pt idx="4234">
                  <c:v>0.0</c:v>
                </c:pt>
                <c:pt idx="4235">
                  <c:v>0.0</c:v>
                </c:pt>
                <c:pt idx="4236">
                  <c:v>0.0</c:v>
                </c:pt>
                <c:pt idx="4237">
                  <c:v>0.0</c:v>
                </c:pt>
                <c:pt idx="4238">
                  <c:v>0.0</c:v>
                </c:pt>
                <c:pt idx="4239">
                  <c:v>0.0</c:v>
                </c:pt>
                <c:pt idx="4240">
                  <c:v>0.0</c:v>
                </c:pt>
                <c:pt idx="4241">
                  <c:v>0.0</c:v>
                </c:pt>
                <c:pt idx="4242">
                  <c:v>0.0</c:v>
                </c:pt>
                <c:pt idx="4243">
                  <c:v>0.0</c:v>
                </c:pt>
                <c:pt idx="4244">
                  <c:v>0.0</c:v>
                </c:pt>
                <c:pt idx="4245">
                  <c:v>35.985</c:v>
                </c:pt>
                <c:pt idx="4246">
                  <c:v>33.86272727272727</c:v>
                </c:pt>
                <c:pt idx="4247">
                  <c:v>32.22333333333333</c:v>
                </c:pt>
                <c:pt idx="4248">
                  <c:v>30.4925</c:v>
                </c:pt>
                <c:pt idx="4249">
                  <c:v>30.11333333333333</c:v>
                </c:pt>
                <c:pt idx="4250">
                  <c:v>29.52416666666667</c:v>
                </c:pt>
                <c:pt idx="4251">
                  <c:v>29.13083333333334</c:v>
                </c:pt>
                <c:pt idx="4252">
                  <c:v>28.8825</c:v>
                </c:pt>
                <c:pt idx="4253">
                  <c:v>28.68</c:v>
                </c:pt>
                <c:pt idx="4254">
                  <c:v>28.11583333333333</c:v>
                </c:pt>
                <c:pt idx="4255">
                  <c:v>27.44833333333333</c:v>
                </c:pt>
                <c:pt idx="4256">
                  <c:v>27.03833333333333</c:v>
                </c:pt>
                <c:pt idx="4257">
                  <c:v>26.67166666666667</c:v>
                </c:pt>
                <c:pt idx="4258">
                  <c:v>26.755</c:v>
                </c:pt>
                <c:pt idx="4259">
                  <c:v>0.0</c:v>
                </c:pt>
                <c:pt idx="4260">
                  <c:v>0.0</c:v>
                </c:pt>
                <c:pt idx="4261">
                  <c:v>0.0</c:v>
                </c:pt>
                <c:pt idx="4262">
                  <c:v>0.0</c:v>
                </c:pt>
                <c:pt idx="4263">
                  <c:v>0.0</c:v>
                </c:pt>
                <c:pt idx="4264">
                  <c:v>0.0</c:v>
                </c:pt>
                <c:pt idx="4265">
                  <c:v>0.0</c:v>
                </c:pt>
                <c:pt idx="4266">
                  <c:v>0.0</c:v>
                </c:pt>
                <c:pt idx="4267">
                  <c:v>0.0</c:v>
                </c:pt>
                <c:pt idx="4268">
                  <c:v>0.0</c:v>
                </c:pt>
                <c:pt idx="4269">
                  <c:v>0.0</c:v>
                </c:pt>
                <c:pt idx="4270">
                  <c:v>0.0</c:v>
                </c:pt>
                <c:pt idx="4271">
                  <c:v>0.0</c:v>
                </c:pt>
                <c:pt idx="4272">
                  <c:v>0.0</c:v>
                </c:pt>
                <c:pt idx="4273">
                  <c:v>0.0</c:v>
                </c:pt>
                <c:pt idx="4274">
                  <c:v>0.0</c:v>
                </c:pt>
                <c:pt idx="4275">
                  <c:v>0.0</c:v>
                </c:pt>
                <c:pt idx="4276">
                  <c:v>0.0</c:v>
                </c:pt>
                <c:pt idx="4277">
                  <c:v>0.0</c:v>
                </c:pt>
                <c:pt idx="4278">
                  <c:v>0.0</c:v>
                </c:pt>
                <c:pt idx="4279">
                  <c:v>0.0</c:v>
                </c:pt>
                <c:pt idx="4280">
                  <c:v>0.0</c:v>
                </c:pt>
                <c:pt idx="4281">
                  <c:v>0.0</c:v>
                </c:pt>
                <c:pt idx="4282">
                  <c:v>0.0</c:v>
                </c:pt>
                <c:pt idx="4283">
                  <c:v>0.0</c:v>
                </c:pt>
                <c:pt idx="4284">
                  <c:v>0.0</c:v>
                </c:pt>
                <c:pt idx="4285">
                  <c:v>0.0</c:v>
                </c:pt>
                <c:pt idx="4286">
                  <c:v>0.0</c:v>
                </c:pt>
                <c:pt idx="4287">
                  <c:v>0.0</c:v>
                </c:pt>
                <c:pt idx="4288">
                  <c:v>0.0</c:v>
                </c:pt>
                <c:pt idx="4289">
                  <c:v>0.0</c:v>
                </c:pt>
                <c:pt idx="4290">
                  <c:v>0.0</c:v>
                </c:pt>
                <c:pt idx="4291">
                  <c:v>0.0</c:v>
                </c:pt>
                <c:pt idx="4292">
                  <c:v>0.0</c:v>
                </c:pt>
                <c:pt idx="4293">
                  <c:v>0.0</c:v>
                </c:pt>
                <c:pt idx="4294">
                  <c:v>0.0</c:v>
                </c:pt>
                <c:pt idx="4295">
                  <c:v>0.0</c:v>
                </c:pt>
                <c:pt idx="4296">
                  <c:v>0.0</c:v>
                </c:pt>
                <c:pt idx="4297">
                  <c:v>0.0</c:v>
                </c:pt>
                <c:pt idx="4298">
                  <c:v>0.0</c:v>
                </c:pt>
                <c:pt idx="4299">
                  <c:v>0.0</c:v>
                </c:pt>
                <c:pt idx="4300">
                  <c:v>0.0</c:v>
                </c:pt>
                <c:pt idx="4301">
                  <c:v>0.0</c:v>
                </c:pt>
                <c:pt idx="4302">
                  <c:v>0.0</c:v>
                </c:pt>
                <c:pt idx="4303">
                  <c:v>0.0</c:v>
                </c:pt>
                <c:pt idx="4304">
                  <c:v>0.0</c:v>
                </c:pt>
                <c:pt idx="4305">
                  <c:v>0.0</c:v>
                </c:pt>
                <c:pt idx="4306">
                  <c:v>0.0</c:v>
                </c:pt>
                <c:pt idx="4307">
                  <c:v>0.0</c:v>
                </c:pt>
                <c:pt idx="4308">
                  <c:v>0.0</c:v>
                </c:pt>
                <c:pt idx="4309">
                  <c:v>0.0</c:v>
                </c:pt>
                <c:pt idx="4310">
                  <c:v>0.0</c:v>
                </c:pt>
                <c:pt idx="4311">
                  <c:v>0.0</c:v>
                </c:pt>
                <c:pt idx="4312">
                  <c:v>0.0</c:v>
                </c:pt>
                <c:pt idx="4313">
                  <c:v>0.0</c:v>
                </c:pt>
                <c:pt idx="4314">
                  <c:v>0.0</c:v>
                </c:pt>
                <c:pt idx="4315">
                  <c:v>0.0</c:v>
                </c:pt>
                <c:pt idx="4316">
                  <c:v>0.0</c:v>
                </c:pt>
                <c:pt idx="4317">
                  <c:v>0.0</c:v>
                </c:pt>
                <c:pt idx="4318">
                  <c:v>0.0</c:v>
                </c:pt>
                <c:pt idx="4319">
                  <c:v>0.0</c:v>
                </c:pt>
                <c:pt idx="4320">
                  <c:v>0.0</c:v>
                </c:pt>
                <c:pt idx="4321">
                  <c:v>0.0</c:v>
                </c:pt>
                <c:pt idx="4322">
                  <c:v>0.0</c:v>
                </c:pt>
                <c:pt idx="4323">
                  <c:v>0.0</c:v>
                </c:pt>
                <c:pt idx="4324">
                  <c:v>0.0</c:v>
                </c:pt>
                <c:pt idx="4325">
                  <c:v>0.0</c:v>
                </c:pt>
                <c:pt idx="4326">
                  <c:v>0.0</c:v>
                </c:pt>
                <c:pt idx="4327">
                  <c:v>0.0</c:v>
                </c:pt>
                <c:pt idx="4328">
                  <c:v>0.0</c:v>
                </c:pt>
                <c:pt idx="4329">
                  <c:v>0.0</c:v>
                </c:pt>
                <c:pt idx="4330">
                  <c:v>0.0</c:v>
                </c:pt>
                <c:pt idx="4331">
                  <c:v>0.0</c:v>
                </c:pt>
                <c:pt idx="4332">
                  <c:v>0.0</c:v>
                </c:pt>
                <c:pt idx="4333">
                  <c:v>0.0</c:v>
                </c:pt>
                <c:pt idx="4334">
                  <c:v>0.0</c:v>
                </c:pt>
                <c:pt idx="4335">
                  <c:v>0.0</c:v>
                </c:pt>
                <c:pt idx="4336">
                  <c:v>0.0</c:v>
                </c:pt>
                <c:pt idx="4337">
                  <c:v>0.0</c:v>
                </c:pt>
                <c:pt idx="4338">
                  <c:v>0.0</c:v>
                </c:pt>
                <c:pt idx="4339">
                  <c:v>0.0</c:v>
                </c:pt>
                <c:pt idx="4340">
                  <c:v>0.0</c:v>
                </c:pt>
                <c:pt idx="4341">
                  <c:v>0.0</c:v>
                </c:pt>
                <c:pt idx="4342">
                  <c:v>0.0</c:v>
                </c:pt>
                <c:pt idx="4343">
                  <c:v>0.0</c:v>
                </c:pt>
                <c:pt idx="4344">
                  <c:v>0.0</c:v>
                </c:pt>
                <c:pt idx="4345">
                  <c:v>0.0</c:v>
                </c:pt>
                <c:pt idx="4346">
                  <c:v>0.0</c:v>
                </c:pt>
                <c:pt idx="4347">
                  <c:v>0.0</c:v>
                </c:pt>
                <c:pt idx="4348">
                  <c:v>0.0</c:v>
                </c:pt>
                <c:pt idx="4349">
                  <c:v>0.0</c:v>
                </c:pt>
                <c:pt idx="4350">
                  <c:v>0.0</c:v>
                </c:pt>
                <c:pt idx="4351">
                  <c:v>0.0</c:v>
                </c:pt>
                <c:pt idx="4352">
                  <c:v>0.0</c:v>
                </c:pt>
                <c:pt idx="4353">
                  <c:v>0.0</c:v>
                </c:pt>
                <c:pt idx="4354">
                  <c:v>0.0</c:v>
                </c:pt>
                <c:pt idx="4355">
                  <c:v>0.0</c:v>
                </c:pt>
                <c:pt idx="4356">
                  <c:v>0.0</c:v>
                </c:pt>
                <c:pt idx="4357">
                  <c:v>0.0</c:v>
                </c:pt>
                <c:pt idx="4358">
                  <c:v>0.0</c:v>
                </c:pt>
                <c:pt idx="4359">
                  <c:v>0.0</c:v>
                </c:pt>
                <c:pt idx="4360">
                  <c:v>0.0</c:v>
                </c:pt>
                <c:pt idx="4361">
                  <c:v>0.0</c:v>
                </c:pt>
                <c:pt idx="4362">
                  <c:v>0.0</c:v>
                </c:pt>
                <c:pt idx="4363">
                  <c:v>0.0</c:v>
                </c:pt>
                <c:pt idx="4364">
                  <c:v>41.995</c:v>
                </c:pt>
                <c:pt idx="4365">
                  <c:v>38.79583333333333</c:v>
                </c:pt>
                <c:pt idx="4366">
                  <c:v>35.70916666666667</c:v>
                </c:pt>
                <c:pt idx="4367">
                  <c:v>33.9925</c:v>
                </c:pt>
                <c:pt idx="4368">
                  <c:v>32.635</c:v>
                </c:pt>
                <c:pt idx="4369">
                  <c:v>31.63583333333333</c:v>
                </c:pt>
                <c:pt idx="4370">
                  <c:v>30.94333333333333</c:v>
                </c:pt>
                <c:pt idx="4371">
                  <c:v>30.31333333333333</c:v>
                </c:pt>
                <c:pt idx="4372">
                  <c:v>29.86083333333334</c:v>
                </c:pt>
                <c:pt idx="4373">
                  <c:v>29.585</c:v>
                </c:pt>
                <c:pt idx="4374">
                  <c:v>29.255</c:v>
                </c:pt>
                <c:pt idx="4375">
                  <c:v>28.96416666666667</c:v>
                </c:pt>
                <c:pt idx="4376">
                  <c:v>28.69583333333333</c:v>
                </c:pt>
                <c:pt idx="4377">
                  <c:v>28.1475</c:v>
                </c:pt>
                <c:pt idx="4378">
                  <c:v>28.285</c:v>
                </c:pt>
                <c:pt idx="4379">
                  <c:v>33.05416666666667</c:v>
                </c:pt>
                <c:pt idx="4380">
                  <c:v>37.61166666666666</c:v>
                </c:pt>
                <c:pt idx="4381">
                  <c:v>46.81916666666667</c:v>
                </c:pt>
                <c:pt idx="4382">
                  <c:v>54.5975</c:v>
                </c:pt>
                <c:pt idx="4383">
                  <c:v>58.87416666666667</c:v>
                </c:pt>
                <c:pt idx="4384">
                  <c:v>65.34083333333334</c:v>
                </c:pt>
                <c:pt idx="4385">
                  <c:v>66.08916666666667</c:v>
                </c:pt>
                <c:pt idx="4386">
                  <c:v>60.3125</c:v>
                </c:pt>
                <c:pt idx="4387">
                  <c:v>52.89416666666667</c:v>
                </c:pt>
                <c:pt idx="4388">
                  <c:v>45.2125</c:v>
                </c:pt>
                <c:pt idx="4389">
                  <c:v>40.8025</c:v>
                </c:pt>
                <c:pt idx="4390">
                  <c:v>38.89583333333334</c:v>
                </c:pt>
                <c:pt idx="4391">
                  <c:v>38.17916666666667</c:v>
                </c:pt>
                <c:pt idx="4392">
                  <c:v>37.7825</c:v>
                </c:pt>
                <c:pt idx="4393">
                  <c:v>37.34</c:v>
                </c:pt>
                <c:pt idx="4394">
                  <c:v>37.11833333333333</c:v>
                </c:pt>
                <c:pt idx="4395">
                  <c:v>37.125</c:v>
                </c:pt>
                <c:pt idx="4396">
                  <c:v>37.0525</c:v>
                </c:pt>
                <c:pt idx="4397">
                  <c:v>37.15666666666667</c:v>
                </c:pt>
                <c:pt idx="4398">
                  <c:v>36.9175</c:v>
                </c:pt>
                <c:pt idx="4399">
                  <c:v>36.20083333333334</c:v>
                </c:pt>
                <c:pt idx="4400">
                  <c:v>36.2075</c:v>
                </c:pt>
                <c:pt idx="4401">
                  <c:v>36.09333333333333</c:v>
                </c:pt>
                <c:pt idx="4402">
                  <c:v>36.1925</c:v>
                </c:pt>
                <c:pt idx="4403">
                  <c:v>37.03833333333333</c:v>
                </c:pt>
                <c:pt idx="4404">
                  <c:v>38.74666666666666</c:v>
                </c:pt>
                <c:pt idx="4405">
                  <c:v>42.20916666666667</c:v>
                </c:pt>
                <c:pt idx="4406">
                  <c:v>47.70916666666667</c:v>
                </c:pt>
                <c:pt idx="4407">
                  <c:v>53.78083333333333</c:v>
                </c:pt>
                <c:pt idx="4408">
                  <c:v>57.93166666666666</c:v>
                </c:pt>
                <c:pt idx="4409">
                  <c:v>68.0175</c:v>
                </c:pt>
                <c:pt idx="4410">
                  <c:v>65.9725</c:v>
                </c:pt>
                <c:pt idx="4411">
                  <c:v>54.1125</c:v>
                </c:pt>
                <c:pt idx="4412">
                  <c:v>47.86333333333333</c:v>
                </c:pt>
                <c:pt idx="4413">
                  <c:v>41.30833333333334</c:v>
                </c:pt>
                <c:pt idx="4414">
                  <c:v>38.74166666666667</c:v>
                </c:pt>
                <c:pt idx="4415">
                  <c:v>37.18083333333333</c:v>
                </c:pt>
                <c:pt idx="4416">
                  <c:v>36.125</c:v>
                </c:pt>
                <c:pt idx="4417">
                  <c:v>35.49333333333333</c:v>
                </c:pt>
                <c:pt idx="4418">
                  <c:v>34.7125</c:v>
                </c:pt>
                <c:pt idx="4419">
                  <c:v>33.72166666666666</c:v>
                </c:pt>
                <c:pt idx="4420">
                  <c:v>33.00166666666667</c:v>
                </c:pt>
                <c:pt idx="4421">
                  <c:v>32.55666666666666</c:v>
                </c:pt>
                <c:pt idx="4422">
                  <c:v>31.52333333333333</c:v>
                </c:pt>
                <c:pt idx="4423">
                  <c:v>30.61333333333333</c:v>
                </c:pt>
                <c:pt idx="4424">
                  <c:v>29.70833333333333</c:v>
                </c:pt>
                <c:pt idx="4425">
                  <c:v>29.2125</c:v>
                </c:pt>
                <c:pt idx="4426">
                  <c:v>29.43833333333333</c:v>
                </c:pt>
                <c:pt idx="4427">
                  <c:v>37.82333333333333</c:v>
                </c:pt>
                <c:pt idx="4428">
                  <c:v>50.8875</c:v>
                </c:pt>
                <c:pt idx="4429">
                  <c:v>62.35083333333333</c:v>
                </c:pt>
                <c:pt idx="4430">
                  <c:v>71.7775</c:v>
                </c:pt>
                <c:pt idx="4431">
                  <c:v>76.90416666666666</c:v>
                </c:pt>
                <c:pt idx="4432">
                  <c:v>75.28583333333333</c:v>
                </c:pt>
                <c:pt idx="4433">
                  <c:v>71.89916666666667</c:v>
                </c:pt>
                <c:pt idx="4434">
                  <c:v>67.85333333333334</c:v>
                </c:pt>
                <c:pt idx="4435">
                  <c:v>58.25833333333333</c:v>
                </c:pt>
                <c:pt idx="4436">
                  <c:v>50.33833333333333</c:v>
                </c:pt>
                <c:pt idx="4437">
                  <c:v>44.28583333333334</c:v>
                </c:pt>
                <c:pt idx="4438">
                  <c:v>41.21166666666667</c:v>
                </c:pt>
                <c:pt idx="4439">
                  <c:v>40.31166666666667</c:v>
                </c:pt>
                <c:pt idx="4440">
                  <c:v>39.625</c:v>
                </c:pt>
                <c:pt idx="4441">
                  <c:v>39.1275</c:v>
                </c:pt>
                <c:pt idx="4442">
                  <c:v>39.11916666666666</c:v>
                </c:pt>
                <c:pt idx="4443">
                  <c:v>39.52083333333334</c:v>
                </c:pt>
                <c:pt idx="4444">
                  <c:v>39.4625</c:v>
                </c:pt>
                <c:pt idx="4445">
                  <c:v>39.57583333333334</c:v>
                </c:pt>
                <c:pt idx="4446">
                  <c:v>39.58833333333333</c:v>
                </c:pt>
                <c:pt idx="4447">
                  <c:v>39.56416666666667</c:v>
                </c:pt>
                <c:pt idx="4448">
                  <c:v>39.3675</c:v>
                </c:pt>
                <c:pt idx="4449">
                  <c:v>39.49666666666667</c:v>
                </c:pt>
                <c:pt idx="4450">
                  <c:v>39.4425</c:v>
                </c:pt>
                <c:pt idx="4451">
                  <c:v>39.64583333333334</c:v>
                </c:pt>
                <c:pt idx="4452">
                  <c:v>40.34416666666667</c:v>
                </c:pt>
                <c:pt idx="4453">
                  <c:v>42.90916666666666</c:v>
                </c:pt>
                <c:pt idx="4454">
                  <c:v>48.14555555555555</c:v>
                </c:pt>
                <c:pt idx="4455">
                  <c:v>0.0</c:v>
                </c:pt>
                <c:pt idx="4456">
                  <c:v>0.0</c:v>
                </c:pt>
                <c:pt idx="4457">
                  <c:v>0.0</c:v>
                </c:pt>
                <c:pt idx="4458">
                  <c:v>0.0</c:v>
                </c:pt>
                <c:pt idx="4459">
                  <c:v>0.0</c:v>
                </c:pt>
                <c:pt idx="4460">
                  <c:v>0.0</c:v>
                </c:pt>
                <c:pt idx="4461">
                  <c:v>0.0</c:v>
                </c:pt>
                <c:pt idx="4462">
                  <c:v>44.50666666666667</c:v>
                </c:pt>
                <c:pt idx="4463">
                  <c:v>43.1475</c:v>
                </c:pt>
                <c:pt idx="4464">
                  <c:v>41.52</c:v>
                </c:pt>
                <c:pt idx="4465">
                  <c:v>41.0075</c:v>
                </c:pt>
                <c:pt idx="4466">
                  <c:v>40.99</c:v>
                </c:pt>
                <c:pt idx="4467">
                  <c:v>40.81833333333334</c:v>
                </c:pt>
                <c:pt idx="4468">
                  <c:v>40.45</c:v>
                </c:pt>
                <c:pt idx="4469">
                  <c:v>40.13833333333333</c:v>
                </c:pt>
                <c:pt idx="4470">
                  <c:v>40.08166666666667</c:v>
                </c:pt>
                <c:pt idx="4471">
                  <c:v>39.79333333333333</c:v>
                </c:pt>
                <c:pt idx="4472">
                  <c:v>39.185</c:v>
                </c:pt>
                <c:pt idx="4473">
                  <c:v>38.77083333333334</c:v>
                </c:pt>
                <c:pt idx="4474">
                  <c:v>38.5025</c:v>
                </c:pt>
                <c:pt idx="4475">
                  <c:v>39.24833333333333</c:v>
                </c:pt>
                <c:pt idx="4476">
                  <c:v>41.33166666666666</c:v>
                </c:pt>
                <c:pt idx="4477">
                  <c:v>44.1775</c:v>
                </c:pt>
                <c:pt idx="4478">
                  <c:v>46.27916666666667</c:v>
                </c:pt>
                <c:pt idx="4479">
                  <c:v>48.27916666666667</c:v>
                </c:pt>
                <c:pt idx="4480">
                  <c:v>51.03083333333333</c:v>
                </c:pt>
                <c:pt idx="4481">
                  <c:v>48.82583333333334</c:v>
                </c:pt>
                <c:pt idx="4482">
                  <c:v>45.34083333333334</c:v>
                </c:pt>
                <c:pt idx="4483">
                  <c:v>43.00916666666667</c:v>
                </c:pt>
                <c:pt idx="4484">
                  <c:v>40.29583333333333</c:v>
                </c:pt>
                <c:pt idx="4485">
                  <c:v>37.79666666666667</c:v>
                </c:pt>
                <c:pt idx="4486">
                  <c:v>36.49</c:v>
                </c:pt>
                <c:pt idx="4487">
                  <c:v>35.61166666666666</c:v>
                </c:pt>
                <c:pt idx="4488">
                  <c:v>34.37833333333333</c:v>
                </c:pt>
                <c:pt idx="4489">
                  <c:v>33.26166666666667</c:v>
                </c:pt>
                <c:pt idx="4490">
                  <c:v>32.09416666666667</c:v>
                </c:pt>
                <c:pt idx="4491">
                  <c:v>30.99333333333333</c:v>
                </c:pt>
                <c:pt idx="4492">
                  <c:v>29.90833333333333</c:v>
                </c:pt>
                <c:pt idx="4493">
                  <c:v>29.27166666666666</c:v>
                </c:pt>
                <c:pt idx="4494">
                  <c:v>28.82666666666667</c:v>
                </c:pt>
                <c:pt idx="4495">
                  <c:v>28.48083333333333</c:v>
                </c:pt>
                <c:pt idx="4496">
                  <c:v>28.09916666666667</c:v>
                </c:pt>
                <c:pt idx="4497">
                  <c:v>27.75416666666667</c:v>
                </c:pt>
                <c:pt idx="4498">
                  <c:v>28.12333333333333</c:v>
                </c:pt>
                <c:pt idx="4499">
                  <c:v>36.46333333333333</c:v>
                </c:pt>
                <c:pt idx="4500">
                  <c:v>48.65083333333333</c:v>
                </c:pt>
                <c:pt idx="4501">
                  <c:v>61.39166666666667</c:v>
                </c:pt>
                <c:pt idx="4502">
                  <c:v>71.39916666666667</c:v>
                </c:pt>
                <c:pt idx="4503">
                  <c:v>75.9525</c:v>
                </c:pt>
                <c:pt idx="4504">
                  <c:v>75.00583333333333</c:v>
                </c:pt>
                <c:pt idx="4505">
                  <c:v>72.82083333333334</c:v>
                </c:pt>
                <c:pt idx="4506">
                  <c:v>70.89416666666666</c:v>
                </c:pt>
                <c:pt idx="4507">
                  <c:v>57.3925</c:v>
                </c:pt>
                <c:pt idx="4508">
                  <c:v>51.3275</c:v>
                </c:pt>
                <c:pt idx="4509">
                  <c:v>43.07</c:v>
                </c:pt>
                <c:pt idx="4510">
                  <c:v>39.08416666666667</c:v>
                </c:pt>
                <c:pt idx="4511">
                  <c:v>37.08833333333333</c:v>
                </c:pt>
                <c:pt idx="4512">
                  <c:v>35.82583333333334</c:v>
                </c:pt>
                <c:pt idx="4513">
                  <c:v>35.00416666666666</c:v>
                </c:pt>
                <c:pt idx="4514">
                  <c:v>34.50333333333333</c:v>
                </c:pt>
                <c:pt idx="4515">
                  <c:v>33.72166666666666</c:v>
                </c:pt>
                <c:pt idx="4516">
                  <c:v>32.94833333333334</c:v>
                </c:pt>
                <c:pt idx="4517">
                  <c:v>32.415</c:v>
                </c:pt>
                <c:pt idx="4518">
                  <c:v>32.13583333333333</c:v>
                </c:pt>
                <c:pt idx="4519">
                  <c:v>32.18166666666666</c:v>
                </c:pt>
                <c:pt idx="4520">
                  <c:v>31.94</c:v>
                </c:pt>
                <c:pt idx="4521">
                  <c:v>32.47416666666667</c:v>
                </c:pt>
                <c:pt idx="4522">
                  <c:v>31.51416666666667</c:v>
                </c:pt>
                <c:pt idx="4523">
                  <c:v>39.63916666666667</c:v>
                </c:pt>
                <c:pt idx="4524">
                  <c:v>52.47916666666666</c:v>
                </c:pt>
                <c:pt idx="4525">
                  <c:v>63.75916666666667</c:v>
                </c:pt>
                <c:pt idx="4526">
                  <c:v>72.82333333333334</c:v>
                </c:pt>
                <c:pt idx="4527">
                  <c:v>76.97833333333334</c:v>
                </c:pt>
                <c:pt idx="4528">
                  <c:v>75.2875</c:v>
                </c:pt>
                <c:pt idx="4529">
                  <c:v>72.345</c:v>
                </c:pt>
                <c:pt idx="4530">
                  <c:v>69.14416666666666</c:v>
                </c:pt>
                <c:pt idx="4531">
                  <c:v>60.64083333333333</c:v>
                </c:pt>
                <c:pt idx="4532">
                  <c:v>55.67083333333333</c:v>
                </c:pt>
                <c:pt idx="4533">
                  <c:v>47.2225</c:v>
                </c:pt>
                <c:pt idx="4534">
                  <c:v>42.26333333333333</c:v>
                </c:pt>
                <c:pt idx="4535">
                  <c:v>40.2425</c:v>
                </c:pt>
                <c:pt idx="4536">
                  <c:v>39.06083333333333</c:v>
                </c:pt>
                <c:pt idx="4537">
                  <c:v>38.43083333333333</c:v>
                </c:pt>
                <c:pt idx="4538">
                  <c:v>37.96416666666666</c:v>
                </c:pt>
                <c:pt idx="4539">
                  <c:v>37.07833333333333</c:v>
                </c:pt>
                <c:pt idx="4540">
                  <c:v>36.41</c:v>
                </c:pt>
                <c:pt idx="4541">
                  <c:v>35.7375</c:v>
                </c:pt>
                <c:pt idx="4542">
                  <c:v>0.0</c:v>
                </c:pt>
                <c:pt idx="4543">
                  <c:v>35.02416666666667</c:v>
                </c:pt>
                <c:pt idx="4544">
                  <c:v>34.2925</c:v>
                </c:pt>
                <c:pt idx="4545">
                  <c:v>33.73416666666667</c:v>
                </c:pt>
                <c:pt idx="4546">
                  <c:v>33.22166666666666</c:v>
                </c:pt>
                <c:pt idx="4547">
                  <c:v>33.745</c:v>
                </c:pt>
                <c:pt idx="4548">
                  <c:v>39.3325</c:v>
                </c:pt>
                <c:pt idx="4549">
                  <c:v>47.12333333333333</c:v>
                </c:pt>
                <c:pt idx="4550">
                  <c:v>51.76583333333333</c:v>
                </c:pt>
                <c:pt idx="4551">
                  <c:v>60.38666666666667</c:v>
                </c:pt>
                <c:pt idx="4552">
                  <c:v>65.085</c:v>
                </c:pt>
                <c:pt idx="4553">
                  <c:v>67.97083333333333</c:v>
                </c:pt>
                <c:pt idx="4554">
                  <c:v>71.8</c:v>
                </c:pt>
                <c:pt idx="4555">
                  <c:v>68.95666666666666</c:v>
                </c:pt>
                <c:pt idx="4556">
                  <c:v>59.735</c:v>
                </c:pt>
                <c:pt idx="4557">
                  <c:v>53.27833333333333</c:v>
                </c:pt>
                <c:pt idx="4558">
                  <c:v>46.07833333333333</c:v>
                </c:pt>
                <c:pt idx="4559">
                  <c:v>41.67166666666667</c:v>
                </c:pt>
                <c:pt idx="4560">
                  <c:v>39.57833333333333</c:v>
                </c:pt>
                <c:pt idx="4561">
                  <c:v>38.31333333333333</c:v>
                </c:pt>
                <c:pt idx="4562">
                  <c:v>37.24083333333333</c:v>
                </c:pt>
                <c:pt idx="4563">
                  <c:v>36.8225</c:v>
                </c:pt>
                <c:pt idx="4564">
                  <c:v>36.39</c:v>
                </c:pt>
                <c:pt idx="4565">
                  <c:v>36.185</c:v>
                </c:pt>
                <c:pt idx="4566">
                  <c:v>36.76916666666666</c:v>
                </c:pt>
                <c:pt idx="4567">
                  <c:v>36.15666666666667</c:v>
                </c:pt>
                <c:pt idx="4568">
                  <c:v>35.395</c:v>
                </c:pt>
                <c:pt idx="4569">
                  <c:v>34.61416666666667</c:v>
                </c:pt>
                <c:pt idx="4570">
                  <c:v>34.10416666666666</c:v>
                </c:pt>
                <c:pt idx="4571">
                  <c:v>34.61666666666667</c:v>
                </c:pt>
                <c:pt idx="4572">
                  <c:v>38.0625</c:v>
                </c:pt>
                <c:pt idx="4573">
                  <c:v>44.98166666666667</c:v>
                </c:pt>
                <c:pt idx="4574">
                  <c:v>57.0375</c:v>
                </c:pt>
                <c:pt idx="4575">
                  <c:v>68.35666666666667</c:v>
                </c:pt>
                <c:pt idx="4576">
                  <c:v>71.56666666666666</c:v>
                </c:pt>
                <c:pt idx="4577">
                  <c:v>71.10583333333334</c:v>
                </c:pt>
                <c:pt idx="4578">
                  <c:v>72.37166666666667</c:v>
                </c:pt>
                <c:pt idx="4579">
                  <c:v>72.05333333333333</c:v>
                </c:pt>
                <c:pt idx="4580">
                  <c:v>66.17916666666666</c:v>
                </c:pt>
                <c:pt idx="4581">
                  <c:v>57.91416666666667</c:v>
                </c:pt>
                <c:pt idx="4582">
                  <c:v>48.55666666666666</c:v>
                </c:pt>
                <c:pt idx="4583">
                  <c:v>43.49916666666667</c:v>
                </c:pt>
                <c:pt idx="4584">
                  <c:v>40.76</c:v>
                </c:pt>
                <c:pt idx="4585">
                  <c:v>39.7575</c:v>
                </c:pt>
                <c:pt idx="4586">
                  <c:v>38.69666666666667</c:v>
                </c:pt>
                <c:pt idx="4587">
                  <c:v>37.90333333333334</c:v>
                </c:pt>
                <c:pt idx="4588">
                  <c:v>38.48666666666666</c:v>
                </c:pt>
                <c:pt idx="4589">
                  <c:v>39.07166666666667</c:v>
                </c:pt>
                <c:pt idx="4590">
                  <c:v>39.25416666666666</c:v>
                </c:pt>
                <c:pt idx="4591">
                  <c:v>39.25333333333333</c:v>
                </c:pt>
                <c:pt idx="4592">
                  <c:v>38.63833333333333</c:v>
                </c:pt>
                <c:pt idx="4593">
                  <c:v>37.55083333333333</c:v>
                </c:pt>
                <c:pt idx="4594">
                  <c:v>36.5625</c:v>
                </c:pt>
                <c:pt idx="4595">
                  <c:v>36.80583333333333</c:v>
                </c:pt>
                <c:pt idx="4596">
                  <c:v>41.0075</c:v>
                </c:pt>
                <c:pt idx="4597">
                  <c:v>48.36</c:v>
                </c:pt>
                <c:pt idx="4598">
                  <c:v>59.54333333333334</c:v>
                </c:pt>
                <c:pt idx="4599">
                  <c:v>69.46583333333334</c:v>
                </c:pt>
                <c:pt idx="4600">
                  <c:v>72.05666666666667</c:v>
                </c:pt>
                <c:pt idx="4601">
                  <c:v>72.19500000000001</c:v>
                </c:pt>
                <c:pt idx="4602">
                  <c:v>71.17166666666667</c:v>
                </c:pt>
                <c:pt idx="4603">
                  <c:v>73.72833333333334</c:v>
                </c:pt>
                <c:pt idx="4604">
                  <c:v>65.35416666666667</c:v>
                </c:pt>
                <c:pt idx="4605">
                  <c:v>59.70083333333334</c:v>
                </c:pt>
                <c:pt idx="4606">
                  <c:v>51.86</c:v>
                </c:pt>
                <c:pt idx="4607">
                  <c:v>47.42916666666667</c:v>
                </c:pt>
                <c:pt idx="4608">
                  <c:v>45.74083333333333</c:v>
                </c:pt>
                <c:pt idx="4609">
                  <c:v>45.19833333333333</c:v>
                </c:pt>
                <c:pt idx="4610">
                  <c:v>44.62666666666667</c:v>
                </c:pt>
                <c:pt idx="4611">
                  <c:v>43.4725</c:v>
                </c:pt>
                <c:pt idx="4612">
                  <c:v>43.14083333333333</c:v>
                </c:pt>
                <c:pt idx="4613">
                  <c:v>43.37916666666666</c:v>
                </c:pt>
                <c:pt idx="4614">
                  <c:v>42.845</c:v>
                </c:pt>
                <c:pt idx="4615">
                  <c:v>41.57833333333333</c:v>
                </c:pt>
                <c:pt idx="4616">
                  <c:v>40.715</c:v>
                </c:pt>
                <c:pt idx="4617">
                  <c:v>39.89416666666667</c:v>
                </c:pt>
                <c:pt idx="4618">
                  <c:v>40.02</c:v>
                </c:pt>
                <c:pt idx="4619">
                  <c:v>41.22416666666667</c:v>
                </c:pt>
                <c:pt idx="4620">
                  <c:v>44.93083333333333</c:v>
                </c:pt>
                <c:pt idx="4621">
                  <c:v>56.675</c:v>
                </c:pt>
                <c:pt idx="4622">
                  <c:v>68.88666666666667</c:v>
                </c:pt>
                <c:pt idx="4623">
                  <c:v>74.10833333333333</c:v>
                </c:pt>
                <c:pt idx="4624">
                  <c:v>79.87583333333333</c:v>
                </c:pt>
                <c:pt idx="4625">
                  <c:v>83.16</c:v>
                </c:pt>
                <c:pt idx="4626">
                  <c:v>83.95083333333334</c:v>
                </c:pt>
                <c:pt idx="4627">
                  <c:v>80.37</c:v>
                </c:pt>
                <c:pt idx="4628">
                  <c:v>71.74333333333334</c:v>
                </c:pt>
                <c:pt idx="4629">
                  <c:v>65.115</c:v>
                </c:pt>
                <c:pt idx="4630">
                  <c:v>55.88</c:v>
                </c:pt>
                <c:pt idx="4631">
                  <c:v>51.21416666666666</c:v>
                </c:pt>
                <c:pt idx="4632">
                  <c:v>48.86333333333334</c:v>
                </c:pt>
                <c:pt idx="4633">
                  <c:v>46.96083333333333</c:v>
                </c:pt>
                <c:pt idx="4634">
                  <c:v>45.26916666666667</c:v>
                </c:pt>
                <c:pt idx="4635">
                  <c:v>43.54416666666667</c:v>
                </c:pt>
                <c:pt idx="4636">
                  <c:v>43.65583333333333</c:v>
                </c:pt>
                <c:pt idx="4637">
                  <c:v>44.58666666666667</c:v>
                </c:pt>
                <c:pt idx="4638">
                  <c:v>44.32916666666667</c:v>
                </c:pt>
                <c:pt idx="4639">
                  <c:v>43.7625</c:v>
                </c:pt>
                <c:pt idx="4640">
                  <c:v>43.05666666666666</c:v>
                </c:pt>
                <c:pt idx="4641">
                  <c:v>41.74083333333333</c:v>
                </c:pt>
                <c:pt idx="4642">
                  <c:v>40.955</c:v>
                </c:pt>
                <c:pt idx="4643">
                  <c:v>41.19833333333333</c:v>
                </c:pt>
                <c:pt idx="4644">
                  <c:v>43.42833333333333</c:v>
                </c:pt>
                <c:pt idx="4645">
                  <c:v>50.74083333333333</c:v>
                </c:pt>
                <c:pt idx="4646">
                  <c:v>67.5675</c:v>
                </c:pt>
                <c:pt idx="4647">
                  <c:v>75.6425</c:v>
                </c:pt>
                <c:pt idx="4648">
                  <c:v>78.59333333333333</c:v>
                </c:pt>
                <c:pt idx="4649">
                  <c:v>81.13</c:v>
                </c:pt>
                <c:pt idx="4650">
                  <c:v>81.56</c:v>
                </c:pt>
                <c:pt idx="4651">
                  <c:v>79.09333333333333</c:v>
                </c:pt>
                <c:pt idx="4652">
                  <c:v>68.16833333333334</c:v>
                </c:pt>
                <c:pt idx="4653">
                  <c:v>59.32166666666667</c:v>
                </c:pt>
                <c:pt idx="4654">
                  <c:v>50.57833333333333</c:v>
                </c:pt>
                <c:pt idx="4655">
                  <c:v>45.73</c:v>
                </c:pt>
                <c:pt idx="4656">
                  <c:v>43.02083333333334</c:v>
                </c:pt>
                <c:pt idx="4657">
                  <c:v>41.14416666666666</c:v>
                </c:pt>
                <c:pt idx="4658">
                  <c:v>39.9975</c:v>
                </c:pt>
                <c:pt idx="4659">
                  <c:v>39.18333333333333</c:v>
                </c:pt>
                <c:pt idx="4660">
                  <c:v>38.36916666666666</c:v>
                </c:pt>
                <c:pt idx="4661">
                  <c:v>37.92166666666667</c:v>
                </c:pt>
                <c:pt idx="4662">
                  <c:v>37.57166666666667</c:v>
                </c:pt>
                <c:pt idx="4663">
                  <c:v>37.3375</c:v>
                </c:pt>
                <c:pt idx="4664">
                  <c:v>36.58166666666666</c:v>
                </c:pt>
                <c:pt idx="4665">
                  <c:v>35.71833333333333</c:v>
                </c:pt>
                <c:pt idx="4666">
                  <c:v>35.3975</c:v>
                </c:pt>
                <c:pt idx="4667">
                  <c:v>36.20583333333333</c:v>
                </c:pt>
                <c:pt idx="4668">
                  <c:v>45.91</c:v>
                </c:pt>
                <c:pt idx="4669">
                  <c:v>60.05</c:v>
                </c:pt>
                <c:pt idx="4670">
                  <c:v>70.31083333333333</c:v>
                </c:pt>
                <c:pt idx="4671">
                  <c:v>77.77583333333334</c:v>
                </c:pt>
                <c:pt idx="4672">
                  <c:v>80.46416666666667</c:v>
                </c:pt>
                <c:pt idx="4673">
                  <c:v>82.20166666666666</c:v>
                </c:pt>
                <c:pt idx="4674">
                  <c:v>82.69166666666666</c:v>
                </c:pt>
                <c:pt idx="4675">
                  <c:v>78.33416666666666</c:v>
                </c:pt>
                <c:pt idx="4676">
                  <c:v>69.32083333333333</c:v>
                </c:pt>
                <c:pt idx="4677">
                  <c:v>61.67166666666667</c:v>
                </c:pt>
                <c:pt idx="4678">
                  <c:v>53.21166666666667</c:v>
                </c:pt>
                <c:pt idx="4679">
                  <c:v>48.22</c:v>
                </c:pt>
                <c:pt idx="4680">
                  <c:v>45.28416666666666</c:v>
                </c:pt>
                <c:pt idx="4681">
                  <c:v>44.38583333333333</c:v>
                </c:pt>
                <c:pt idx="4682">
                  <c:v>44.33666666666667</c:v>
                </c:pt>
                <c:pt idx="4683">
                  <c:v>44.01</c:v>
                </c:pt>
                <c:pt idx="4684">
                  <c:v>43.6825</c:v>
                </c:pt>
                <c:pt idx="4685">
                  <c:v>43.33416666666667</c:v>
                </c:pt>
                <c:pt idx="4686">
                  <c:v>43.025</c:v>
                </c:pt>
                <c:pt idx="4687">
                  <c:v>42.76166666666666</c:v>
                </c:pt>
                <c:pt idx="4688">
                  <c:v>42.52333333333333</c:v>
                </c:pt>
                <c:pt idx="4689">
                  <c:v>42.2525</c:v>
                </c:pt>
                <c:pt idx="4690">
                  <c:v>41.97</c:v>
                </c:pt>
                <c:pt idx="4691">
                  <c:v>42.14666666666667</c:v>
                </c:pt>
                <c:pt idx="4692">
                  <c:v>44.435</c:v>
                </c:pt>
                <c:pt idx="4693">
                  <c:v>51.1875</c:v>
                </c:pt>
                <c:pt idx="4694">
                  <c:v>53.59</c:v>
                </c:pt>
                <c:pt idx="4695">
                  <c:v>56.75083333333333</c:v>
                </c:pt>
                <c:pt idx="4696">
                  <c:v>57.93166666666666</c:v>
                </c:pt>
                <c:pt idx="4697">
                  <c:v>59.52166666666667</c:v>
                </c:pt>
                <c:pt idx="4698">
                  <c:v>53.06166666666667</c:v>
                </c:pt>
                <c:pt idx="4699">
                  <c:v>50.59416666666667</c:v>
                </c:pt>
                <c:pt idx="4700">
                  <c:v>48.37833333333333</c:v>
                </c:pt>
                <c:pt idx="4701">
                  <c:v>46.17</c:v>
                </c:pt>
                <c:pt idx="4702">
                  <c:v>44.47833333333333</c:v>
                </c:pt>
                <c:pt idx="4703">
                  <c:v>43.46416666666666</c:v>
                </c:pt>
                <c:pt idx="4704">
                  <c:v>42.88333333333333</c:v>
                </c:pt>
                <c:pt idx="4705">
                  <c:v>42.47083333333333</c:v>
                </c:pt>
                <c:pt idx="4706">
                  <c:v>42.12916666666667</c:v>
                </c:pt>
                <c:pt idx="4707">
                  <c:v>41.86583333333333</c:v>
                </c:pt>
                <c:pt idx="4708">
                  <c:v>41.66166666666667</c:v>
                </c:pt>
                <c:pt idx="4709">
                  <c:v>41.6225</c:v>
                </c:pt>
                <c:pt idx="4710">
                  <c:v>41.70416666666667</c:v>
                </c:pt>
                <c:pt idx="4711">
                  <c:v>41.51833333333333</c:v>
                </c:pt>
                <c:pt idx="4712">
                  <c:v>41.28666666666667</c:v>
                </c:pt>
                <c:pt idx="4713">
                  <c:v>41.15916666666666</c:v>
                </c:pt>
                <c:pt idx="4714">
                  <c:v>41.01166666666667</c:v>
                </c:pt>
                <c:pt idx="4715">
                  <c:v>41.07083333333333</c:v>
                </c:pt>
                <c:pt idx="4716">
                  <c:v>41.71333333333333</c:v>
                </c:pt>
                <c:pt idx="4717">
                  <c:v>42.42333333333333</c:v>
                </c:pt>
                <c:pt idx="4718">
                  <c:v>43.19083333333333</c:v>
                </c:pt>
                <c:pt idx="4719">
                  <c:v>43.78</c:v>
                </c:pt>
                <c:pt idx="4720">
                  <c:v>43.73666666666666</c:v>
                </c:pt>
                <c:pt idx="4721">
                  <c:v>43.33833333333333</c:v>
                </c:pt>
                <c:pt idx="4722">
                  <c:v>42.99</c:v>
                </c:pt>
                <c:pt idx="4723">
                  <c:v>42.735</c:v>
                </c:pt>
                <c:pt idx="4724">
                  <c:v>42.4975</c:v>
                </c:pt>
                <c:pt idx="4725">
                  <c:v>41.9675</c:v>
                </c:pt>
                <c:pt idx="4726">
                  <c:v>41.1</c:v>
                </c:pt>
                <c:pt idx="4727">
                  <c:v>40.39166666666667</c:v>
                </c:pt>
                <c:pt idx="4728">
                  <c:v>40.06</c:v>
                </c:pt>
                <c:pt idx="4729">
                  <c:v>39.7825</c:v>
                </c:pt>
                <c:pt idx="4730">
                  <c:v>39.70416666666667</c:v>
                </c:pt>
                <c:pt idx="4731">
                  <c:v>39.39166666666667</c:v>
                </c:pt>
                <c:pt idx="4732">
                  <c:v>39.32083333333333</c:v>
                </c:pt>
                <c:pt idx="4733">
                  <c:v>39.04583333333333</c:v>
                </c:pt>
                <c:pt idx="4734">
                  <c:v>38.53083333333333</c:v>
                </c:pt>
                <c:pt idx="4735">
                  <c:v>37.7825</c:v>
                </c:pt>
                <c:pt idx="4736">
                  <c:v>37.36083333333333</c:v>
                </c:pt>
                <c:pt idx="4737">
                  <c:v>36.995</c:v>
                </c:pt>
                <c:pt idx="4738">
                  <c:v>36.70166666666667</c:v>
                </c:pt>
                <c:pt idx="4739">
                  <c:v>36.94833333333333</c:v>
                </c:pt>
                <c:pt idx="4740">
                  <c:v>40.9925</c:v>
                </c:pt>
                <c:pt idx="4741">
                  <c:v>50.4425</c:v>
                </c:pt>
                <c:pt idx="4742">
                  <c:v>59.77333333333333</c:v>
                </c:pt>
                <c:pt idx="4743">
                  <c:v>64.115</c:v>
                </c:pt>
                <c:pt idx="4744">
                  <c:v>68.17833333333334</c:v>
                </c:pt>
                <c:pt idx="4745">
                  <c:v>75.62083333333334</c:v>
                </c:pt>
                <c:pt idx="4746">
                  <c:v>80.96416666666667</c:v>
                </c:pt>
                <c:pt idx="4747">
                  <c:v>80.02500000000001</c:v>
                </c:pt>
                <c:pt idx="4748">
                  <c:v>73.21083333333333</c:v>
                </c:pt>
                <c:pt idx="4749">
                  <c:v>61.63333333333333</c:v>
                </c:pt>
                <c:pt idx="4750">
                  <c:v>53.58416666666667</c:v>
                </c:pt>
                <c:pt idx="4751">
                  <c:v>47.44166666666667</c:v>
                </c:pt>
                <c:pt idx="4752">
                  <c:v>44.04583333333333</c:v>
                </c:pt>
                <c:pt idx="4753">
                  <c:v>42.1475</c:v>
                </c:pt>
                <c:pt idx="4754">
                  <c:v>40.62916666666667</c:v>
                </c:pt>
                <c:pt idx="4755">
                  <c:v>39.77916666666667</c:v>
                </c:pt>
                <c:pt idx="4756">
                  <c:v>39.33333333333333</c:v>
                </c:pt>
                <c:pt idx="4757">
                  <c:v>39.56083333333333</c:v>
                </c:pt>
                <c:pt idx="4758">
                  <c:v>39.85666666666667</c:v>
                </c:pt>
                <c:pt idx="4759">
                  <c:v>40.11833333333333</c:v>
                </c:pt>
                <c:pt idx="4760">
                  <c:v>40.43083333333333</c:v>
                </c:pt>
                <c:pt idx="4761">
                  <c:v>40.625</c:v>
                </c:pt>
                <c:pt idx="4762">
                  <c:v>40.625</c:v>
                </c:pt>
                <c:pt idx="4763">
                  <c:v>40.87333333333333</c:v>
                </c:pt>
                <c:pt idx="4764">
                  <c:v>42.71916666666667</c:v>
                </c:pt>
                <c:pt idx="4765">
                  <c:v>45.89166666666667</c:v>
                </c:pt>
                <c:pt idx="4766">
                  <c:v>49.4125</c:v>
                </c:pt>
                <c:pt idx="4767">
                  <c:v>55.21833333333333</c:v>
                </c:pt>
                <c:pt idx="4768">
                  <c:v>56.07916666666667</c:v>
                </c:pt>
                <c:pt idx="4769">
                  <c:v>53.39333333333333</c:v>
                </c:pt>
                <c:pt idx="4770">
                  <c:v>50.3225</c:v>
                </c:pt>
                <c:pt idx="4771">
                  <c:v>49.83583333333333</c:v>
                </c:pt>
                <c:pt idx="4772">
                  <c:v>48.2875</c:v>
                </c:pt>
                <c:pt idx="4773">
                  <c:v>46.815</c:v>
                </c:pt>
                <c:pt idx="4774">
                  <c:v>43.82083333333333</c:v>
                </c:pt>
                <c:pt idx="4775">
                  <c:v>40.9125</c:v>
                </c:pt>
                <c:pt idx="4776">
                  <c:v>39.48583333333333</c:v>
                </c:pt>
                <c:pt idx="4777">
                  <c:v>38.72416666666667</c:v>
                </c:pt>
                <c:pt idx="4778">
                  <c:v>38.0225</c:v>
                </c:pt>
                <c:pt idx="4779">
                  <c:v>37.2975</c:v>
                </c:pt>
                <c:pt idx="4780">
                  <c:v>36.69916666666666</c:v>
                </c:pt>
                <c:pt idx="4781">
                  <c:v>36.24333333333333</c:v>
                </c:pt>
                <c:pt idx="4782">
                  <c:v>35.63666666666666</c:v>
                </c:pt>
                <c:pt idx="4783">
                  <c:v>35.1425</c:v>
                </c:pt>
                <c:pt idx="4784">
                  <c:v>34.67916666666667</c:v>
                </c:pt>
                <c:pt idx="4785">
                  <c:v>34.20166666666667</c:v>
                </c:pt>
                <c:pt idx="4786">
                  <c:v>33.9925</c:v>
                </c:pt>
                <c:pt idx="4787">
                  <c:v>34.67083333333333</c:v>
                </c:pt>
                <c:pt idx="4788">
                  <c:v>39.68916666666667</c:v>
                </c:pt>
                <c:pt idx="4789">
                  <c:v>48.64166666666667</c:v>
                </c:pt>
                <c:pt idx="4790">
                  <c:v>62.54333333333334</c:v>
                </c:pt>
                <c:pt idx="4791">
                  <c:v>73.49583333333334</c:v>
                </c:pt>
                <c:pt idx="4792">
                  <c:v>78.4</c:v>
                </c:pt>
                <c:pt idx="4793">
                  <c:v>80.27583333333334</c:v>
                </c:pt>
                <c:pt idx="4794">
                  <c:v>80.01583333333333</c:v>
                </c:pt>
                <c:pt idx="4795">
                  <c:v>75.93416666666666</c:v>
                </c:pt>
                <c:pt idx="4796">
                  <c:v>68.18083333333334</c:v>
                </c:pt>
                <c:pt idx="4797">
                  <c:v>57.4675</c:v>
                </c:pt>
                <c:pt idx="4798">
                  <c:v>47.81333333333333</c:v>
                </c:pt>
                <c:pt idx="4799">
                  <c:v>42.24083333333333</c:v>
                </c:pt>
                <c:pt idx="4800">
                  <c:v>39.84916666666667</c:v>
                </c:pt>
                <c:pt idx="4801">
                  <c:v>38.49083333333333</c:v>
                </c:pt>
                <c:pt idx="4802">
                  <c:v>37.73416666666667</c:v>
                </c:pt>
                <c:pt idx="4803">
                  <c:v>36.94916666666667</c:v>
                </c:pt>
                <c:pt idx="4804">
                  <c:v>36.2375</c:v>
                </c:pt>
                <c:pt idx="4805">
                  <c:v>35.74333333333333</c:v>
                </c:pt>
                <c:pt idx="4806">
                  <c:v>34.82583333333334</c:v>
                </c:pt>
                <c:pt idx="4807">
                  <c:v>33.845</c:v>
                </c:pt>
                <c:pt idx="4808">
                  <c:v>33.1475</c:v>
                </c:pt>
                <c:pt idx="4809">
                  <c:v>32.54</c:v>
                </c:pt>
                <c:pt idx="4810">
                  <c:v>32.31083333333333</c:v>
                </c:pt>
                <c:pt idx="4811">
                  <c:v>34.35083333333333</c:v>
                </c:pt>
                <c:pt idx="4812">
                  <c:v>46.31</c:v>
                </c:pt>
                <c:pt idx="4813">
                  <c:v>58.45833333333334</c:v>
                </c:pt>
                <c:pt idx="4814">
                  <c:v>68.73083333333334</c:v>
                </c:pt>
                <c:pt idx="4815">
                  <c:v>76.4525</c:v>
                </c:pt>
                <c:pt idx="4816">
                  <c:v>80.06916666666666</c:v>
                </c:pt>
                <c:pt idx="4817">
                  <c:v>82.31</c:v>
                </c:pt>
                <c:pt idx="4818">
                  <c:v>82.61916666666667</c:v>
                </c:pt>
                <c:pt idx="4819">
                  <c:v>78.62333333333333</c:v>
                </c:pt>
                <c:pt idx="4820">
                  <c:v>71.57166666666667</c:v>
                </c:pt>
                <c:pt idx="4821">
                  <c:v>61.90416666666667</c:v>
                </c:pt>
                <c:pt idx="4822">
                  <c:v>51.2775</c:v>
                </c:pt>
                <c:pt idx="4823">
                  <c:v>45.4025</c:v>
                </c:pt>
                <c:pt idx="4824">
                  <c:v>42.10833333333333</c:v>
                </c:pt>
                <c:pt idx="4825">
                  <c:v>39.79583333333333</c:v>
                </c:pt>
                <c:pt idx="4826">
                  <c:v>38.68083333333333</c:v>
                </c:pt>
                <c:pt idx="4827">
                  <c:v>37.79</c:v>
                </c:pt>
                <c:pt idx="4828">
                  <c:v>36.9375</c:v>
                </c:pt>
                <c:pt idx="4829">
                  <c:v>36.025</c:v>
                </c:pt>
                <c:pt idx="4830">
                  <c:v>35.46333333333333</c:v>
                </c:pt>
                <c:pt idx="4831">
                  <c:v>35.08166666666666</c:v>
                </c:pt>
                <c:pt idx="4832">
                  <c:v>34.57333333333333</c:v>
                </c:pt>
                <c:pt idx="4833">
                  <c:v>34.2225</c:v>
                </c:pt>
                <c:pt idx="4834">
                  <c:v>33.97666666666667</c:v>
                </c:pt>
                <c:pt idx="4835">
                  <c:v>35.93</c:v>
                </c:pt>
                <c:pt idx="4836">
                  <c:v>45.26916666666666</c:v>
                </c:pt>
                <c:pt idx="4837">
                  <c:v>58.10666666666667</c:v>
                </c:pt>
                <c:pt idx="4838">
                  <c:v>70.4975</c:v>
                </c:pt>
                <c:pt idx="4839">
                  <c:v>75.22916666666667</c:v>
                </c:pt>
                <c:pt idx="4840">
                  <c:v>76.65166666666667</c:v>
                </c:pt>
                <c:pt idx="4841">
                  <c:v>78.00083333333333</c:v>
                </c:pt>
                <c:pt idx="4842">
                  <c:v>75.2875</c:v>
                </c:pt>
                <c:pt idx="4843">
                  <c:v>71.22583333333333</c:v>
                </c:pt>
                <c:pt idx="4844">
                  <c:v>65.67749999999999</c:v>
                </c:pt>
                <c:pt idx="4845">
                  <c:v>58.4425</c:v>
                </c:pt>
                <c:pt idx="4846">
                  <c:v>51.665</c:v>
                </c:pt>
                <c:pt idx="4847">
                  <c:v>47.48166666666667</c:v>
                </c:pt>
                <c:pt idx="4848">
                  <c:v>45.5075</c:v>
                </c:pt>
                <c:pt idx="4849">
                  <c:v>44.03083333333333</c:v>
                </c:pt>
                <c:pt idx="4850">
                  <c:v>42.98666666666666</c:v>
                </c:pt>
                <c:pt idx="4851">
                  <c:v>41.4575</c:v>
                </c:pt>
                <c:pt idx="4852">
                  <c:v>40.41916666666667</c:v>
                </c:pt>
                <c:pt idx="4853">
                  <c:v>39.92666666666667</c:v>
                </c:pt>
                <c:pt idx="4854">
                  <c:v>40.815</c:v>
                </c:pt>
                <c:pt idx="4855">
                  <c:v>41.10916666666667</c:v>
                </c:pt>
                <c:pt idx="4856">
                  <c:v>41.23666666666666</c:v>
                </c:pt>
                <c:pt idx="4857">
                  <c:v>41.10583333333334</c:v>
                </c:pt>
                <c:pt idx="4858">
                  <c:v>40.99583333333334</c:v>
                </c:pt>
                <c:pt idx="4859">
                  <c:v>41.51833333333333</c:v>
                </c:pt>
                <c:pt idx="4860">
                  <c:v>43.4625</c:v>
                </c:pt>
                <c:pt idx="4861">
                  <c:v>48.38083333333334</c:v>
                </c:pt>
                <c:pt idx="4862">
                  <c:v>57.26333333333333</c:v>
                </c:pt>
                <c:pt idx="4863">
                  <c:v>60.49583333333333</c:v>
                </c:pt>
                <c:pt idx="4864">
                  <c:v>62.6325</c:v>
                </c:pt>
                <c:pt idx="4865">
                  <c:v>64.23416666666666</c:v>
                </c:pt>
                <c:pt idx="4866">
                  <c:v>61.21083333333333</c:v>
                </c:pt>
                <c:pt idx="4867">
                  <c:v>57.5825</c:v>
                </c:pt>
                <c:pt idx="4868">
                  <c:v>54.65916666666666</c:v>
                </c:pt>
                <c:pt idx="4869">
                  <c:v>50.1475</c:v>
                </c:pt>
                <c:pt idx="4870">
                  <c:v>47.355</c:v>
                </c:pt>
                <c:pt idx="4871">
                  <c:v>45.18583333333333</c:v>
                </c:pt>
                <c:pt idx="4872">
                  <c:v>43.87166666666667</c:v>
                </c:pt>
                <c:pt idx="4873">
                  <c:v>43.13333333333333</c:v>
                </c:pt>
                <c:pt idx="4874">
                  <c:v>42.7</c:v>
                </c:pt>
                <c:pt idx="4875">
                  <c:v>42.3825</c:v>
                </c:pt>
                <c:pt idx="4876">
                  <c:v>42.09083333333334</c:v>
                </c:pt>
                <c:pt idx="4877">
                  <c:v>42.0075</c:v>
                </c:pt>
                <c:pt idx="4878">
                  <c:v>41.245</c:v>
                </c:pt>
                <c:pt idx="4879">
                  <c:v>39.88</c:v>
                </c:pt>
                <c:pt idx="4880">
                  <c:v>38.3925</c:v>
                </c:pt>
                <c:pt idx="4881">
                  <c:v>37.36833333333333</c:v>
                </c:pt>
                <c:pt idx="4882">
                  <c:v>36.56583333333333</c:v>
                </c:pt>
                <c:pt idx="4883">
                  <c:v>37.41583333333333</c:v>
                </c:pt>
                <c:pt idx="4884">
                  <c:v>46.85833333333333</c:v>
                </c:pt>
                <c:pt idx="4885">
                  <c:v>56.66</c:v>
                </c:pt>
                <c:pt idx="4886">
                  <c:v>64.4275</c:v>
                </c:pt>
                <c:pt idx="4887">
                  <c:v>70.79666666666666</c:v>
                </c:pt>
                <c:pt idx="4888">
                  <c:v>75.61</c:v>
                </c:pt>
                <c:pt idx="4889">
                  <c:v>78.46083333333334</c:v>
                </c:pt>
                <c:pt idx="4890">
                  <c:v>77.38249999999999</c:v>
                </c:pt>
                <c:pt idx="4891">
                  <c:v>74.95666666666666</c:v>
                </c:pt>
                <c:pt idx="4892">
                  <c:v>67.365</c:v>
                </c:pt>
                <c:pt idx="4893">
                  <c:v>58.03166666666667</c:v>
                </c:pt>
                <c:pt idx="4894">
                  <c:v>48.11833333333333</c:v>
                </c:pt>
                <c:pt idx="4895">
                  <c:v>42.30833333333333</c:v>
                </c:pt>
                <c:pt idx="4896">
                  <c:v>39.85583333333334</c:v>
                </c:pt>
                <c:pt idx="4897">
                  <c:v>38.4475</c:v>
                </c:pt>
                <c:pt idx="4898">
                  <c:v>37.80583333333333</c:v>
                </c:pt>
                <c:pt idx="4899">
                  <c:v>37.23666666666666</c:v>
                </c:pt>
                <c:pt idx="4900">
                  <c:v>36.3575</c:v>
                </c:pt>
                <c:pt idx="4901">
                  <c:v>35.79166666666666</c:v>
                </c:pt>
                <c:pt idx="4902">
                  <c:v>35.22416666666667</c:v>
                </c:pt>
                <c:pt idx="4903">
                  <c:v>34.84666666666666</c:v>
                </c:pt>
                <c:pt idx="4904">
                  <c:v>34.25083333333333</c:v>
                </c:pt>
                <c:pt idx="4905">
                  <c:v>33.74916666666667</c:v>
                </c:pt>
                <c:pt idx="4906">
                  <c:v>33.4875</c:v>
                </c:pt>
                <c:pt idx="4907">
                  <c:v>35.78666666666667</c:v>
                </c:pt>
                <c:pt idx="4908">
                  <c:v>47.61916666666666</c:v>
                </c:pt>
                <c:pt idx="4909">
                  <c:v>57.97666666666667</c:v>
                </c:pt>
                <c:pt idx="4910">
                  <c:v>63.79833333333333</c:v>
                </c:pt>
                <c:pt idx="4911">
                  <c:v>74.62166666666667</c:v>
                </c:pt>
                <c:pt idx="4912">
                  <c:v>78.97583333333333</c:v>
                </c:pt>
                <c:pt idx="4913">
                  <c:v>80.30083333333333</c:v>
                </c:pt>
                <c:pt idx="4914">
                  <c:v>80.43833333333333</c:v>
                </c:pt>
                <c:pt idx="4915">
                  <c:v>77.59333333333333</c:v>
                </c:pt>
                <c:pt idx="4916">
                  <c:v>72.07416666666667</c:v>
                </c:pt>
                <c:pt idx="4917">
                  <c:v>63.77666666666666</c:v>
                </c:pt>
                <c:pt idx="4918">
                  <c:v>52.95583333333333</c:v>
                </c:pt>
                <c:pt idx="4919">
                  <c:v>46.1975</c:v>
                </c:pt>
                <c:pt idx="4920">
                  <c:v>42.7175</c:v>
                </c:pt>
                <c:pt idx="4921">
                  <c:v>40.57833333333333</c:v>
                </c:pt>
                <c:pt idx="4922">
                  <c:v>39.105</c:v>
                </c:pt>
                <c:pt idx="4923">
                  <c:v>38.11166666666666</c:v>
                </c:pt>
                <c:pt idx="4924">
                  <c:v>37.31583333333333</c:v>
                </c:pt>
                <c:pt idx="4925">
                  <c:v>36.4225</c:v>
                </c:pt>
                <c:pt idx="4926">
                  <c:v>35.65333333333334</c:v>
                </c:pt>
                <c:pt idx="4927">
                  <c:v>35.1875</c:v>
                </c:pt>
                <c:pt idx="4928">
                  <c:v>34.61</c:v>
                </c:pt>
                <c:pt idx="4929">
                  <c:v>34.19</c:v>
                </c:pt>
                <c:pt idx="4930">
                  <c:v>33.84916666666667</c:v>
                </c:pt>
                <c:pt idx="4931">
                  <c:v>36.58583333333333</c:v>
                </c:pt>
                <c:pt idx="4932">
                  <c:v>49.08583333333333</c:v>
                </c:pt>
                <c:pt idx="4933">
                  <c:v>62.68583333333333</c:v>
                </c:pt>
                <c:pt idx="4934">
                  <c:v>73.45416666666666</c:v>
                </c:pt>
                <c:pt idx="4935">
                  <c:v>78.52083333333333</c:v>
                </c:pt>
                <c:pt idx="4936">
                  <c:v>82.09916666666666</c:v>
                </c:pt>
                <c:pt idx="4937">
                  <c:v>84.375</c:v>
                </c:pt>
                <c:pt idx="4938">
                  <c:v>85.75833333333333</c:v>
                </c:pt>
                <c:pt idx="4939">
                  <c:v>81.32166666666667</c:v>
                </c:pt>
                <c:pt idx="4940">
                  <c:v>76.90833333333333</c:v>
                </c:pt>
                <c:pt idx="4941">
                  <c:v>68.93083333333334</c:v>
                </c:pt>
                <c:pt idx="4942">
                  <c:v>57.89</c:v>
                </c:pt>
                <c:pt idx="4943">
                  <c:v>50.35166666666667</c:v>
                </c:pt>
                <c:pt idx="4944">
                  <c:v>46.47083333333333</c:v>
                </c:pt>
                <c:pt idx="4945">
                  <c:v>44.215</c:v>
                </c:pt>
                <c:pt idx="4946">
                  <c:v>42.7425</c:v>
                </c:pt>
                <c:pt idx="4947">
                  <c:v>41.27833333333333</c:v>
                </c:pt>
                <c:pt idx="4948">
                  <c:v>40.4625</c:v>
                </c:pt>
                <c:pt idx="4949">
                  <c:v>39.79416666666667</c:v>
                </c:pt>
                <c:pt idx="4950">
                  <c:v>39.12666666666667</c:v>
                </c:pt>
                <c:pt idx="4951">
                  <c:v>38.45166666666667</c:v>
                </c:pt>
                <c:pt idx="4952">
                  <c:v>37.92916666666667</c:v>
                </c:pt>
                <c:pt idx="4953">
                  <c:v>37.48333333333333</c:v>
                </c:pt>
                <c:pt idx="4954">
                  <c:v>37.29166666666666</c:v>
                </c:pt>
                <c:pt idx="4955">
                  <c:v>39.98333333333333</c:v>
                </c:pt>
                <c:pt idx="4956">
                  <c:v>54.3625</c:v>
                </c:pt>
                <c:pt idx="4957">
                  <c:v>66.99416666666667</c:v>
                </c:pt>
                <c:pt idx="4958">
                  <c:v>75.8875</c:v>
                </c:pt>
                <c:pt idx="4959">
                  <c:v>80.745</c:v>
                </c:pt>
                <c:pt idx="4960">
                  <c:v>85.11916666666667</c:v>
                </c:pt>
                <c:pt idx="4961">
                  <c:v>87.76583333333333</c:v>
                </c:pt>
                <c:pt idx="4962">
                  <c:v>87.17916666666666</c:v>
                </c:pt>
                <c:pt idx="4963">
                  <c:v>83.8075</c:v>
                </c:pt>
                <c:pt idx="4964">
                  <c:v>77.43416666666666</c:v>
                </c:pt>
                <c:pt idx="4965">
                  <c:v>68.13500000000001</c:v>
                </c:pt>
                <c:pt idx="4966">
                  <c:v>58.26583333333333</c:v>
                </c:pt>
                <c:pt idx="4967">
                  <c:v>52.4675</c:v>
                </c:pt>
                <c:pt idx="4968">
                  <c:v>49.86416666666667</c:v>
                </c:pt>
                <c:pt idx="4969">
                  <c:v>48.75333333333333</c:v>
                </c:pt>
                <c:pt idx="4970">
                  <c:v>47.825</c:v>
                </c:pt>
                <c:pt idx="4971">
                  <c:v>47.08666666666667</c:v>
                </c:pt>
                <c:pt idx="4972">
                  <c:v>46.51666666666667</c:v>
                </c:pt>
                <c:pt idx="4973">
                  <c:v>46.2175</c:v>
                </c:pt>
                <c:pt idx="4974">
                  <c:v>45.99416666666666</c:v>
                </c:pt>
                <c:pt idx="4975">
                  <c:v>45.83833333333334</c:v>
                </c:pt>
                <c:pt idx="4976">
                  <c:v>45.735</c:v>
                </c:pt>
                <c:pt idx="4977">
                  <c:v>45.69416666666667</c:v>
                </c:pt>
                <c:pt idx="4978">
                  <c:v>45.65583333333333</c:v>
                </c:pt>
                <c:pt idx="4979">
                  <c:v>46.5375</c:v>
                </c:pt>
                <c:pt idx="4980">
                  <c:v>49.65083333333333</c:v>
                </c:pt>
                <c:pt idx="4981">
                  <c:v>54.9</c:v>
                </c:pt>
                <c:pt idx="4982">
                  <c:v>59.69916666666666</c:v>
                </c:pt>
                <c:pt idx="4983">
                  <c:v>68.76416666666666</c:v>
                </c:pt>
                <c:pt idx="4984">
                  <c:v>66.61416666666666</c:v>
                </c:pt>
                <c:pt idx="4985">
                  <c:v>61.90833333333333</c:v>
                </c:pt>
                <c:pt idx="4986">
                  <c:v>60.31333333333333</c:v>
                </c:pt>
                <c:pt idx="4987">
                  <c:v>55.56916666666667</c:v>
                </c:pt>
                <c:pt idx="4988">
                  <c:v>53.28416666666666</c:v>
                </c:pt>
                <c:pt idx="4989">
                  <c:v>51.50916666666667</c:v>
                </c:pt>
                <c:pt idx="4990">
                  <c:v>49.71083333333333</c:v>
                </c:pt>
                <c:pt idx="4991">
                  <c:v>48.14583333333334</c:v>
                </c:pt>
                <c:pt idx="4992">
                  <c:v>47.31666666666667</c:v>
                </c:pt>
                <c:pt idx="4993">
                  <c:v>46.80916666666667</c:v>
                </c:pt>
                <c:pt idx="4994">
                  <c:v>46.4525</c:v>
                </c:pt>
                <c:pt idx="4995">
                  <c:v>46.08166666666666</c:v>
                </c:pt>
                <c:pt idx="4996">
                  <c:v>45.69916666666667</c:v>
                </c:pt>
                <c:pt idx="4997">
                  <c:v>45.34833333333334</c:v>
                </c:pt>
                <c:pt idx="4998">
                  <c:v>45.13833333333333</c:v>
                </c:pt>
                <c:pt idx="4999">
                  <c:v>44.97666666666667</c:v>
                </c:pt>
                <c:pt idx="5000">
                  <c:v>44.63833333333333</c:v>
                </c:pt>
                <c:pt idx="5001">
                  <c:v>44.27583333333333</c:v>
                </c:pt>
                <c:pt idx="5002">
                  <c:v>44.04</c:v>
                </c:pt>
                <c:pt idx="5003">
                  <c:v>44.22833333333333</c:v>
                </c:pt>
                <c:pt idx="5004">
                  <c:v>45.6425</c:v>
                </c:pt>
                <c:pt idx="5005">
                  <c:v>48.64166666666667</c:v>
                </c:pt>
                <c:pt idx="5006">
                  <c:v>55.78416666666666</c:v>
                </c:pt>
                <c:pt idx="5007">
                  <c:v>62.66833333333333</c:v>
                </c:pt>
                <c:pt idx="5008">
                  <c:v>72.61083333333333</c:v>
                </c:pt>
                <c:pt idx="5009">
                  <c:v>74.9975</c:v>
                </c:pt>
                <c:pt idx="5010">
                  <c:v>77.43333333333334</c:v>
                </c:pt>
                <c:pt idx="5011">
                  <c:v>71.515</c:v>
                </c:pt>
                <c:pt idx="5012">
                  <c:v>67.9142857142857</c:v>
                </c:pt>
                <c:pt idx="5013">
                  <c:v>0.0</c:v>
                </c:pt>
                <c:pt idx="5014">
                  <c:v>0.0</c:v>
                </c:pt>
                <c:pt idx="5015">
                  <c:v>0.0</c:v>
                </c:pt>
                <c:pt idx="5016">
                  <c:v>0.0</c:v>
                </c:pt>
                <c:pt idx="5017">
                  <c:v>0.0</c:v>
                </c:pt>
                <c:pt idx="5018">
                  <c:v>0.0</c:v>
                </c:pt>
                <c:pt idx="5019">
                  <c:v>0.0</c:v>
                </c:pt>
                <c:pt idx="5020">
                  <c:v>0.0</c:v>
                </c:pt>
                <c:pt idx="5021">
                  <c:v>0.0</c:v>
                </c:pt>
                <c:pt idx="5022">
                  <c:v>0.0</c:v>
                </c:pt>
                <c:pt idx="5023">
                  <c:v>0.0</c:v>
                </c:pt>
                <c:pt idx="5024">
                  <c:v>0.0</c:v>
                </c:pt>
                <c:pt idx="5025">
                  <c:v>0.0</c:v>
                </c:pt>
                <c:pt idx="5026">
                  <c:v>0.0</c:v>
                </c:pt>
                <c:pt idx="5027">
                  <c:v>0.0</c:v>
                </c:pt>
                <c:pt idx="5028">
                  <c:v>0.0</c:v>
                </c:pt>
                <c:pt idx="5029">
                  <c:v>0.0</c:v>
                </c:pt>
                <c:pt idx="5030">
                  <c:v>0.0</c:v>
                </c:pt>
                <c:pt idx="5031">
                  <c:v>0.0</c:v>
                </c:pt>
                <c:pt idx="5032">
                  <c:v>0.0</c:v>
                </c:pt>
                <c:pt idx="5033">
                  <c:v>0.0</c:v>
                </c:pt>
                <c:pt idx="5034">
                  <c:v>0.0</c:v>
                </c:pt>
                <c:pt idx="5035">
                  <c:v>0.0</c:v>
                </c:pt>
                <c:pt idx="5036">
                  <c:v>68.452</c:v>
                </c:pt>
                <c:pt idx="5037">
                  <c:v>64.295</c:v>
                </c:pt>
                <c:pt idx="5038">
                  <c:v>55.77666666666666</c:v>
                </c:pt>
                <c:pt idx="5039">
                  <c:v>49.8725</c:v>
                </c:pt>
                <c:pt idx="5040">
                  <c:v>46.76083333333333</c:v>
                </c:pt>
                <c:pt idx="5041">
                  <c:v>44.8425</c:v>
                </c:pt>
                <c:pt idx="5042">
                  <c:v>43.76416666666667</c:v>
                </c:pt>
                <c:pt idx="5043">
                  <c:v>42.38916666666667</c:v>
                </c:pt>
                <c:pt idx="5044">
                  <c:v>41.12166666666667</c:v>
                </c:pt>
                <c:pt idx="5045">
                  <c:v>40.20416666666667</c:v>
                </c:pt>
                <c:pt idx="5046">
                  <c:v>39.13166666666667</c:v>
                </c:pt>
                <c:pt idx="5047">
                  <c:v>38.35666666666667</c:v>
                </c:pt>
                <c:pt idx="5048">
                  <c:v>37.7375</c:v>
                </c:pt>
                <c:pt idx="5049">
                  <c:v>37.19666666666667</c:v>
                </c:pt>
                <c:pt idx="5050">
                  <c:v>36.755</c:v>
                </c:pt>
                <c:pt idx="5051">
                  <c:v>40.27916666666667</c:v>
                </c:pt>
                <c:pt idx="5052">
                  <c:v>56.28916666666667</c:v>
                </c:pt>
                <c:pt idx="5053">
                  <c:v>67.38</c:v>
                </c:pt>
                <c:pt idx="5054">
                  <c:v>73.08166666666666</c:v>
                </c:pt>
                <c:pt idx="5055">
                  <c:v>74.8575</c:v>
                </c:pt>
                <c:pt idx="5056">
                  <c:v>75.59166666666666</c:v>
                </c:pt>
                <c:pt idx="5057">
                  <c:v>74.73916666666666</c:v>
                </c:pt>
                <c:pt idx="5058">
                  <c:v>72.37666666666667</c:v>
                </c:pt>
                <c:pt idx="5059">
                  <c:v>70.31166666666666</c:v>
                </c:pt>
                <c:pt idx="5060">
                  <c:v>70.74166666666667</c:v>
                </c:pt>
                <c:pt idx="5061">
                  <c:v>67.27583333333334</c:v>
                </c:pt>
                <c:pt idx="5062">
                  <c:v>58.05583333333333</c:v>
                </c:pt>
                <c:pt idx="5063">
                  <c:v>50.09</c:v>
                </c:pt>
                <c:pt idx="5064">
                  <c:v>46.17833333333333</c:v>
                </c:pt>
                <c:pt idx="5065">
                  <c:v>43.89083333333333</c:v>
                </c:pt>
                <c:pt idx="5066">
                  <c:v>42.32833333333333</c:v>
                </c:pt>
                <c:pt idx="5067">
                  <c:v>41.21333333333333</c:v>
                </c:pt>
                <c:pt idx="5068">
                  <c:v>40.55916666666667</c:v>
                </c:pt>
                <c:pt idx="5069">
                  <c:v>40.2125</c:v>
                </c:pt>
                <c:pt idx="5070">
                  <c:v>39.7125</c:v>
                </c:pt>
                <c:pt idx="5071">
                  <c:v>39.9075</c:v>
                </c:pt>
                <c:pt idx="5072">
                  <c:v>39.58416666666667</c:v>
                </c:pt>
                <c:pt idx="5073">
                  <c:v>40.22083333333333</c:v>
                </c:pt>
                <c:pt idx="5074">
                  <c:v>40.41916666666667</c:v>
                </c:pt>
                <c:pt idx="5075">
                  <c:v>42.14666666666667</c:v>
                </c:pt>
                <c:pt idx="5076">
                  <c:v>43.62333333333333</c:v>
                </c:pt>
                <c:pt idx="5077">
                  <c:v>47.51583333333333</c:v>
                </c:pt>
                <c:pt idx="5078">
                  <c:v>52.965</c:v>
                </c:pt>
                <c:pt idx="5079">
                  <c:v>51.87083333333333</c:v>
                </c:pt>
                <c:pt idx="5080">
                  <c:v>49.64916666666667</c:v>
                </c:pt>
                <c:pt idx="5081">
                  <c:v>47.5875</c:v>
                </c:pt>
                <c:pt idx="5082">
                  <c:v>48.18083333333333</c:v>
                </c:pt>
                <c:pt idx="5083">
                  <c:v>49.70833333333333</c:v>
                </c:pt>
                <c:pt idx="5084">
                  <c:v>48.815</c:v>
                </c:pt>
                <c:pt idx="5085">
                  <c:v>48.52666666666666</c:v>
                </c:pt>
                <c:pt idx="5086">
                  <c:v>46.04416666666667</c:v>
                </c:pt>
                <c:pt idx="5087">
                  <c:v>44.08166666666666</c:v>
                </c:pt>
                <c:pt idx="5088">
                  <c:v>43.18166666666666</c:v>
                </c:pt>
                <c:pt idx="5089">
                  <c:v>41.66166666666667</c:v>
                </c:pt>
                <c:pt idx="5090">
                  <c:v>40.92333333333333</c:v>
                </c:pt>
                <c:pt idx="5091">
                  <c:v>39.9825</c:v>
                </c:pt>
                <c:pt idx="5092">
                  <c:v>39.43083333333333</c:v>
                </c:pt>
                <c:pt idx="5093">
                  <c:v>39.50833333333333</c:v>
                </c:pt>
                <c:pt idx="5094">
                  <c:v>39.74333333333333</c:v>
                </c:pt>
                <c:pt idx="5095">
                  <c:v>39.6725</c:v>
                </c:pt>
                <c:pt idx="5096">
                  <c:v>39.7725</c:v>
                </c:pt>
                <c:pt idx="5097">
                  <c:v>39.18166666666666</c:v>
                </c:pt>
                <c:pt idx="5098">
                  <c:v>38.65583333333333</c:v>
                </c:pt>
                <c:pt idx="5099">
                  <c:v>42.41333333333333</c:v>
                </c:pt>
                <c:pt idx="5100">
                  <c:v>57.3175</c:v>
                </c:pt>
                <c:pt idx="5101">
                  <c:v>65.70083333333334</c:v>
                </c:pt>
                <c:pt idx="5102">
                  <c:v>73.86916666666667</c:v>
                </c:pt>
                <c:pt idx="5103">
                  <c:v>74.49833333333333</c:v>
                </c:pt>
                <c:pt idx="5104">
                  <c:v>75.0625</c:v>
                </c:pt>
                <c:pt idx="5105">
                  <c:v>75.64166666666666</c:v>
                </c:pt>
                <c:pt idx="5106">
                  <c:v>76.25</c:v>
                </c:pt>
                <c:pt idx="5107">
                  <c:v>73.58916666666667</c:v>
                </c:pt>
                <c:pt idx="5108">
                  <c:v>73.59833333333333</c:v>
                </c:pt>
                <c:pt idx="5109">
                  <c:v>69.255</c:v>
                </c:pt>
                <c:pt idx="5110">
                  <c:v>58.845</c:v>
                </c:pt>
                <c:pt idx="5111">
                  <c:v>51.19583333333333</c:v>
                </c:pt>
                <c:pt idx="5112">
                  <c:v>47.5075</c:v>
                </c:pt>
                <c:pt idx="5113">
                  <c:v>45.1825</c:v>
                </c:pt>
                <c:pt idx="5114">
                  <c:v>43.43416666666667</c:v>
                </c:pt>
                <c:pt idx="5115">
                  <c:v>42.375</c:v>
                </c:pt>
                <c:pt idx="5116">
                  <c:v>41.00583333333334</c:v>
                </c:pt>
                <c:pt idx="5117">
                  <c:v>39.98916666666667</c:v>
                </c:pt>
                <c:pt idx="5118">
                  <c:v>39.1075</c:v>
                </c:pt>
                <c:pt idx="5119">
                  <c:v>38.3875</c:v>
                </c:pt>
                <c:pt idx="5120">
                  <c:v>37.73833333333333</c:v>
                </c:pt>
                <c:pt idx="5121">
                  <c:v>37.3175</c:v>
                </c:pt>
                <c:pt idx="5122">
                  <c:v>37.0725</c:v>
                </c:pt>
                <c:pt idx="5123">
                  <c:v>41.26916666666666</c:v>
                </c:pt>
                <c:pt idx="5124">
                  <c:v>56.58916666666666</c:v>
                </c:pt>
                <c:pt idx="5125">
                  <c:v>67.57000000000001</c:v>
                </c:pt>
                <c:pt idx="5126">
                  <c:v>73.19583333333334</c:v>
                </c:pt>
                <c:pt idx="5127">
                  <c:v>75.51583333333333</c:v>
                </c:pt>
                <c:pt idx="5128">
                  <c:v>77.8741666666666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5354336"/>
        <c:axId val="1834968752"/>
      </c:scatterChart>
      <c:valAx>
        <c:axId val="1835354336"/>
        <c:scaling>
          <c:orientation val="minMax"/>
          <c:max val="40590.0"/>
          <c:min val="40580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e</a:t>
                </a:r>
              </a:p>
            </c:rich>
          </c:tx>
          <c:layout/>
          <c:overlay val="0"/>
        </c:title>
        <c:numFmt formatCode="mm/dd/yy;@" sourceLinked="0"/>
        <c:majorTickMark val="out"/>
        <c:minorTickMark val="none"/>
        <c:tickLblPos val="nextTo"/>
        <c:crossAx val="1834968752"/>
        <c:crossesAt val="-40.0"/>
        <c:crossBetween val="midCat"/>
      </c:valAx>
      <c:valAx>
        <c:axId val="1834968752"/>
        <c:scaling>
          <c:orientation val="minMax"/>
          <c:max val="90.0"/>
          <c:min val="0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emperature oF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3535433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88745935991872"/>
          <c:y val="0.145724678116023"/>
          <c:w val="0.0761750405186386"/>
          <c:h val="0.217755436820397"/>
        </c:manualLayout>
      </c:layout>
      <c:overlay val="0"/>
      <c:spPr>
        <a:solidFill>
          <a:schemeClr val="bg1">
            <a:lumMod val="95000"/>
          </a:schemeClr>
        </a:solidFill>
      </c:spPr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Vapor Pressure'!$D$2</c:f>
              <c:strCache>
                <c:ptCount val="1"/>
                <c:pt idx="0">
                  <c:v>P(torr)</c:v>
                </c:pt>
              </c:strCache>
            </c:strRef>
          </c:tx>
          <c:spPr>
            <a:ln w="47625">
              <a:noFill/>
            </a:ln>
          </c:spPr>
          <c:xVal>
            <c:numRef>
              <c:f>'Vapor Pressure'!$A$3:$A$23</c:f>
              <c:numCache>
                <c:formatCode>General</c:formatCode>
                <c:ptCount val="21"/>
                <c:pt idx="0">
                  <c:v>0.0</c:v>
                </c:pt>
                <c:pt idx="1">
                  <c:v>5.0</c:v>
                </c:pt>
                <c:pt idx="2">
                  <c:v>10.0</c:v>
                </c:pt>
                <c:pt idx="3">
                  <c:v>15.0</c:v>
                </c:pt>
                <c:pt idx="4">
                  <c:v>20.0</c:v>
                </c:pt>
                <c:pt idx="5">
                  <c:v>25.0</c:v>
                </c:pt>
                <c:pt idx="6">
                  <c:v>30.0</c:v>
                </c:pt>
                <c:pt idx="7">
                  <c:v>35.0</c:v>
                </c:pt>
                <c:pt idx="8">
                  <c:v>40.0</c:v>
                </c:pt>
                <c:pt idx="9">
                  <c:v>45.0</c:v>
                </c:pt>
                <c:pt idx="10">
                  <c:v>50.0</c:v>
                </c:pt>
                <c:pt idx="11">
                  <c:v>55.0</c:v>
                </c:pt>
                <c:pt idx="12">
                  <c:v>60.0</c:v>
                </c:pt>
                <c:pt idx="13">
                  <c:v>65.0</c:v>
                </c:pt>
                <c:pt idx="14">
                  <c:v>70.0</c:v>
                </c:pt>
                <c:pt idx="15">
                  <c:v>75.0</c:v>
                </c:pt>
                <c:pt idx="16">
                  <c:v>80.0</c:v>
                </c:pt>
                <c:pt idx="17">
                  <c:v>85.0</c:v>
                </c:pt>
                <c:pt idx="18">
                  <c:v>90.0</c:v>
                </c:pt>
                <c:pt idx="19">
                  <c:v>95.0</c:v>
                </c:pt>
                <c:pt idx="20">
                  <c:v>100.0</c:v>
                </c:pt>
              </c:numCache>
            </c:numRef>
          </c:xVal>
          <c:yVal>
            <c:numRef>
              <c:f>'Vapor Pressure'!$D$3:$D$23</c:f>
              <c:numCache>
                <c:formatCode>General</c:formatCode>
                <c:ptCount val="21"/>
                <c:pt idx="0">
                  <c:v>4.5851</c:v>
                </c:pt>
                <c:pt idx="1">
                  <c:v>6.545</c:v>
                </c:pt>
                <c:pt idx="2">
                  <c:v>9.2115</c:v>
                </c:pt>
                <c:pt idx="3">
                  <c:v>12.7931</c:v>
                </c:pt>
                <c:pt idx="4">
                  <c:v>17.5424</c:v>
                </c:pt>
                <c:pt idx="5">
                  <c:v>23.7695</c:v>
                </c:pt>
                <c:pt idx="6">
                  <c:v>31.8439</c:v>
                </c:pt>
                <c:pt idx="7">
                  <c:v>42.2037</c:v>
                </c:pt>
                <c:pt idx="8">
                  <c:v>55.3651</c:v>
                </c:pt>
                <c:pt idx="9">
                  <c:v>71.9294</c:v>
                </c:pt>
                <c:pt idx="10">
                  <c:v>92.5876</c:v>
                </c:pt>
                <c:pt idx="11">
                  <c:v>118.1497</c:v>
                </c:pt>
                <c:pt idx="12">
                  <c:v>149.5023</c:v>
                </c:pt>
                <c:pt idx="13">
                  <c:v>187.6804</c:v>
                </c:pt>
                <c:pt idx="14">
                  <c:v>233.8392</c:v>
                </c:pt>
                <c:pt idx="15">
                  <c:v>289.2463</c:v>
                </c:pt>
                <c:pt idx="16">
                  <c:v>355.3267</c:v>
                </c:pt>
                <c:pt idx="17">
                  <c:v>433.6482</c:v>
                </c:pt>
                <c:pt idx="18">
                  <c:v>525.9208</c:v>
                </c:pt>
                <c:pt idx="19">
                  <c:v>634.0196</c:v>
                </c:pt>
                <c:pt idx="20">
                  <c:v>759.9625</c:v>
                </c:pt>
              </c:numCache>
            </c:numRef>
          </c:yVal>
          <c:smooth val="0"/>
        </c:ser>
        <c:ser>
          <c:idx val="1"/>
          <c:order val="1"/>
          <c:spPr>
            <a:ln w="476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Vapor Pressure'!$A$3:$A$23</c:f>
              <c:numCache>
                <c:formatCode>General</c:formatCode>
                <c:ptCount val="21"/>
                <c:pt idx="0">
                  <c:v>0.0</c:v>
                </c:pt>
                <c:pt idx="1">
                  <c:v>5.0</c:v>
                </c:pt>
                <c:pt idx="2">
                  <c:v>10.0</c:v>
                </c:pt>
                <c:pt idx="3">
                  <c:v>15.0</c:v>
                </c:pt>
                <c:pt idx="4">
                  <c:v>20.0</c:v>
                </c:pt>
                <c:pt idx="5">
                  <c:v>25.0</c:v>
                </c:pt>
                <c:pt idx="6">
                  <c:v>30.0</c:v>
                </c:pt>
                <c:pt idx="7">
                  <c:v>35.0</c:v>
                </c:pt>
                <c:pt idx="8">
                  <c:v>40.0</c:v>
                </c:pt>
                <c:pt idx="9">
                  <c:v>45.0</c:v>
                </c:pt>
                <c:pt idx="10">
                  <c:v>50.0</c:v>
                </c:pt>
                <c:pt idx="11">
                  <c:v>55.0</c:v>
                </c:pt>
                <c:pt idx="12">
                  <c:v>60.0</c:v>
                </c:pt>
                <c:pt idx="13">
                  <c:v>65.0</c:v>
                </c:pt>
                <c:pt idx="14">
                  <c:v>70.0</c:v>
                </c:pt>
                <c:pt idx="15">
                  <c:v>75.0</c:v>
                </c:pt>
                <c:pt idx="16">
                  <c:v>80.0</c:v>
                </c:pt>
                <c:pt idx="17">
                  <c:v>85.0</c:v>
                </c:pt>
                <c:pt idx="18">
                  <c:v>90.0</c:v>
                </c:pt>
                <c:pt idx="19">
                  <c:v>95.0</c:v>
                </c:pt>
                <c:pt idx="20">
                  <c:v>100.0</c:v>
                </c:pt>
              </c:numCache>
            </c:numRef>
          </c:xVal>
          <c:yVal>
            <c:numRef>
              <c:f>'Vapor Pressure'!$F$3:$F$23</c:f>
              <c:numCache>
                <c:formatCode>General</c:formatCode>
                <c:ptCount val="21"/>
                <c:pt idx="0">
                  <c:v>4.583378030096272</c:v>
                </c:pt>
                <c:pt idx="1">
                  <c:v>6.553135036932776</c:v>
                </c:pt>
                <c:pt idx="2">
                  <c:v>9.232666549721127</c:v>
                </c:pt>
                <c:pt idx="3">
                  <c:v>12.82938250704303</c:v>
                </c:pt>
                <c:pt idx="4">
                  <c:v>17.59707188488048</c:v>
                </c:pt>
                <c:pt idx="5">
                  <c:v>23.84289878152081</c:v>
                </c:pt>
                <c:pt idx="6">
                  <c:v>31.9348376026698</c:v>
                </c:pt>
                <c:pt idx="7">
                  <c:v>42.30949053767693</c:v>
                </c:pt>
                <c:pt idx="8">
                  <c:v>55.4802222317429</c:v>
                </c:pt>
                <c:pt idx="9">
                  <c:v>72.04553972320631</c:v>
                </c:pt>
                <c:pt idx="10">
                  <c:v>92.69764043854107</c:v>
                </c:pt>
                <c:pt idx="11">
                  <c:v>118.2310473711079</c:v>
                </c:pt>
                <c:pt idx="12">
                  <c:v>149.551248510312</c:v>
                </c:pt>
                <c:pt idx="13">
                  <c:v>187.6832570863452</c:v>
                </c:pt>
                <c:pt idx="14">
                  <c:v>233.7800101639015</c:v>
                </c:pt>
                <c:pt idx="15">
                  <c:v>289.1305254367673</c:v>
                </c:pt>
                <c:pt idx="16">
                  <c:v>355.1677396014849</c:v>
                </c:pt>
                <c:pt idx="17">
                  <c:v>433.4759562638956</c:v>
                </c:pt>
                <c:pt idx="18">
                  <c:v>525.7978367900778</c:v>
                </c:pt>
                <c:pt idx="19">
                  <c:v>634.0408736825163</c:v>
                </c:pt>
                <c:pt idx="20">
                  <c:v>760.28329277526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5312608"/>
        <c:axId val="1835435792"/>
      </c:scatterChart>
      <c:valAx>
        <c:axId val="1835312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835435792"/>
        <c:crosses val="autoZero"/>
        <c:crossBetween val="midCat"/>
      </c:valAx>
      <c:valAx>
        <c:axId val="183543579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8353126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90500</xdr:colOff>
      <xdr:row>25</xdr:row>
      <xdr:rowOff>127000</xdr:rowOff>
    </xdr:from>
    <xdr:to>
      <xdr:col>19</xdr:col>
      <xdr:colOff>863600</xdr:colOff>
      <xdr:row>51</xdr:row>
      <xdr:rowOff>1270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203200</xdr:colOff>
      <xdr:row>52</xdr:row>
      <xdr:rowOff>12700</xdr:rowOff>
    </xdr:from>
    <xdr:to>
      <xdr:col>20</xdr:col>
      <xdr:colOff>0</xdr:colOff>
      <xdr:row>77</xdr:row>
      <xdr:rowOff>88900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723900</xdr:colOff>
      <xdr:row>29</xdr:row>
      <xdr:rowOff>38100</xdr:rowOff>
    </xdr:from>
    <xdr:to>
      <xdr:col>39</xdr:col>
      <xdr:colOff>558800</xdr:colOff>
      <xdr:row>54</xdr:row>
      <xdr:rowOff>114300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84150</xdr:colOff>
      <xdr:row>8</xdr:row>
      <xdr:rowOff>31750</xdr:rowOff>
    </xdr:from>
    <xdr:to>
      <xdr:col>17</xdr:col>
      <xdr:colOff>228600</xdr:colOff>
      <xdr:row>40</xdr:row>
      <xdr:rowOff>1651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AI5158"/>
  <sheetViews>
    <sheetView tabSelected="1" workbookViewId="0">
      <selection activeCell="Z22" sqref="Z22"/>
    </sheetView>
  </sheetViews>
  <sheetFormatPr baseColWidth="10" defaultRowHeight="16" x14ac:dyDescent="0.2"/>
  <cols>
    <col min="1" max="1" width="8.6640625" customWidth="1"/>
    <col min="2" max="2" width="5.33203125" customWidth="1"/>
    <col min="3" max="3" width="22.6640625" customWidth="1"/>
    <col min="4" max="4" width="11.1640625" customWidth="1"/>
    <col min="15" max="15" width="16.83203125" customWidth="1"/>
    <col min="16" max="16" width="9.5" bestFit="1" customWidth="1"/>
    <col min="17" max="17" width="13.5" customWidth="1"/>
    <col min="19" max="19" width="5" customWidth="1"/>
    <col min="20" max="20" width="11.5" customWidth="1"/>
    <col min="24" max="24" width="8.83203125" customWidth="1"/>
    <col min="26" max="26" width="10.83203125" style="1"/>
    <col min="28" max="28" width="13.83203125" bestFit="1" customWidth="1"/>
    <col min="29" max="29" width="12.83203125" bestFit="1" customWidth="1"/>
  </cols>
  <sheetData>
    <row r="4" spans="3:31" x14ac:dyDescent="0.2">
      <c r="O4" s="5"/>
      <c r="P4" s="5" t="s">
        <v>74</v>
      </c>
      <c r="Q4" s="5"/>
      <c r="R4" s="5"/>
      <c r="S4" s="5"/>
      <c r="T4" s="5"/>
    </row>
    <row r="5" spans="3:31" x14ac:dyDescent="0.2">
      <c r="O5" s="5" t="s">
        <v>23</v>
      </c>
      <c r="P5" s="5">
        <v>3</v>
      </c>
      <c r="Q5" s="5" t="s">
        <v>24</v>
      </c>
      <c r="R5" s="5"/>
      <c r="S5" s="5"/>
      <c r="T5" s="5"/>
    </row>
    <row r="6" spans="3:31" x14ac:dyDescent="0.2">
      <c r="C6" s="10">
        <v>40237</v>
      </c>
      <c r="D6" t="s">
        <v>38</v>
      </c>
      <c r="O6" s="5"/>
      <c r="P6" s="5">
        <f>P5*0.176</f>
        <v>0.52800000000000002</v>
      </c>
      <c r="Q6" s="5" t="s">
        <v>25</v>
      </c>
      <c r="R6" s="5"/>
      <c r="S6" s="5"/>
      <c r="T6" s="5"/>
    </row>
    <row r="7" spans="3:31" x14ac:dyDescent="0.2">
      <c r="C7" t="s">
        <v>4</v>
      </c>
      <c r="G7" s="11" t="s">
        <v>42</v>
      </c>
      <c r="H7" s="11"/>
      <c r="I7" s="11"/>
      <c r="J7" s="11"/>
      <c r="K7" s="11"/>
      <c r="L7" s="11"/>
      <c r="M7" s="11"/>
      <c r="O7" s="5"/>
      <c r="P7" s="5">
        <v>1005</v>
      </c>
      <c r="Q7" s="5" t="s">
        <v>26</v>
      </c>
      <c r="R7" s="5"/>
      <c r="S7" s="5"/>
      <c r="T7" s="5"/>
    </row>
    <row r="8" spans="3:31" x14ac:dyDescent="0.2">
      <c r="G8" s="11" t="s">
        <v>34</v>
      </c>
      <c r="H8" s="11" t="s">
        <v>5238</v>
      </c>
      <c r="I8" s="11"/>
      <c r="J8" s="11"/>
      <c r="K8" s="11"/>
      <c r="L8" s="11"/>
      <c r="M8" s="11"/>
    </row>
    <row r="9" spans="3:31" x14ac:dyDescent="0.2">
      <c r="C9" s="5" t="s">
        <v>11</v>
      </c>
      <c r="D9" s="5">
        <v>18</v>
      </c>
      <c r="E9" s="5" t="s">
        <v>12</v>
      </c>
      <c r="G9" s="11" t="s">
        <v>35</v>
      </c>
      <c r="H9" s="11" t="s">
        <v>36</v>
      </c>
      <c r="I9" s="11"/>
      <c r="J9" s="11"/>
      <c r="K9" s="11"/>
      <c r="L9" s="11"/>
      <c r="M9" s="11"/>
      <c r="O9" s="5" t="s">
        <v>8</v>
      </c>
      <c r="P9" s="5"/>
      <c r="Q9" s="5" t="s">
        <v>39</v>
      </c>
      <c r="R9" s="5"/>
      <c r="S9" s="5"/>
      <c r="T9" s="5"/>
      <c r="U9" s="5"/>
      <c r="V9" s="5"/>
      <c r="W9" s="5"/>
      <c r="Y9" s="5" t="s">
        <v>46</v>
      </c>
      <c r="Z9" s="7"/>
      <c r="AA9" s="5"/>
    </row>
    <row r="10" spans="3:31" x14ac:dyDescent="0.2">
      <c r="C10" s="5" t="s">
        <v>13</v>
      </c>
      <c r="D10" s="5">
        <f>D9/2</f>
        <v>9</v>
      </c>
      <c r="E10" s="5"/>
      <c r="G10" s="11" t="s">
        <v>47</v>
      </c>
      <c r="H10" s="11"/>
      <c r="I10" s="11"/>
      <c r="J10" s="11"/>
      <c r="K10" s="11"/>
      <c r="L10" s="11"/>
      <c r="M10" s="11"/>
      <c r="O10" s="6">
        <f>4.18*1000*Q10</f>
        <v>1701335.5482176209</v>
      </c>
      <c r="P10" s="5" t="s">
        <v>9</v>
      </c>
      <c r="Q10" s="6">
        <v>407.01807373627292</v>
      </c>
      <c r="R10" s="6"/>
      <c r="S10" s="6"/>
      <c r="T10" s="5" t="s">
        <v>82</v>
      </c>
      <c r="U10" s="5"/>
      <c r="V10" s="5"/>
      <c r="W10" s="5"/>
      <c r="Y10" s="5" t="s">
        <v>49</v>
      </c>
      <c r="Z10" s="7">
        <f>SUM(Z25:Z5153)</f>
        <v>1367280</v>
      </c>
      <c r="AA10" s="5" t="s">
        <v>50</v>
      </c>
    </row>
    <row r="11" spans="3:31" x14ac:dyDescent="0.2">
      <c r="C11" s="5" t="s">
        <v>16</v>
      </c>
      <c r="D11" s="7">
        <f>PI()*D10^2</f>
        <v>254.46900494077323</v>
      </c>
      <c r="E11" s="5" t="s">
        <v>14</v>
      </c>
      <c r="G11" s="11" t="s">
        <v>43</v>
      </c>
      <c r="H11" s="11"/>
      <c r="I11" s="11"/>
      <c r="J11" s="11"/>
      <c r="K11" s="11"/>
      <c r="L11" s="11"/>
      <c r="M11" s="11"/>
      <c r="O11" s="6">
        <f>O10/1.8</f>
        <v>945186.41567645606</v>
      </c>
      <c r="P11" s="5" t="s">
        <v>10</v>
      </c>
      <c r="Q11" s="6">
        <f>Q10/3.78</f>
        <v>107.67673908367009</v>
      </c>
      <c r="R11" s="6"/>
      <c r="S11" s="6"/>
      <c r="T11" s="5" t="s">
        <v>5235</v>
      </c>
      <c r="U11" s="5"/>
      <c r="V11" s="5"/>
      <c r="W11" s="5"/>
      <c r="Y11" s="5" t="s">
        <v>48</v>
      </c>
      <c r="Z11" s="7">
        <f>1*60*60</f>
        <v>3600</v>
      </c>
      <c r="AA11" s="5"/>
    </row>
    <row r="12" spans="3:31" x14ac:dyDescent="0.2">
      <c r="C12" s="5"/>
      <c r="D12" s="7">
        <f>D11*C19^2</f>
        <v>23.640944144772856</v>
      </c>
      <c r="E12" s="5" t="s">
        <v>19</v>
      </c>
      <c r="G12" s="11" t="s">
        <v>37</v>
      </c>
      <c r="H12" s="11"/>
      <c r="I12" s="11"/>
      <c r="J12" s="11"/>
      <c r="K12" s="11"/>
      <c r="L12" s="11"/>
      <c r="M12" s="11"/>
      <c r="O12" s="6">
        <f>O11/1000</f>
        <v>945.18641567645602</v>
      </c>
      <c r="P12" s="5" t="s">
        <v>22</v>
      </c>
      <c r="Q12" s="6">
        <f>Q10/1000</f>
        <v>0.40701807373627291</v>
      </c>
      <c r="R12" s="6"/>
      <c r="S12" s="6"/>
      <c r="T12" s="5" t="s">
        <v>40</v>
      </c>
      <c r="U12" s="5"/>
      <c r="V12" s="5"/>
      <c r="W12" s="5"/>
      <c r="Y12" s="5" t="s">
        <v>51</v>
      </c>
      <c r="Z12" s="7">
        <f>Z10/Z11</f>
        <v>379.8</v>
      </c>
      <c r="AA12" s="5"/>
    </row>
    <row r="13" spans="3:31" x14ac:dyDescent="0.2">
      <c r="C13" s="5" t="s">
        <v>15</v>
      </c>
      <c r="D13" s="7">
        <f>4/2*PI()*D10^2</f>
        <v>508.93800988154646</v>
      </c>
      <c r="E13" s="5" t="s">
        <v>14</v>
      </c>
      <c r="G13" s="11"/>
      <c r="H13" s="11"/>
      <c r="I13" s="11"/>
      <c r="J13" s="11"/>
      <c r="K13" s="11"/>
      <c r="L13" s="11"/>
      <c r="M13" s="11"/>
      <c r="O13" s="20" t="s">
        <v>33</v>
      </c>
      <c r="P13" s="20"/>
      <c r="Q13" s="21">
        <f>Q12/D12</f>
        <v>1.7216658998209549E-2</v>
      </c>
      <c r="R13" s="21" t="s">
        <v>58</v>
      </c>
      <c r="S13" s="21"/>
      <c r="T13" s="20" t="s">
        <v>32</v>
      </c>
      <c r="U13" s="20"/>
      <c r="V13" s="20"/>
      <c r="W13" s="20"/>
      <c r="Y13" s="5" t="s">
        <v>52</v>
      </c>
      <c r="Z13" s="13">
        <v>0.14000000000000001</v>
      </c>
      <c r="AA13" s="5" t="s">
        <v>78</v>
      </c>
    </row>
    <row r="14" spans="3:31" x14ac:dyDescent="0.2">
      <c r="C14" s="5"/>
      <c r="D14" s="7">
        <f>D13*C19^2</f>
        <v>47.281888289545712</v>
      </c>
      <c r="E14" s="5" t="s">
        <v>19</v>
      </c>
      <c r="G14" s="11"/>
      <c r="H14" s="11"/>
      <c r="I14" s="11"/>
      <c r="J14" s="11"/>
      <c r="K14" s="11"/>
      <c r="L14" s="11"/>
      <c r="M14" s="11"/>
      <c r="O14" s="22">
        <v>1.0049999999999999</v>
      </c>
      <c r="P14" s="22" t="s">
        <v>72</v>
      </c>
      <c r="Q14" s="22" t="s">
        <v>66</v>
      </c>
      <c r="R14" s="22"/>
      <c r="S14" s="22"/>
      <c r="T14" s="22"/>
      <c r="U14" s="22"/>
      <c r="V14" s="22"/>
      <c r="W14" s="30"/>
      <c r="X14" t="s">
        <v>3</v>
      </c>
      <c r="Y14" s="5" t="s">
        <v>53</v>
      </c>
      <c r="Z14" s="7">
        <f>Z12*Z13</f>
        <v>53.172000000000004</v>
      </c>
      <c r="AA14" s="5" t="s">
        <v>54</v>
      </c>
      <c r="AD14" t="s">
        <v>5262</v>
      </c>
      <c r="AE14">
        <v>3</v>
      </c>
    </row>
    <row r="15" spans="3:31" x14ac:dyDescent="0.2">
      <c r="C15" s="16" t="s">
        <v>67</v>
      </c>
      <c r="D15" s="1">
        <f>0.4*4/3*PI()*D10^3</f>
        <v>1221.4512237157114</v>
      </c>
      <c r="E15" s="16" t="s">
        <v>68</v>
      </c>
      <c r="G15" s="11" t="s">
        <v>41</v>
      </c>
      <c r="H15" s="11"/>
      <c r="I15" s="11"/>
      <c r="J15" s="11"/>
      <c r="K15" s="11"/>
      <c r="L15" s="11"/>
      <c r="M15" s="11"/>
      <c r="O15" s="23">
        <f>1.255*D16</f>
        <v>43.397001599956688</v>
      </c>
      <c r="P15" s="24" t="s">
        <v>70</v>
      </c>
      <c r="Q15" s="24" t="s">
        <v>69</v>
      </c>
      <c r="R15" s="24"/>
      <c r="S15" s="24"/>
      <c r="T15" s="24"/>
      <c r="U15" s="24"/>
      <c r="V15" s="24"/>
      <c r="W15" s="30"/>
      <c r="Y15" s="16" t="s">
        <v>59</v>
      </c>
      <c r="Z15" s="7">
        <f>MAX(Z25:Z5153)</f>
        <v>1440</v>
      </c>
      <c r="AA15" s="16" t="s">
        <v>79</v>
      </c>
      <c r="AD15" t="s">
        <v>5263</v>
      </c>
    </row>
    <row r="16" spans="3:31" x14ac:dyDescent="0.2">
      <c r="D16" s="1">
        <f>D15*0.02831</f>
        <v>34.579284143391789</v>
      </c>
      <c r="E16" s="16" t="s">
        <v>71</v>
      </c>
      <c r="G16" s="14"/>
      <c r="H16" s="14"/>
      <c r="I16" s="14"/>
      <c r="J16" s="14"/>
      <c r="K16" s="14"/>
      <c r="L16" s="11"/>
      <c r="M16" s="11"/>
      <c r="O16" s="23">
        <f>O15*O14</f>
        <v>43.61398660795647</v>
      </c>
      <c r="P16" s="24" t="s">
        <v>73</v>
      </c>
      <c r="Q16" s="24" t="s">
        <v>75</v>
      </c>
      <c r="R16" s="24"/>
      <c r="S16" s="24"/>
      <c r="T16" s="24"/>
      <c r="U16" s="24"/>
      <c r="V16" s="24"/>
      <c r="W16" s="30"/>
      <c r="Y16" s="16" t="s">
        <v>59</v>
      </c>
      <c r="Z16" s="17">
        <f>Z15/Z11</f>
        <v>0.4</v>
      </c>
      <c r="AA16" s="16" t="s">
        <v>80</v>
      </c>
    </row>
    <row r="17" spans="1:35" x14ac:dyDescent="0.2">
      <c r="C17" s="5" t="s">
        <v>17</v>
      </c>
      <c r="D17" s="8">
        <f>0.219/0.47</f>
        <v>0.46595744680851064</v>
      </c>
      <c r="E17" s="5" t="s">
        <v>57</v>
      </c>
      <c r="G17" s="11"/>
      <c r="H17" s="11"/>
      <c r="I17" s="11"/>
      <c r="J17" s="11"/>
      <c r="K17" s="11"/>
      <c r="L17" s="11"/>
      <c r="M17" s="11"/>
      <c r="O17" s="25">
        <v>266.00977348586133</v>
      </c>
      <c r="P17" s="24" t="s">
        <v>77</v>
      </c>
      <c r="Q17" s="24" t="s">
        <v>81</v>
      </c>
      <c r="R17" s="24"/>
      <c r="S17" s="24"/>
      <c r="T17" s="24" t="s">
        <v>5265</v>
      </c>
      <c r="U17" s="24"/>
      <c r="V17" s="24"/>
      <c r="W17" s="30"/>
      <c r="Z17"/>
      <c r="AD17" t="s">
        <v>5242</v>
      </c>
      <c r="AF17">
        <v>8.0564955879873548</v>
      </c>
      <c r="AI17" t="s">
        <v>5258</v>
      </c>
    </row>
    <row r="18" spans="1:35" x14ac:dyDescent="0.2">
      <c r="C18" s="16" t="s">
        <v>60</v>
      </c>
      <c r="D18">
        <v>0.65</v>
      </c>
      <c r="G18" s="11"/>
      <c r="H18" s="11"/>
      <c r="I18" s="11"/>
      <c r="J18" s="11"/>
      <c r="K18" s="11"/>
      <c r="L18" s="11"/>
      <c r="M18" s="11"/>
      <c r="AD18" t="s">
        <v>5243</v>
      </c>
      <c r="AF18">
        <v>1724.2432563373004</v>
      </c>
    </row>
    <row r="19" spans="1:35" x14ac:dyDescent="0.2">
      <c r="C19">
        <f>12*2.54/100</f>
        <v>0.30480000000000002</v>
      </c>
      <c r="D19" t="s">
        <v>20</v>
      </c>
      <c r="G19" s="11"/>
      <c r="H19" s="11"/>
      <c r="I19" s="11"/>
      <c r="J19" s="11"/>
      <c r="K19" s="11"/>
      <c r="L19" s="11"/>
      <c r="M19" s="11"/>
      <c r="O19" s="5">
        <v>4888.0479097814605</v>
      </c>
      <c r="P19" s="5" t="s">
        <v>28</v>
      </c>
      <c r="Q19" s="5" t="s">
        <v>29</v>
      </c>
      <c r="R19" s="5"/>
      <c r="S19" s="5"/>
      <c r="X19" s="4" t="s">
        <v>31</v>
      </c>
      <c r="Y19" s="9">
        <f>SUM(Y25:Y25)/COUNT(Y25:Y25)</f>
        <v>1</v>
      </c>
      <c r="Z19" s="12"/>
      <c r="AD19" t="s">
        <v>5244</v>
      </c>
      <c r="AF19">
        <v>233.15361729006958</v>
      </c>
    </row>
    <row r="20" spans="1:35" x14ac:dyDescent="0.2">
      <c r="C20" s="18" t="s">
        <v>61</v>
      </c>
      <c r="D20" s="19">
        <v>5.6699999999999998E-8</v>
      </c>
      <c r="E20" s="18" t="s">
        <v>62</v>
      </c>
      <c r="O20">
        <v>827.37519104967157</v>
      </c>
      <c r="P20" s="30" t="s">
        <v>5241</v>
      </c>
      <c r="Q20" s="30" t="s">
        <v>5264</v>
      </c>
      <c r="Z20" s="14" t="s">
        <v>45</v>
      </c>
    </row>
    <row r="21" spans="1:35" x14ac:dyDescent="0.2">
      <c r="C21" s="18" t="s">
        <v>65</v>
      </c>
      <c r="D21">
        <v>0.1</v>
      </c>
      <c r="Z21" s="14">
        <v>1</v>
      </c>
      <c r="AA21" t="s">
        <v>56</v>
      </c>
    </row>
    <row r="22" spans="1:35" x14ac:dyDescent="0.2">
      <c r="C22" s="18" t="s">
        <v>83</v>
      </c>
      <c r="D22">
        <f>60*60</f>
        <v>3600</v>
      </c>
      <c r="E22" t="s">
        <v>84</v>
      </c>
      <c r="H22" t="s">
        <v>5</v>
      </c>
      <c r="O22" t="s">
        <v>6</v>
      </c>
      <c r="T22" t="s">
        <v>7</v>
      </c>
      <c r="U22" t="s">
        <v>5232</v>
      </c>
    </row>
    <row r="23" spans="1:35" x14ac:dyDescent="0.2">
      <c r="D23" t="s">
        <v>5219</v>
      </c>
      <c r="E23" t="s">
        <v>5220</v>
      </c>
      <c r="F23" t="s">
        <v>18</v>
      </c>
      <c r="G23" t="s">
        <v>5225</v>
      </c>
      <c r="H23" t="s">
        <v>5225</v>
      </c>
      <c r="I23" t="s">
        <v>5226</v>
      </c>
      <c r="J23" t="s">
        <v>5225</v>
      </c>
      <c r="K23" t="s">
        <v>5229</v>
      </c>
      <c r="L23" t="s">
        <v>5230</v>
      </c>
      <c r="M23" t="s">
        <v>5230</v>
      </c>
      <c r="N23" t="s">
        <v>5231</v>
      </c>
      <c r="O23" s="4" t="s">
        <v>76</v>
      </c>
      <c r="X23" t="s">
        <v>5234</v>
      </c>
      <c r="Z23" s="1" t="s">
        <v>55</v>
      </c>
      <c r="AA23" s="19">
        <f>SUM((AA3870:AA4110))</f>
        <v>8021.3132416354229</v>
      </c>
      <c r="AB23" t="s">
        <v>5237</v>
      </c>
      <c r="AD23" t="s">
        <v>5252</v>
      </c>
      <c r="AE23" t="s">
        <v>5253</v>
      </c>
      <c r="AG23" t="s">
        <v>5256</v>
      </c>
      <c r="AH23" t="s">
        <v>5257</v>
      </c>
      <c r="AI23" t="s">
        <v>5260</v>
      </c>
    </row>
    <row r="24" spans="1:35" x14ac:dyDescent="0.2">
      <c r="A24" t="s">
        <v>44</v>
      </c>
      <c r="C24" s="26" t="s">
        <v>5215</v>
      </c>
      <c r="D24" t="s">
        <v>5218</v>
      </c>
      <c r="E24" t="s">
        <v>5221</v>
      </c>
      <c r="F24" s="26" t="s">
        <v>5222</v>
      </c>
      <c r="G24" s="26" t="s">
        <v>5223</v>
      </c>
      <c r="H24" s="26" t="s">
        <v>5224</v>
      </c>
      <c r="I24" s="26" t="s">
        <v>5227</v>
      </c>
      <c r="J24" s="26" t="s">
        <v>5228</v>
      </c>
      <c r="K24" t="s">
        <v>0</v>
      </c>
      <c r="L24" t="s">
        <v>1</v>
      </c>
      <c r="M24" t="s">
        <v>2</v>
      </c>
      <c r="N24" t="s">
        <v>5217</v>
      </c>
      <c r="O24" s="4" t="s">
        <v>21</v>
      </c>
      <c r="Q24" s="11" t="s">
        <v>85</v>
      </c>
      <c r="R24" s="11" t="s">
        <v>5233</v>
      </c>
      <c r="S24" s="11"/>
      <c r="T24" s="3" t="s">
        <v>64</v>
      </c>
      <c r="U24" s="3" t="s">
        <v>27</v>
      </c>
      <c r="V24" s="3" t="s">
        <v>63</v>
      </c>
      <c r="W24" s="3" t="s">
        <v>5240</v>
      </c>
      <c r="X24" t="s">
        <v>5236</v>
      </c>
      <c r="Y24" t="s">
        <v>30</v>
      </c>
      <c r="Z24" s="26" t="s">
        <v>5216</v>
      </c>
      <c r="AA24" t="s">
        <v>5237</v>
      </c>
      <c r="AB24" t="s">
        <v>5239</v>
      </c>
      <c r="AC24" t="s">
        <v>5254</v>
      </c>
      <c r="AD24" t="s">
        <v>5253</v>
      </c>
      <c r="AE24" t="s">
        <v>5259</v>
      </c>
      <c r="AF24" t="s">
        <v>5255</v>
      </c>
      <c r="AG24" t="s">
        <v>5257</v>
      </c>
      <c r="AH24" t="s">
        <v>5259</v>
      </c>
      <c r="AI24" t="s">
        <v>5261</v>
      </c>
    </row>
    <row r="25" spans="1:35" x14ac:dyDescent="0.2">
      <c r="A25">
        <v>32</v>
      </c>
      <c r="B25" s="29"/>
      <c r="C25" s="27" t="s">
        <v>86</v>
      </c>
      <c r="D25" s="26">
        <v>29.823333333333334</v>
      </c>
      <c r="E25">
        <v>0</v>
      </c>
      <c r="F25" s="26">
        <v>1</v>
      </c>
      <c r="G25" s="26">
        <v>66.106666666666669</v>
      </c>
      <c r="H25" s="26">
        <v>59.577777777777776</v>
      </c>
      <c r="I25" s="26">
        <v>92.311111111111103</v>
      </c>
      <c r="J25" s="26">
        <v>63.851111111111109</v>
      </c>
      <c r="K25">
        <v>101.55555555555556</v>
      </c>
      <c r="L25">
        <v>7.7777777777777779E-2</v>
      </c>
      <c r="M25">
        <v>2.2333333333333334</v>
      </c>
      <c r="N25">
        <v>73.908888888888896</v>
      </c>
      <c r="O25" s="1"/>
      <c r="Q25" s="1">
        <f>(O25-T25-U25-V25-W25-AI25)</f>
        <v>3567.8977854754398</v>
      </c>
      <c r="R25" s="2">
        <f>Q25/$O$12+Z25/$O$17*$Z$21</f>
        <v>3.7748085735256232</v>
      </c>
      <c r="S25" s="2"/>
      <c r="T25" s="1">
        <f>((X25-H25)*$D$13/$P$5)*$P$7/1000</f>
        <v>1776.9287871675374</v>
      </c>
      <c r="U25" s="1">
        <f>IF(X25&gt;80,(X25-80)*$O$19,0)</f>
        <v>0</v>
      </c>
      <c r="V25" s="1">
        <f>$D$20*(((X25-32)*5/9+273)^4-((H25-32)*5/9+273)^4)*$D$14*$D$21*$D$22/1000</f>
        <v>552.09908085990514</v>
      </c>
      <c r="W25" s="1">
        <f>(G25-N25)*$O$20</f>
        <v>-6455.3651017231077</v>
      </c>
      <c r="X25" s="2">
        <f>70</f>
        <v>70</v>
      </c>
      <c r="Y25">
        <f t="shared" ref="Y25" si="0">IF(X25&gt;32,1,0)</f>
        <v>1</v>
      </c>
      <c r="Z25" s="26">
        <f>IF(X25&lt;42,IF(X25&lt;36, 0.4*3600, 0.1*3600),0)*$Z$21</f>
        <v>0</v>
      </c>
      <c r="AA25">
        <f>(X25-G25)^2</f>
        <v>15.158044444444425</v>
      </c>
      <c r="AB25" s="28">
        <f>C25-1/1/14</f>
        <v>40419.761904761908</v>
      </c>
      <c r="AC25">
        <f>(G25-32)/1.8</f>
        <v>18.94814814814815</v>
      </c>
      <c r="AD25" s="31">
        <f>10^($AF$17-$AF$18/($AF$19+AC25))*I25/100</f>
        <v>15.215156164646714</v>
      </c>
      <c r="AE25" s="31">
        <f>AD25/760*35000/(AC25+273.15)/0.0821</f>
        <v>29.218566530112561</v>
      </c>
      <c r="AF25" s="15">
        <f>(N25-32)/1.8</f>
        <v>23.282716049382721</v>
      </c>
      <c r="AG25" s="31">
        <f>10^($AF$17-$AF$18/($AF$19+AF25))</f>
        <v>21.509519335378293</v>
      </c>
      <c r="AH25" s="31">
        <f>AG25/760*35000*$AE$14/(AF25+273.15)/0.0821</f>
        <v>122.10603296727584</v>
      </c>
      <c r="AI25">
        <f>(AH25-AE25)*0.018*334</f>
        <v>558.43944822022559</v>
      </c>
    </row>
    <row r="26" spans="1:35" x14ac:dyDescent="0.2">
      <c r="A26">
        <v>32</v>
      </c>
      <c r="C26" s="27" t="s">
        <v>87</v>
      </c>
      <c r="D26" s="26">
        <v>29.820416666666667</v>
      </c>
      <c r="E26">
        <v>0</v>
      </c>
      <c r="F26" s="26">
        <v>1</v>
      </c>
      <c r="G26" s="26">
        <v>65.409166666666664</v>
      </c>
      <c r="H26" s="26">
        <v>57.931666666666665</v>
      </c>
      <c r="I26" s="26">
        <v>93.95</v>
      </c>
      <c r="J26" s="26">
        <v>63.663333333333334</v>
      </c>
      <c r="K26">
        <v>79</v>
      </c>
      <c r="L26">
        <v>0</v>
      </c>
      <c r="M26">
        <v>0.72500000000000009</v>
      </c>
      <c r="N26">
        <v>73.948333333333323</v>
      </c>
      <c r="O26" s="1">
        <f t="shared" ref="O26:O74" si="1">F26*$D$17*$D$12*$D$18*$D$22/1000</f>
        <v>25.776677098787872</v>
      </c>
      <c r="Q26" s="1">
        <f t="shared" ref="Q26:Q89" si="2">(O26-T26-U26-V26-W26-AI26)</f>
        <v>2984.9242296710254</v>
      </c>
      <c r="R26" s="2">
        <f t="shared" ref="R26:R89" si="3">Q26/$O$12+Z26/$O$17*$Z$21</f>
        <v>3.158027009449516</v>
      </c>
      <c r="S26" s="2"/>
      <c r="T26" s="1">
        <f t="shared" ref="T26:T89" si="4">((X26-H26)*$D$13/$P$5)*$P$7/1000</f>
        <v>2701.1643326364879</v>
      </c>
      <c r="U26" s="1">
        <f t="shared" ref="U26:U89" si="5">IF(X26&gt;80,(X26-80)*$O$19,0)</f>
        <v>0</v>
      </c>
      <c r="V26" s="1">
        <f t="shared" ref="V26:V89" si="6">$D$20*(((X26-32)*5/9+273)^4-((H26-32)*5/9+273)^4)*$D$14*$D$21*$D$22/1000</f>
        <v>844.49413615826757</v>
      </c>
      <c r="W26" s="1">
        <f t="shared" ref="W26:W89" si="7">(G26-N26)*$O$20</f>
        <v>-7065.0946522383147</v>
      </c>
      <c r="X26" s="2">
        <f>X25+R25</f>
        <v>73.774808573525618</v>
      </c>
      <c r="Y26">
        <f t="shared" ref="Y26:Y75" si="8">IF(X26&gt;32,1,0)</f>
        <v>1</v>
      </c>
      <c r="Z26" s="26">
        <f t="shared" ref="Z26:Z89" si="9">IF(X26&lt;42,IF(X26&lt;36, 0.4*3600, 0.1*3600),0)*$Z$21</f>
        <v>0</v>
      </c>
      <c r="AA26">
        <f t="shared" ref="AA26:AA89" si="10">(X26-G26)^2</f>
        <v>69.983964513794717</v>
      </c>
      <c r="AB26" s="28">
        <f t="shared" ref="AB26:AB89" si="11">C26-1/1/14</f>
        <v>40419.803571428572</v>
      </c>
      <c r="AC26">
        <f t="shared" ref="AC26:AC89" si="12">(G26-32)/1.8</f>
        <v>18.560648148148147</v>
      </c>
      <c r="AD26" s="31">
        <f t="shared" ref="AD26:AD88" si="13">10^($AF$17-$AF$18/($AF$19+AC26))*I26/100</f>
        <v>15.114376445107348</v>
      </c>
      <c r="AE26" s="31">
        <f t="shared" ref="AE26:AE89" si="14">AD26/760*35000/(AC26+273.15)/0.0821</f>
        <v>29.063589275082158</v>
      </c>
      <c r="AF26" s="15">
        <f t="shared" ref="AF26:AF88" si="15">(N26-32)/1.8</f>
        <v>23.304629629629623</v>
      </c>
      <c r="AG26" s="31">
        <f t="shared" ref="AG26:AG89" si="16">10^($AF$17-$AF$18/($AF$19+AF26))</f>
        <v>21.537993391698127</v>
      </c>
      <c r="AH26" s="31">
        <f t="shared" ref="AH26:AH89" si="17">AG26/760*35000*$AE$14/(AF26+273.15)/0.0821</f>
        <v>122.25863765687212</v>
      </c>
      <c r="AI26">
        <f t="shared" ref="AI26:AI89" si="18">(AH26-AE26)*0.018*334</f>
        <v>560.28863087132129</v>
      </c>
    </row>
    <row r="27" spans="1:35" x14ac:dyDescent="0.2">
      <c r="A27">
        <v>32</v>
      </c>
      <c r="C27" s="27" t="s">
        <v>88</v>
      </c>
      <c r="D27" s="26">
        <v>29.81325</v>
      </c>
      <c r="E27">
        <v>0</v>
      </c>
      <c r="F27" s="26">
        <v>1</v>
      </c>
      <c r="G27" s="26">
        <v>64.739166666666662</v>
      </c>
      <c r="H27" s="26">
        <v>56.939166666666665</v>
      </c>
      <c r="I27" s="26">
        <v>95.125</v>
      </c>
      <c r="J27" s="26">
        <v>63.352499999999999</v>
      </c>
      <c r="K27">
        <v>79</v>
      </c>
      <c r="L27">
        <v>0</v>
      </c>
      <c r="M27">
        <v>0.24166666666666667</v>
      </c>
      <c r="N27">
        <v>73.94</v>
      </c>
      <c r="O27" s="1">
        <f t="shared" si="1"/>
        <v>25.776677098787872</v>
      </c>
      <c r="Q27" s="1">
        <f t="shared" si="2"/>
        <v>2595.260683136944</v>
      </c>
      <c r="R27" s="2">
        <f t="shared" si="3"/>
        <v>2.7457659569509936</v>
      </c>
      <c r="S27" s="2"/>
      <c r="T27" s="1">
        <f t="shared" si="4"/>
        <v>3408.8052529463498</v>
      </c>
      <c r="U27" s="1">
        <f t="shared" si="5"/>
        <v>0</v>
      </c>
      <c r="V27" s="1">
        <f t="shared" si="6"/>
        <v>1072.4787843534887</v>
      </c>
      <c r="W27" s="1">
        <f t="shared" si="7"/>
        <v>-7612.5412369828546</v>
      </c>
      <c r="X27" s="2">
        <f t="shared" ref="X27:X90" si="19">X26+R26</f>
        <v>76.93283558297513</v>
      </c>
      <c r="Y27">
        <f t="shared" si="8"/>
        <v>1</v>
      </c>
      <c r="Z27" s="26">
        <f t="shared" si="9"/>
        <v>0</v>
      </c>
      <c r="AA27">
        <f t="shared" si="10"/>
        <v>148.68556164054732</v>
      </c>
      <c r="AB27" s="28">
        <f t="shared" si="11"/>
        <v>40419.845238095237</v>
      </c>
      <c r="AC27">
        <f t="shared" si="12"/>
        <v>18.188425925925923</v>
      </c>
      <c r="AD27" s="31">
        <f t="shared" si="13"/>
        <v>14.950085798801348</v>
      </c>
      <c r="AE27" s="31">
        <f t="shared" si="14"/>
        <v>28.784401949710762</v>
      </c>
      <c r="AF27" s="15">
        <f t="shared" si="15"/>
        <v>23.299999999999997</v>
      </c>
      <c r="AG27" s="31">
        <f t="shared" si="16"/>
        <v>21.531975012746699</v>
      </c>
      <c r="AH27" s="31">
        <f t="shared" si="17"/>
        <v>122.226383593899</v>
      </c>
      <c r="AI27">
        <f t="shared" si="18"/>
        <v>561.7731936448597</v>
      </c>
    </row>
    <row r="28" spans="1:35" x14ac:dyDescent="0.2">
      <c r="A28">
        <v>32</v>
      </c>
      <c r="C28" s="27" t="s">
        <v>89</v>
      </c>
      <c r="D28" s="26">
        <v>29.801749999999998</v>
      </c>
      <c r="E28">
        <v>0</v>
      </c>
      <c r="F28" s="26">
        <v>1</v>
      </c>
      <c r="G28" s="26">
        <v>64.316666666666663</v>
      </c>
      <c r="H28" s="26">
        <v>56.855833333333337</v>
      </c>
      <c r="I28" s="26">
        <v>95.825000000000003</v>
      </c>
      <c r="J28" s="26">
        <v>63.142499999999998</v>
      </c>
      <c r="K28">
        <v>79</v>
      </c>
      <c r="L28">
        <v>0</v>
      </c>
      <c r="M28">
        <v>0.3</v>
      </c>
      <c r="N28">
        <v>73.916666666666671</v>
      </c>
      <c r="O28" s="1">
        <f t="shared" si="1"/>
        <v>25.776677098787872</v>
      </c>
      <c r="Q28" s="1">
        <f t="shared" si="2"/>
        <v>2281.3758384318785</v>
      </c>
      <c r="R28" s="2">
        <f t="shared" si="3"/>
        <v>2.4136781915122336</v>
      </c>
      <c r="S28" s="2"/>
      <c r="T28" s="1">
        <f t="shared" si="4"/>
        <v>3891.1503674021396</v>
      </c>
      <c r="U28" s="1">
        <f t="shared" si="5"/>
        <v>0</v>
      </c>
      <c r="V28" s="1">
        <f t="shared" si="6"/>
        <v>1233.6787096493124</v>
      </c>
      <c r="W28" s="1">
        <f t="shared" si="7"/>
        <v>-7942.801834076854</v>
      </c>
      <c r="X28" s="2">
        <f t="shared" si="19"/>
        <v>79.67860153992612</v>
      </c>
      <c r="Y28">
        <f t="shared" si="8"/>
        <v>1</v>
      </c>
      <c r="Z28" s="26">
        <f t="shared" si="9"/>
        <v>0</v>
      </c>
      <c r="AA28">
        <f t="shared" si="10"/>
        <v>235.98904305026505</v>
      </c>
      <c r="AB28" s="28">
        <f t="shared" si="11"/>
        <v>40419.886904761908</v>
      </c>
      <c r="AC28">
        <f t="shared" si="12"/>
        <v>17.953703703703702</v>
      </c>
      <c r="AD28" s="31">
        <f t="shared" si="13"/>
        <v>14.839365461105736</v>
      </c>
      <c r="AE28" s="31">
        <f t="shared" si="14"/>
        <v>28.594262163713836</v>
      </c>
      <c r="AF28" s="15">
        <f t="shared" si="15"/>
        <v>23.287037037037038</v>
      </c>
      <c r="AG28" s="31">
        <f t="shared" si="16"/>
        <v>21.515131341941121</v>
      </c>
      <c r="AH28" s="31">
        <f t="shared" si="17"/>
        <v>122.13611108126398</v>
      </c>
      <c r="AI28">
        <f t="shared" si="18"/>
        <v>562.37359569231137</v>
      </c>
    </row>
    <row r="29" spans="1:35" x14ac:dyDescent="0.2">
      <c r="A29">
        <v>32</v>
      </c>
      <c r="C29" s="27" t="s">
        <v>90</v>
      </c>
      <c r="D29" s="26">
        <v>29.785999999999998</v>
      </c>
      <c r="E29">
        <v>0</v>
      </c>
      <c r="F29" s="26">
        <v>1</v>
      </c>
      <c r="G29" s="26">
        <v>64.122500000000002</v>
      </c>
      <c r="H29" s="26">
        <v>57.335833333333333</v>
      </c>
      <c r="I29" s="26">
        <v>96.308333333333337</v>
      </c>
      <c r="J29" s="26">
        <v>63.094166666666666</v>
      </c>
      <c r="K29">
        <v>79</v>
      </c>
      <c r="L29">
        <v>0</v>
      </c>
      <c r="M29">
        <v>0.41666666666666663</v>
      </c>
      <c r="N29">
        <v>73.844999999999999</v>
      </c>
      <c r="O29" s="1">
        <f t="shared" si="1"/>
        <v>25.776677098787872</v>
      </c>
      <c r="Q29" s="1">
        <f t="shared" si="2"/>
        <v>-8288.3596923939876</v>
      </c>
      <c r="R29" s="2">
        <f t="shared" si="3"/>
        <v>-8.7690211739470776</v>
      </c>
      <c r="S29" s="2"/>
      <c r="T29" s="1">
        <f t="shared" si="4"/>
        <v>4220.8313481328996</v>
      </c>
      <c r="U29" s="1">
        <f t="shared" si="5"/>
        <v>10227.163567935357</v>
      </c>
      <c r="V29" s="1">
        <f t="shared" si="6"/>
        <v>1349.3486106540427</v>
      </c>
      <c r="W29" s="1">
        <f t="shared" si="7"/>
        <v>-8044.1552949804291</v>
      </c>
      <c r="X29" s="2">
        <f>X28+R28</f>
        <v>82.092279731438353</v>
      </c>
      <c r="Y29">
        <f t="shared" si="8"/>
        <v>1</v>
      </c>
      <c r="Z29" s="26">
        <f t="shared" si="9"/>
        <v>0</v>
      </c>
      <c r="AA29">
        <f t="shared" si="10"/>
        <v>322.91298359641257</v>
      </c>
      <c r="AB29" s="28">
        <f t="shared" si="11"/>
        <v>40419.928571428572</v>
      </c>
      <c r="AC29">
        <f t="shared" si="12"/>
        <v>17.845833333333335</v>
      </c>
      <c r="AD29" s="31">
        <f t="shared" si="13"/>
        <v>14.813216641902129</v>
      </c>
      <c r="AE29" s="31">
        <f t="shared" si="14"/>
        <v>28.554456534538946</v>
      </c>
      <c r="AF29" s="15">
        <f t="shared" si="15"/>
        <v>23.24722222222222</v>
      </c>
      <c r="AG29" s="31">
        <f t="shared" si="16"/>
        <v>21.463468931173423</v>
      </c>
      <c r="AH29" s="31">
        <f t="shared" si="17"/>
        <v>121.85920333276026</v>
      </c>
      <c r="AI29">
        <f t="shared" si="18"/>
        <v>560.94813775090643</v>
      </c>
    </row>
    <row r="30" spans="1:35" x14ac:dyDescent="0.2">
      <c r="A30">
        <v>32</v>
      </c>
      <c r="C30" s="27" t="s">
        <v>91</v>
      </c>
      <c r="D30" s="26">
        <v>29.77375</v>
      </c>
      <c r="E30">
        <v>0</v>
      </c>
      <c r="F30" s="26">
        <v>1</v>
      </c>
      <c r="G30" s="26">
        <v>64.067499999999995</v>
      </c>
      <c r="H30" s="26">
        <v>57.555</v>
      </c>
      <c r="I30" s="26">
        <v>96.775000000000006</v>
      </c>
      <c r="J30" s="26">
        <v>63.171666666666667</v>
      </c>
      <c r="K30">
        <v>79</v>
      </c>
      <c r="L30">
        <v>0</v>
      </c>
      <c r="M30">
        <v>0</v>
      </c>
      <c r="N30">
        <v>73.745000000000005</v>
      </c>
      <c r="O30" s="1">
        <f t="shared" si="1"/>
        <v>25.776677098787872</v>
      </c>
      <c r="Q30" s="1">
        <f t="shared" si="2"/>
        <v>3947.675632366112</v>
      </c>
      <c r="R30" s="2">
        <f t="shared" si="3"/>
        <v>4.1766106313967901</v>
      </c>
      <c r="S30" s="2"/>
      <c r="T30" s="1">
        <f t="shared" si="4"/>
        <v>2688.3971533983363</v>
      </c>
      <c r="U30" s="1">
        <f t="shared" si="5"/>
        <v>0</v>
      </c>
      <c r="V30" s="1">
        <f t="shared" si="6"/>
        <v>838.51471161380232</v>
      </c>
      <c r="W30" s="1">
        <f t="shared" si="7"/>
        <v>-8006.9234113832044</v>
      </c>
      <c r="X30" s="2">
        <f t="shared" si="19"/>
        <v>73.323258557491272</v>
      </c>
      <c r="Y30">
        <f t="shared" si="8"/>
        <v>1</v>
      </c>
      <c r="Z30" s="26">
        <f t="shared" si="9"/>
        <v>0</v>
      </c>
      <c r="AA30">
        <f t="shared" si="10"/>
        <v>85.669066474573</v>
      </c>
      <c r="AB30" s="28">
        <f t="shared" si="11"/>
        <v>40419.970238095237</v>
      </c>
      <c r="AC30">
        <f t="shared" si="12"/>
        <v>17.815277777777776</v>
      </c>
      <c r="AD30" s="31">
        <f t="shared" si="13"/>
        <v>14.856356821066258</v>
      </c>
      <c r="AE30" s="31">
        <f t="shared" si="14"/>
        <v>28.640622363516254</v>
      </c>
      <c r="AF30" s="15">
        <f t="shared" si="15"/>
        <v>23.19166666666667</v>
      </c>
      <c r="AG30" s="31">
        <f t="shared" si="16"/>
        <v>21.391562396693676</v>
      </c>
      <c r="AH30" s="31">
        <f t="shared" si="17"/>
        <v>121.47372134950126</v>
      </c>
      <c r="AI30">
        <f t="shared" si="18"/>
        <v>558.11259110374181</v>
      </c>
    </row>
    <row r="31" spans="1:35" x14ac:dyDescent="0.2">
      <c r="A31">
        <v>32</v>
      </c>
      <c r="C31" s="27" t="s">
        <v>92</v>
      </c>
      <c r="D31" s="26">
        <v>29.757250000000003</v>
      </c>
      <c r="E31">
        <v>0</v>
      </c>
      <c r="F31" s="26">
        <v>1</v>
      </c>
      <c r="G31" s="26">
        <v>63.973333333333336</v>
      </c>
      <c r="H31" s="26">
        <v>57.959166666666668</v>
      </c>
      <c r="I31" s="26">
        <v>97.166666666666657</v>
      </c>
      <c r="J31" s="26">
        <v>63.193333333333335</v>
      </c>
      <c r="K31">
        <v>79</v>
      </c>
      <c r="L31">
        <v>0</v>
      </c>
      <c r="M31">
        <v>0.41666666666666663</v>
      </c>
      <c r="N31">
        <v>73.646666666666661</v>
      </c>
      <c r="O31" s="1">
        <f t="shared" si="1"/>
        <v>25.776677098787872</v>
      </c>
      <c r="Q31" s="1">
        <f t="shared" si="2"/>
        <v>3089.0832449822346</v>
      </c>
      <c r="R31" s="2">
        <f t="shared" si="3"/>
        <v>3.2682264511508272</v>
      </c>
      <c r="S31" s="2"/>
      <c r="T31" s="1">
        <f t="shared" si="4"/>
        <v>3331.5770948711342</v>
      </c>
      <c r="U31" s="1">
        <f t="shared" si="5"/>
        <v>0</v>
      </c>
      <c r="V31" s="1">
        <f t="shared" si="6"/>
        <v>1052.9110902690343</v>
      </c>
      <c r="W31" s="1">
        <f t="shared" si="7"/>
        <v>-8003.4760147538163</v>
      </c>
      <c r="X31" s="2">
        <f t="shared" si="19"/>
        <v>77.499869188888056</v>
      </c>
      <c r="Y31">
        <f t="shared" si="8"/>
        <v>1</v>
      </c>
      <c r="Z31" s="26">
        <f t="shared" si="9"/>
        <v>0</v>
      </c>
      <c r="AA31">
        <f t="shared" si="10"/>
        <v>182.96717225160745</v>
      </c>
      <c r="AB31" s="28">
        <f t="shared" si="11"/>
        <v>40420.011904761908</v>
      </c>
      <c r="AC31">
        <f t="shared" si="12"/>
        <v>17.762962962962963</v>
      </c>
      <c r="AD31" s="31">
        <f t="shared" si="13"/>
        <v>14.867365364102684</v>
      </c>
      <c r="AE31" s="31">
        <f t="shared" si="14"/>
        <v>28.666999284558937</v>
      </c>
      <c r="AF31" s="15">
        <f t="shared" si="15"/>
        <v>23.137037037037032</v>
      </c>
      <c r="AG31" s="31">
        <f t="shared" si="16"/>
        <v>21.321058971752251</v>
      </c>
      <c r="AH31" s="31">
        <f t="shared" si="17"/>
        <v>121.09568553376072</v>
      </c>
      <c r="AI31">
        <f t="shared" si="18"/>
        <v>555.68126173020096</v>
      </c>
    </row>
    <row r="32" spans="1:35" x14ac:dyDescent="0.2">
      <c r="A32">
        <v>32</v>
      </c>
      <c r="C32" s="27" t="s">
        <v>93</v>
      </c>
      <c r="D32" s="26">
        <v>29.745999999999999</v>
      </c>
      <c r="E32">
        <v>0</v>
      </c>
      <c r="F32" s="26">
        <v>1</v>
      </c>
      <c r="G32" s="26">
        <v>63.976666666666667</v>
      </c>
      <c r="H32" s="26">
        <v>59.157499999999999</v>
      </c>
      <c r="I32" s="26">
        <v>97.575000000000003</v>
      </c>
      <c r="J32" s="26">
        <v>63.314166666666665</v>
      </c>
      <c r="K32">
        <v>101.66666666666667</v>
      </c>
      <c r="L32">
        <v>0</v>
      </c>
      <c r="M32">
        <v>0.96666666666666667</v>
      </c>
      <c r="N32">
        <v>73.527500000000003</v>
      </c>
      <c r="O32" s="1">
        <f t="shared" si="1"/>
        <v>25.776677098787872</v>
      </c>
      <c r="Q32" s="1">
        <f t="shared" si="2"/>
        <v>-1242.6549231451309</v>
      </c>
      <c r="R32" s="2">
        <f t="shared" si="3"/>
        <v>-1.3147194061774374</v>
      </c>
      <c r="S32" s="2"/>
      <c r="T32" s="1">
        <f t="shared" si="4"/>
        <v>3684.4819350277317</v>
      </c>
      <c r="U32" s="1">
        <f t="shared" si="5"/>
        <v>3754.4882878042977</v>
      </c>
      <c r="V32" s="1">
        <f t="shared" si="6"/>
        <v>1179.3921710094889</v>
      </c>
      <c r="W32" s="1">
        <f t="shared" si="7"/>
        <v>-7902.1225538502413</v>
      </c>
      <c r="X32" s="2">
        <f t="shared" si="19"/>
        <v>80.768095640038879</v>
      </c>
      <c r="Y32">
        <f t="shared" si="8"/>
        <v>1</v>
      </c>
      <c r="Z32" s="26">
        <f t="shared" si="9"/>
        <v>0</v>
      </c>
      <c r="AA32">
        <f t="shared" si="10"/>
        <v>281.95208696780378</v>
      </c>
      <c r="AB32" s="28">
        <f t="shared" si="11"/>
        <v>40420.053571428572</v>
      </c>
      <c r="AC32">
        <f t="shared" si="12"/>
        <v>17.764814814814816</v>
      </c>
      <c r="AD32" s="31">
        <f t="shared" si="13"/>
        <v>14.931587569826936</v>
      </c>
      <c r="AE32" s="31">
        <f t="shared" si="14"/>
        <v>28.79064817043885</v>
      </c>
      <c r="AF32" s="15">
        <f t="shared" si="15"/>
        <v>23.070833333333336</v>
      </c>
      <c r="AG32" s="31">
        <f t="shared" si="16"/>
        <v>21.235889672032052</v>
      </c>
      <c r="AH32" s="31">
        <f t="shared" si="17"/>
        <v>120.63891168551555</v>
      </c>
      <c r="AI32">
        <f t="shared" si="18"/>
        <v>552.19176025264107</v>
      </c>
    </row>
    <row r="33" spans="1:35" x14ac:dyDescent="0.2">
      <c r="A33">
        <v>32</v>
      </c>
      <c r="C33" s="27" t="s">
        <v>94</v>
      </c>
      <c r="D33" s="26">
        <v>29.736750000000001</v>
      </c>
      <c r="E33">
        <v>0</v>
      </c>
      <c r="F33" s="26">
        <v>1</v>
      </c>
      <c r="G33" s="26">
        <v>63.86</v>
      </c>
      <c r="H33" s="26">
        <v>58.764166666666668</v>
      </c>
      <c r="I33" s="26">
        <v>97.941666666666663</v>
      </c>
      <c r="J33" s="26">
        <v>63.30916666666667</v>
      </c>
      <c r="K33">
        <v>118</v>
      </c>
      <c r="L33">
        <v>0</v>
      </c>
      <c r="M33">
        <v>0.70000000000000007</v>
      </c>
      <c r="N33">
        <v>73.407499999999999</v>
      </c>
      <c r="O33" s="1">
        <f t="shared" si="1"/>
        <v>25.776677098787872</v>
      </c>
      <c r="Q33" s="1">
        <f t="shared" si="2"/>
        <v>2724.680992384152</v>
      </c>
      <c r="R33" s="2">
        <f t="shared" si="3"/>
        <v>2.8826916544649426</v>
      </c>
      <c r="S33" s="2"/>
      <c r="T33" s="1">
        <f t="shared" si="4"/>
        <v>3527.3909229553715</v>
      </c>
      <c r="U33" s="1">
        <f t="shared" si="5"/>
        <v>0</v>
      </c>
      <c r="V33" s="1">
        <f t="shared" si="6"/>
        <v>1123.6141275666409</v>
      </c>
      <c r="W33" s="1">
        <f t="shared" si="7"/>
        <v>-7899.3646365467384</v>
      </c>
      <c r="X33" s="2">
        <f t="shared" si="19"/>
        <v>79.453376233861448</v>
      </c>
      <c r="Y33">
        <f t="shared" si="8"/>
        <v>1</v>
      </c>
      <c r="Z33" s="26">
        <f t="shared" si="9"/>
        <v>0</v>
      </c>
      <c r="AA33">
        <f t="shared" si="10"/>
        <v>243.15338237075505</v>
      </c>
      <c r="AB33" s="28">
        <f t="shared" si="11"/>
        <v>40420.095238095237</v>
      </c>
      <c r="AC33">
        <f t="shared" si="12"/>
        <v>17.7</v>
      </c>
      <c r="AD33" s="31">
        <f t="shared" si="13"/>
        <v>14.926549276201325</v>
      </c>
      <c r="AE33" s="31">
        <f t="shared" si="14"/>
        <v>28.787347202209123</v>
      </c>
      <c r="AF33" s="15">
        <f t="shared" si="15"/>
        <v>23.004166666666666</v>
      </c>
      <c r="AG33" s="31">
        <f t="shared" si="16"/>
        <v>21.150424355627319</v>
      </c>
      <c r="AH33" s="31">
        <f t="shared" si="17"/>
        <v>120.18043947422551</v>
      </c>
      <c r="AI33">
        <f t="shared" si="18"/>
        <v>549.4552707393625</v>
      </c>
    </row>
    <row r="34" spans="1:35" x14ac:dyDescent="0.2">
      <c r="A34">
        <v>32</v>
      </c>
      <c r="C34" s="27" t="s">
        <v>95</v>
      </c>
      <c r="D34" s="26">
        <v>29.733499999999999</v>
      </c>
      <c r="E34">
        <v>0</v>
      </c>
      <c r="F34" s="26">
        <v>1</v>
      </c>
      <c r="G34" s="26">
        <v>63.850833333333334</v>
      </c>
      <c r="H34" s="26">
        <v>58.94166666666667</v>
      </c>
      <c r="I34" s="26">
        <v>98.166666666666657</v>
      </c>
      <c r="J34" s="26">
        <v>63.364166666666669</v>
      </c>
      <c r="K34">
        <v>118</v>
      </c>
      <c r="L34">
        <v>0.11666666666666664</v>
      </c>
      <c r="M34">
        <v>0.78333333333333333</v>
      </c>
      <c r="N34">
        <v>73.275000000000006</v>
      </c>
      <c r="O34" s="1">
        <f t="shared" si="1"/>
        <v>25.776677098787872</v>
      </c>
      <c r="Q34" s="1">
        <f t="shared" si="2"/>
        <v>-9412.1322574485566</v>
      </c>
      <c r="R34" s="2">
        <f t="shared" si="3"/>
        <v>-9.9579639543511966</v>
      </c>
      <c r="S34" s="2"/>
      <c r="T34" s="1">
        <f t="shared" si="4"/>
        <v>3988.6105000408434</v>
      </c>
      <c r="U34" s="1">
        <f t="shared" si="5"/>
        <v>11418.811758641436</v>
      </c>
      <c r="V34" s="1">
        <f t="shared" si="6"/>
        <v>1281.7309993092299</v>
      </c>
      <c r="W34" s="1">
        <f t="shared" si="7"/>
        <v>-7797.3216963172836</v>
      </c>
      <c r="X34" s="2">
        <f t="shared" si="19"/>
        <v>82.336067888326397</v>
      </c>
      <c r="Y34">
        <f t="shared" si="8"/>
        <v>1</v>
      </c>
      <c r="Z34" s="26">
        <f t="shared" si="9"/>
        <v>0</v>
      </c>
      <c r="AA34">
        <f t="shared" si="10"/>
        <v>341.70389655310959</v>
      </c>
      <c r="AB34" s="28">
        <f t="shared" si="11"/>
        <v>40420.136904761908</v>
      </c>
      <c r="AC34">
        <f t="shared" si="12"/>
        <v>17.694907407407406</v>
      </c>
      <c r="AD34" s="31">
        <f t="shared" si="13"/>
        <v>14.956033563861286</v>
      </c>
      <c r="AE34" s="31">
        <f t="shared" si="14"/>
        <v>28.844715659859098</v>
      </c>
      <c r="AF34" s="15">
        <f t="shared" si="15"/>
        <v>22.930555555555557</v>
      </c>
      <c r="AG34" s="31">
        <f t="shared" si="16"/>
        <v>21.056404557909644</v>
      </c>
      <c r="AH34" s="31">
        <f t="shared" si="17"/>
        <v>119.67594867268691</v>
      </c>
      <c r="AI34">
        <f t="shared" si="18"/>
        <v>546.07737287312079</v>
      </c>
    </row>
    <row r="35" spans="1:35" x14ac:dyDescent="0.2">
      <c r="A35">
        <v>32</v>
      </c>
      <c r="C35" s="27" t="s">
        <v>96</v>
      </c>
      <c r="D35" s="26">
        <v>29.733750000000001</v>
      </c>
      <c r="E35">
        <v>0</v>
      </c>
      <c r="F35" s="26">
        <v>32.583333333333329</v>
      </c>
      <c r="G35" s="26">
        <v>64.483333333333334</v>
      </c>
      <c r="H35" s="26">
        <v>60.186666666666667</v>
      </c>
      <c r="I35" s="26">
        <v>98.241666666666674</v>
      </c>
      <c r="J35" s="26">
        <v>64.017499999999998</v>
      </c>
      <c r="K35">
        <v>138.91666666666666</v>
      </c>
      <c r="L35">
        <v>0</v>
      </c>
      <c r="M35">
        <v>1.45</v>
      </c>
      <c r="N35">
        <v>73.145833333333329</v>
      </c>
      <c r="O35" s="1">
        <f t="shared" si="1"/>
        <v>839.89006213550465</v>
      </c>
      <c r="Q35" s="1">
        <f t="shared" si="2"/>
        <v>4737.7509515326492</v>
      </c>
      <c r="R35" s="2">
        <f t="shared" si="3"/>
        <v>5.0125042774148527</v>
      </c>
      <c r="S35" s="2"/>
      <c r="T35" s="1">
        <f t="shared" si="4"/>
        <v>2078.5697498406071</v>
      </c>
      <c r="U35" s="1">
        <f t="shared" si="5"/>
        <v>0</v>
      </c>
      <c r="V35" s="1">
        <f t="shared" si="6"/>
        <v>651.37924806812589</v>
      </c>
      <c r="W35" s="1">
        <f t="shared" si="7"/>
        <v>-7167.137592467775</v>
      </c>
      <c r="X35" s="2">
        <f t="shared" si="19"/>
        <v>72.378103933975197</v>
      </c>
      <c r="Y35">
        <f t="shared" si="8"/>
        <v>1</v>
      </c>
      <c r="Z35" s="26">
        <f t="shared" si="9"/>
        <v>0</v>
      </c>
      <c r="AA35">
        <f t="shared" si="10"/>
        <v>62.327402836759077</v>
      </c>
      <c r="AB35" s="28">
        <f t="shared" si="11"/>
        <v>40420.178571428572</v>
      </c>
      <c r="AC35">
        <f t="shared" si="12"/>
        <v>18.046296296296298</v>
      </c>
      <c r="AD35" s="31">
        <f t="shared" si="13"/>
        <v>15.302530240355503</v>
      </c>
      <c r="AE35" s="31">
        <f t="shared" si="14"/>
        <v>29.477367401051701</v>
      </c>
      <c r="AF35" s="15">
        <f t="shared" si="15"/>
        <v>22.858796296296294</v>
      </c>
      <c r="AG35" s="31">
        <f t="shared" si="16"/>
        <v>20.965100656437397</v>
      </c>
      <c r="AH35" s="31">
        <f t="shared" si="17"/>
        <v>119.18590119378251</v>
      </c>
      <c r="AI35">
        <f t="shared" si="18"/>
        <v>539.32770516189748</v>
      </c>
    </row>
    <row r="36" spans="1:35" x14ac:dyDescent="0.2">
      <c r="A36">
        <v>32</v>
      </c>
      <c r="C36" s="27" t="s">
        <v>97</v>
      </c>
      <c r="D36" s="26">
        <v>29.736000000000001</v>
      </c>
      <c r="E36">
        <v>0</v>
      </c>
      <c r="F36" s="26">
        <v>183.75</v>
      </c>
      <c r="G36" s="26">
        <v>67.755833333333328</v>
      </c>
      <c r="H36" s="26">
        <v>62.64</v>
      </c>
      <c r="I36" s="26">
        <v>97.316666666666663</v>
      </c>
      <c r="J36" s="26">
        <v>67.014166666666668</v>
      </c>
      <c r="K36">
        <v>182</v>
      </c>
      <c r="L36">
        <v>5.833333333333332E-2</v>
      </c>
      <c r="M36">
        <v>2</v>
      </c>
      <c r="N36">
        <v>73.018333333333331</v>
      </c>
      <c r="O36" s="1">
        <f t="shared" si="1"/>
        <v>4736.4644169022713</v>
      </c>
      <c r="Q36" s="1">
        <f t="shared" si="2"/>
        <v>5252.3561669527171</v>
      </c>
      <c r="R36" s="2">
        <f t="shared" si="3"/>
        <v>5.5569526601730548</v>
      </c>
      <c r="S36" s="2"/>
      <c r="T36" s="1">
        <f t="shared" si="4"/>
        <v>2514.8936378618278</v>
      </c>
      <c r="U36" s="1">
        <f t="shared" si="5"/>
        <v>0</v>
      </c>
      <c r="V36" s="1">
        <f t="shared" si="6"/>
        <v>805.07070301281487</v>
      </c>
      <c r="W36" s="1">
        <f t="shared" si="7"/>
        <v>-4354.0619428988994</v>
      </c>
      <c r="X36" s="2">
        <f t="shared" si="19"/>
        <v>77.390608211390045</v>
      </c>
      <c r="Y36">
        <f t="shared" si="8"/>
        <v>1</v>
      </c>
      <c r="Z36" s="26">
        <f t="shared" si="9"/>
        <v>0</v>
      </c>
      <c r="AA36">
        <f t="shared" si="10"/>
        <v>92.828886950832825</v>
      </c>
      <c r="AB36" s="28">
        <f t="shared" si="11"/>
        <v>40420.220238095237</v>
      </c>
      <c r="AC36">
        <f t="shared" si="12"/>
        <v>19.864351851851847</v>
      </c>
      <c r="AD36" s="31">
        <f t="shared" si="13"/>
        <v>16.981501427492667</v>
      </c>
      <c r="AE36" s="31">
        <f t="shared" si="14"/>
        <v>32.508616579971168</v>
      </c>
      <c r="AF36" s="15">
        <f t="shared" si="15"/>
        <v>22.787962962962961</v>
      </c>
      <c r="AG36" s="31">
        <f t="shared" si="16"/>
        <v>20.875313267259624</v>
      </c>
      <c r="AH36" s="31">
        <f t="shared" si="17"/>
        <v>118.70386807262112</v>
      </c>
      <c r="AI36">
        <f t="shared" si="18"/>
        <v>518.20585197381149</v>
      </c>
    </row>
    <row r="37" spans="1:35" x14ac:dyDescent="0.2">
      <c r="A37">
        <v>32</v>
      </c>
      <c r="C37" s="27" t="s">
        <v>98</v>
      </c>
      <c r="D37" s="26">
        <v>29.731999999999999</v>
      </c>
      <c r="E37">
        <v>0</v>
      </c>
      <c r="F37" s="26">
        <v>379.08333333333331</v>
      </c>
      <c r="G37" s="26">
        <v>73.266666666666666</v>
      </c>
      <c r="H37" s="26">
        <v>65.520833333333329</v>
      </c>
      <c r="I37" s="26">
        <v>95.724999999999994</v>
      </c>
      <c r="J37" s="26">
        <v>72.023333333333341</v>
      </c>
      <c r="K37">
        <v>176.25</v>
      </c>
      <c r="L37">
        <v>0.93333333333333335</v>
      </c>
      <c r="M37">
        <v>3.6916666666666664</v>
      </c>
      <c r="N37">
        <v>72.881666666666661</v>
      </c>
      <c r="O37" s="1">
        <f t="shared" si="1"/>
        <v>9771.5086768655019</v>
      </c>
      <c r="Q37" s="1">
        <f t="shared" si="2"/>
        <v>-9381.1625149159026</v>
      </c>
      <c r="R37" s="2">
        <f t="shared" si="3"/>
        <v>-9.9251982035754747</v>
      </c>
      <c r="S37" s="2"/>
      <c r="T37" s="1">
        <f t="shared" si="4"/>
        <v>2971.1565507382916</v>
      </c>
      <c r="U37" s="1">
        <f t="shared" si="5"/>
        <v>14407.818757197623</v>
      </c>
      <c r="V37" s="1">
        <f t="shared" si="6"/>
        <v>974.12102460272411</v>
      </c>
      <c r="W37" s="1">
        <f t="shared" si="7"/>
        <v>318.53944855412777</v>
      </c>
      <c r="X37" s="2">
        <f t="shared" si="19"/>
        <v>82.947560871563098</v>
      </c>
      <c r="Y37">
        <f t="shared" si="8"/>
        <v>1</v>
      </c>
      <c r="Z37" s="26">
        <f t="shared" si="9"/>
        <v>0</v>
      </c>
      <c r="AA37">
        <f t="shared" si="10"/>
        <v>93.719712606397337</v>
      </c>
      <c r="AB37" s="28">
        <f t="shared" si="11"/>
        <v>40420.261904761908</v>
      </c>
      <c r="AC37">
        <f t="shared" si="12"/>
        <v>22.925925925925924</v>
      </c>
      <c r="AD37" s="31">
        <f t="shared" si="13"/>
        <v>20.150594523152851</v>
      </c>
      <c r="AE37" s="31">
        <f t="shared" si="14"/>
        <v>38.176495859433167</v>
      </c>
      <c r="AF37" s="15">
        <f t="shared" si="15"/>
        <v>22.712037037037032</v>
      </c>
      <c r="AG37" s="31">
        <f t="shared" si="16"/>
        <v>20.779442696362295</v>
      </c>
      <c r="AH37" s="31">
        <f t="shared" si="17"/>
        <v>118.18903922081682</v>
      </c>
      <c r="AI37">
        <f t="shared" si="18"/>
        <v>481.03541068863848</v>
      </c>
    </row>
    <row r="38" spans="1:35" x14ac:dyDescent="0.2">
      <c r="A38">
        <v>32</v>
      </c>
      <c r="C38" s="27" t="s">
        <v>99</v>
      </c>
      <c r="D38" s="26">
        <v>29.714000000000002</v>
      </c>
      <c r="E38">
        <v>0</v>
      </c>
      <c r="F38" s="26">
        <v>409</v>
      </c>
      <c r="G38" s="26">
        <v>74.594999999999999</v>
      </c>
      <c r="H38" s="26">
        <v>67.032499999999999</v>
      </c>
      <c r="I38" s="26">
        <v>93.716666666666669</v>
      </c>
      <c r="J38" s="26">
        <v>72.716666666666669</v>
      </c>
      <c r="K38">
        <v>121.58333333333333</v>
      </c>
      <c r="L38">
        <v>0.95833333333333337</v>
      </c>
      <c r="M38">
        <v>4.0166666666666666</v>
      </c>
      <c r="N38">
        <v>72.747500000000002</v>
      </c>
      <c r="O38" s="1">
        <f t="shared" si="1"/>
        <v>10542.660933404237</v>
      </c>
      <c r="Q38" s="1">
        <f t="shared" si="2"/>
        <v>7192.7884207783254</v>
      </c>
      <c r="R38" s="2">
        <f t="shared" si="3"/>
        <v>7.6099151463476682</v>
      </c>
      <c r="S38" s="2"/>
      <c r="T38" s="1">
        <f t="shared" si="4"/>
        <v>1021.2370432126462</v>
      </c>
      <c r="U38" s="1">
        <f t="shared" si="5"/>
        <v>0</v>
      </c>
      <c r="V38" s="1">
        <f t="shared" si="6"/>
        <v>326.88908926868265</v>
      </c>
      <c r="W38" s="1">
        <f t="shared" si="7"/>
        <v>1528.5756654642655</v>
      </c>
      <c r="X38" s="2">
        <f t="shared" si="19"/>
        <v>73.022362667987622</v>
      </c>
      <c r="Y38">
        <f t="shared" si="8"/>
        <v>1</v>
      </c>
      <c r="Z38" s="26">
        <f t="shared" si="9"/>
        <v>0</v>
      </c>
      <c r="AA38">
        <f t="shared" si="10"/>
        <v>2.473188178039007</v>
      </c>
      <c r="AB38" s="28">
        <f t="shared" si="11"/>
        <v>40420.303571428572</v>
      </c>
      <c r="AC38">
        <f t="shared" si="12"/>
        <v>23.663888888888888</v>
      </c>
      <c r="AD38" s="31">
        <f t="shared" si="13"/>
        <v>20.626579327274253</v>
      </c>
      <c r="AE38" s="31">
        <f t="shared" si="14"/>
        <v>38.981117678733582</v>
      </c>
      <c r="AF38" s="15">
        <f t="shared" si="15"/>
        <v>22.637499999999999</v>
      </c>
      <c r="AG38" s="31">
        <f t="shared" si="16"/>
        <v>20.685699163252195</v>
      </c>
      <c r="AH38" s="31">
        <f t="shared" si="17"/>
        <v>117.68549470473434</v>
      </c>
      <c r="AI38">
        <f t="shared" si="18"/>
        <v>473.17071468031651</v>
      </c>
    </row>
    <row r="39" spans="1:35" x14ac:dyDescent="0.2">
      <c r="A39">
        <v>32</v>
      </c>
      <c r="C39" s="27" t="s">
        <v>100</v>
      </c>
      <c r="D39" s="26">
        <v>29.702500000000001</v>
      </c>
      <c r="E39">
        <v>0</v>
      </c>
      <c r="F39" s="26">
        <v>837.25</v>
      </c>
      <c r="G39" s="26">
        <v>78.768333333333331</v>
      </c>
      <c r="H39" s="26">
        <v>70.795833333333334</v>
      </c>
      <c r="I39" s="26">
        <v>85.5</v>
      </c>
      <c r="J39" s="26">
        <v>74.07416666666667</v>
      </c>
      <c r="K39">
        <v>153.5</v>
      </c>
      <c r="L39">
        <v>1.05</v>
      </c>
      <c r="M39">
        <v>4.4000000000000004</v>
      </c>
      <c r="N39">
        <v>72.612499999999997</v>
      </c>
      <c r="O39" s="1">
        <f t="shared" si="1"/>
        <v>21581.522900960143</v>
      </c>
      <c r="Q39" s="1">
        <f t="shared" si="2"/>
        <v>10705.482943907518</v>
      </c>
      <c r="R39" s="2">
        <f t="shared" si="3"/>
        <v>11.326319090447107</v>
      </c>
      <c r="S39" s="2"/>
      <c r="T39" s="1">
        <f t="shared" si="4"/>
        <v>1677.0570602879388</v>
      </c>
      <c r="U39" s="1">
        <f t="shared" si="5"/>
        <v>3090.6042487628351</v>
      </c>
      <c r="V39" s="1">
        <f t="shared" si="6"/>
        <v>554.32472324198341</v>
      </c>
      <c r="W39" s="1">
        <f t="shared" si="7"/>
        <v>5093.1837802366035</v>
      </c>
      <c r="X39" s="2">
        <f t="shared" si="19"/>
        <v>80.632277814335296</v>
      </c>
      <c r="Y39">
        <f t="shared" si="8"/>
        <v>1</v>
      </c>
      <c r="Z39" s="26">
        <f t="shared" si="9"/>
        <v>0</v>
      </c>
      <c r="AA39">
        <f t="shared" si="10"/>
        <v>3.4742890282576862</v>
      </c>
      <c r="AB39" s="28">
        <f t="shared" si="11"/>
        <v>40420.345238095237</v>
      </c>
      <c r="AC39">
        <f t="shared" si="12"/>
        <v>25.982407407407404</v>
      </c>
      <c r="AD39" s="31">
        <f t="shared" si="13"/>
        <v>21.60958181095517</v>
      </c>
      <c r="AE39" s="31">
        <f t="shared" si="14"/>
        <v>40.522309686135785</v>
      </c>
      <c r="AF39" s="15">
        <f t="shared" si="15"/>
        <v>22.562499999999996</v>
      </c>
      <c r="AG39" s="31">
        <f t="shared" si="16"/>
        <v>20.591745442167561</v>
      </c>
      <c r="AH39" s="31">
        <f t="shared" si="17"/>
        <v>117.1806836920009</v>
      </c>
      <c r="AI39">
        <f t="shared" si="18"/>
        <v>460.87014452326105</v>
      </c>
    </row>
    <row r="40" spans="1:35" x14ac:dyDescent="0.2">
      <c r="A40">
        <v>32</v>
      </c>
      <c r="C40" s="27" t="s">
        <v>101</v>
      </c>
      <c r="D40" s="26">
        <v>29.692499999999999</v>
      </c>
      <c r="E40">
        <v>0</v>
      </c>
      <c r="F40" s="26">
        <v>797.58333333333337</v>
      </c>
      <c r="G40" s="26">
        <v>81.043333333333337</v>
      </c>
      <c r="H40" s="26">
        <v>73.917500000000004</v>
      </c>
      <c r="I40" s="26">
        <v>75.36666666666666</v>
      </c>
      <c r="J40" s="26">
        <v>72.548333333333332</v>
      </c>
      <c r="K40">
        <v>157.16666666666666</v>
      </c>
      <c r="L40">
        <v>1.1416666666666666</v>
      </c>
      <c r="M40">
        <v>4.0666666666666664</v>
      </c>
      <c r="N40">
        <v>72.476666666666674</v>
      </c>
      <c r="O40" s="1">
        <f t="shared" si="1"/>
        <v>20559.048042708229</v>
      </c>
      <c r="Q40" s="1">
        <f t="shared" si="2"/>
        <v>-49588.622333547239</v>
      </c>
      <c r="R40" s="2">
        <f t="shared" si="3"/>
        <v>-52.464383227574629</v>
      </c>
      <c r="S40" s="2"/>
      <c r="T40" s="1">
        <f t="shared" si="4"/>
        <v>3075.902984858029</v>
      </c>
      <c r="U40" s="1">
        <f t="shared" si="5"/>
        <v>58454.194604340708</v>
      </c>
      <c r="V40" s="1">
        <f t="shared" si="6"/>
        <v>1058.6286275201976</v>
      </c>
      <c r="W40" s="1">
        <f t="shared" si="7"/>
        <v>7087.8474699921835</v>
      </c>
      <c r="X40" s="2">
        <f t="shared" si="19"/>
        <v>91.958596904782411</v>
      </c>
      <c r="Y40">
        <f t="shared" si="8"/>
        <v>1</v>
      </c>
      <c r="Z40" s="26">
        <f t="shared" si="9"/>
        <v>0</v>
      </c>
      <c r="AA40">
        <f t="shared" si="10"/>
        <v>119.14297883420321</v>
      </c>
      <c r="AB40" s="28">
        <f t="shared" si="11"/>
        <v>40420.386904761908</v>
      </c>
      <c r="AC40">
        <f t="shared" si="12"/>
        <v>27.246296296296297</v>
      </c>
      <c r="AD40" s="31">
        <f t="shared" si="13"/>
        <v>20.518935050431313</v>
      </c>
      <c r="AE40" s="31">
        <f t="shared" si="14"/>
        <v>38.315238915739606</v>
      </c>
      <c r="AF40" s="15">
        <f t="shared" si="15"/>
        <v>22.487037037037041</v>
      </c>
      <c r="AG40" s="31">
        <f t="shared" si="16"/>
        <v>20.49758719012377</v>
      </c>
      <c r="AH40" s="31">
        <f t="shared" si="17"/>
        <v>116.67463504753283</v>
      </c>
      <c r="AI40">
        <f t="shared" si="18"/>
        <v>471.09668954434085</v>
      </c>
    </row>
    <row r="41" spans="1:35" x14ac:dyDescent="0.2">
      <c r="A41">
        <v>32</v>
      </c>
      <c r="C41" s="27" t="s">
        <v>102</v>
      </c>
      <c r="D41" s="26">
        <v>29.670999999999999</v>
      </c>
      <c r="E41">
        <v>0</v>
      </c>
      <c r="F41" s="26">
        <v>1342.4166666666665</v>
      </c>
      <c r="G41" s="26">
        <v>85.143333333333331</v>
      </c>
      <c r="H41" s="26">
        <v>76.917500000000004</v>
      </c>
      <c r="I41" s="26">
        <v>70.391666666666666</v>
      </c>
      <c r="J41" s="26">
        <v>74.375</v>
      </c>
      <c r="K41">
        <v>175.75</v>
      </c>
      <c r="L41">
        <v>1</v>
      </c>
      <c r="M41">
        <v>4.0333333333333332</v>
      </c>
      <c r="N41">
        <v>72.452500000000001</v>
      </c>
      <c r="O41" s="1">
        <f t="shared" si="1"/>
        <v>34603.040948697802</v>
      </c>
      <c r="Q41" s="1">
        <f t="shared" si="2"/>
        <v>31937.198606526301</v>
      </c>
      <c r="R41" s="2">
        <f t="shared" si="3"/>
        <v>35.142645637679031</v>
      </c>
      <c r="S41" s="2"/>
      <c r="T41" s="1">
        <f t="shared" si="4"/>
        <v>-6380.4545095569738</v>
      </c>
      <c r="U41" s="1">
        <f t="shared" si="5"/>
        <v>0</v>
      </c>
      <c r="V41" s="1">
        <f t="shared" si="6"/>
        <v>-1910.9837669650449</v>
      </c>
      <c r="W41" s="1">
        <f t="shared" si="7"/>
        <v>10500.080653746205</v>
      </c>
      <c r="X41" s="2">
        <f t="shared" si="19"/>
        <v>39.494213677207782</v>
      </c>
      <c r="Y41">
        <f t="shared" si="8"/>
        <v>1</v>
      </c>
      <c r="Z41" s="26">
        <f t="shared" si="9"/>
        <v>360</v>
      </c>
      <c r="AA41">
        <f t="shared" si="10"/>
        <v>2083.8421253792681</v>
      </c>
      <c r="AB41" s="28">
        <f t="shared" si="11"/>
        <v>40420.428571428572</v>
      </c>
      <c r="AC41">
        <f t="shared" si="12"/>
        <v>29.524074074074072</v>
      </c>
      <c r="AD41" s="31">
        <f t="shared" si="13"/>
        <v>21.873307906119777</v>
      </c>
      <c r="AE41" s="31">
        <f t="shared" si="14"/>
        <v>40.536900496296653</v>
      </c>
      <c r="AF41" s="15">
        <f t="shared" si="15"/>
        <v>22.473611111111111</v>
      </c>
      <c r="AG41" s="31">
        <f t="shared" si="16"/>
        <v>20.480874472673481</v>
      </c>
      <c r="AH41" s="31">
        <f t="shared" si="17"/>
        <v>116.58479885746043</v>
      </c>
      <c r="AI41">
        <f t="shared" si="18"/>
        <v>457.19996494731657</v>
      </c>
    </row>
    <row r="42" spans="1:35" x14ac:dyDescent="0.2">
      <c r="A42">
        <v>32</v>
      </c>
      <c r="C42" s="27" t="s">
        <v>103</v>
      </c>
      <c r="D42" s="26">
        <v>29.656749999999999</v>
      </c>
      <c r="E42">
        <v>0</v>
      </c>
      <c r="F42" s="26">
        <v>1172.75</v>
      </c>
      <c r="G42" s="26">
        <v>90.122500000000002</v>
      </c>
      <c r="H42" s="26">
        <v>79.907499999999999</v>
      </c>
      <c r="I42" s="26">
        <v>61.3</v>
      </c>
      <c r="J42" s="26">
        <v>75.013333333333335</v>
      </c>
      <c r="K42">
        <v>170.33333333333334</v>
      </c>
      <c r="L42">
        <v>1.5166666666666668</v>
      </c>
      <c r="M42">
        <v>5.25</v>
      </c>
      <c r="N42">
        <v>72.560833333333335</v>
      </c>
      <c r="O42" s="1">
        <f t="shared" si="1"/>
        <v>30229.598067603474</v>
      </c>
      <c r="Q42" s="1">
        <f t="shared" si="2"/>
        <v>16440.585052103594</v>
      </c>
      <c r="R42" s="2">
        <f t="shared" si="3"/>
        <v>17.394013264925427</v>
      </c>
      <c r="S42" s="2"/>
      <c r="T42" s="1">
        <f t="shared" si="4"/>
        <v>-898.61384266254345</v>
      </c>
      <c r="U42" s="1">
        <f t="shared" si="5"/>
        <v>0</v>
      </c>
      <c r="V42" s="1">
        <f t="shared" si="6"/>
        <v>-299.60666691046248</v>
      </c>
      <c r="W42" s="1">
        <f t="shared" si="7"/>
        <v>14530.087313483982</v>
      </c>
      <c r="X42" s="2">
        <f t="shared" si="19"/>
        <v>74.636859314886806</v>
      </c>
      <c r="Y42">
        <f t="shared" si="8"/>
        <v>1</v>
      </c>
      <c r="Z42" s="26">
        <f t="shared" si="9"/>
        <v>0</v>
      </c>
      <c r="AA42">
        <f t="shared" si="10"/>
        <v>239.80506742843312</v>
      </c>
      <c r="AB42" s="28">
        <f t="shared" si="11"/>
        <v>40420.470238095237</v>
      </c>
      <c r="AC42">
        <f t="shared" si="12"/>
        <v>32.290277777777781</v>
      </c>
      <c r="AD42" s="31">
        <f t="shared" si="13"/>
        <v>22.297620622593804</v>
      </c>
      <c r="AE42" s="31">
        <f t="shared" si="14"/>
        <v>40.949019842316282</v>
      </c>
      <c r="AF42" s="15">
        <f t="shared" si="15"/>
        <v>22.533796296296298</v>
      </c>
      <c r="AG42" s="31">
        <f t="shared" si="16"/>
        <v>20.55588633677721</v>
      </c>
      <c r="AH42" s="31">
        <f t="shared" si="17"/>
        <v>116.9879771924335</v>
      </c>
      <c r="AI42">
        <f t="shared" si="18"/>
        <v>457.14621158890463</v>
      </c>
    </row>
    <row r="43" spans="1:35" x14ac:dyDescent="0.2">
      <c r="A43">
        <v>32</v>
      </c>
      <c r="C43" s="27" t="s">
        <v>104</v>
      </c>
      <c r="D43" s="26">
        <v>29.643249999999998</v>
      </c>
      <c r="E43">
        <v>0</v>
      </c>
      <c r="F43" s="26">
        <v>476.16666666666669</v>
      </c>
      <c r="G43" s="26">
        <v>82.718333333333334</v>
      </c>
      <c r="H43" s="26">
        <v>77.568333333333328</v>
      </c>
      <c r="I43" s="26">
        <v>72.341666666666669</v>
      </c>
      <c r="J43" s="26">
        <v>72.943333333333328</v>
      </c>
      <c r="K43">
        <v>184.41666666666666</v>
      </c>
      <c r="L43">
        <v>0.77500000000000002</v>
      </c>
      <c r="M43">
        <v>3.7666666666666666</v>
      </c>
      <c r="N43">
        <v>72.727500000000006</v>
      </c>
      <c r="O43" s="1">
        <f t="shared" si="1"/>
        <v>12273.994411872827</v>
      </c>
      <c r="Q43" s="1">
        <f t="shared" si="2"/>
        <v>-58597.115182917332</v>
      </c>
      <c r="R43" s="2">
        <f t="shared" si="3"/>
        <v>-61.995299774785948</v>
      </c>
      <c r="S43" s="2"/>
      <c r="T43" s="1">
        <f t="shared" si="4"/>
        <v>2465.7795405488068</v>
      </c>
      <c r="U43" s="1">
        <f t="shared" si="5"/>
        <v>58807.481566598304</v>
      </c>
      <c r="V43" s="1">
        <f t="shared" si="6"/>
        <v>857.32646695049755</v>
      </c>
      <c r="W43" s="1">
        <f t="shared" si="7"/>
        <v>8266.167637912089</v>
      </c>
      <c r="X43" s="2">
        <f t="shared" si="19"/>
        <v>92.03087257981224</v>
      </c>
      <c r="Y43">
        <f t="shared" si="8"/>
        <v>1</v>
      </c>
      <c r="Z43" s="26">
        <f t="shared" si="9"/>
        <v>0</v>
      </c>
      <c r="AA43">
        <f t="shared" si="10"/>
        <v>86.723387217209904</v>
      </c>
      <c r="AB43" s="28">
        <f t="shared" si="11"/>
        <v>40420.511904761908</v>
      </c>
      <c r="AC43">
        <f t="shared" si="12"/>
        <v>28.17685185185185</v>
      </c>
      <c r="AD43" s="31">
        <f t="shared" si="13"/>
        <v>20.794198334238171</v>
      </c>
      <c r="AE43" s="31">
        <f t="shared" si="14"/>
        <v>38.709328949981767</v>
      </c>
      <c r="AF43" s="15">
        <f t="shared" si="15"/>
        <v>22.626388888888894</v>
      </c>
      <c r="AG43" s="31">
        <f t="shared" si="16"/>
        <v>20.671756573000074</v>
      </c>
      <c r="AH43" s="31">
        <f t="shared" si="17"/>
        <v>117.61059022417611</v>
      </c>
      <c r="AI43">
        <f t="shared" si="18"/>
        <v>474.35438278045632</v>
      </c>
    </row>
    <row r="44" spans="1:35" x14ac:dyDescent="0.2">
      <c r="A44">
        <v>32</v>
      </c>
      <c r="C44" s="27" t="s">
        <v>105</v>
      </c>
      <c r="D44" s="26">
        <v>29.640750000000001</v>
      </c>
      <c r="E44">
        <v>0</v>
      </c>
      <c r="F44" s="26">
        <v>306.58333333333331</v>
      </c>
      <c r="G44" s="26">
        <v>80.783333333333331</v>
      </c>
      <c r="H44" s="26">
        <v>77.875833333333333</v>
      </c>
      <c r="I44" s="26">
        <v>77.441666666666663</v>
      </c>
      <c r="J44" s="26">
        <v>73.095833333333331</v>
      </c>
      <c r="K44">
        <v>193.91666666666666</v>
      </c>
      <c r="L44">
        <v>0.45</v>
      </c>
      <c r="M44">
        <v>3.1333333333333333</v>
      </c>
      <c r="N44">
        <v>72.900833333333338</v>
      </c>
      <c r="O44" s="1">
        <f t="shared" si="1"/>
        <v>7902.6995872033795</v>
      </c>
      <c r="Q44" s="1">
        <f t="shared" si="2"/>
        <v>11446.517711321028</v>
      </c>
      <c r="R44" s="2">
        <f t="shared" si="3"/>
        <v>17.523663143237808</v>
      </c>
      <c r="S44" s="2"/>
      <c r="T44" s="1">
        <f t="shared" si="4"/>
        <v>-8156.4885401395804</v>
      </c>
      <c r="U44" s="1">
        <f t="shared" si="5"/>
        <v>0</v>
      </c>
      <c r="V44" s="1">
        <f t="shared" si="6"/>
        <v>-2385.2886955704839</v>
      </c>
      <c r="W44" s="1">
        <f t="shared" si="7"/>
        <v>6521.7849434490308</v>
      </c>
      <c r="X44" s="2">
        <f t="shared" si="19"/>
        <v>30.035572805026291</v>
      </c>
      <c r="Y44">
        <f t="shared" si="8"/>
        <v>0</v>
      </c>
      <c r="Z44" s="26">
        <f t="shared" si="9"/>
        <v>1440</v>
      </c>
      <c r="AA44">
        <f t="shared" si="10"/>
        <v>2575.3351986383982</v>
      </c>
      <c r="AB44" s="28">
        <f t="shared" si="11"/>
        <v>40420.553571428572</v>
      </c>
      <c r="AC44">
        <f t="shared" si="12"/>
        <v>27.101851851851851</v>
      </c>
      <c r="AD44" s="31">
        <f t="shared" si="13"/>
        <v>20.906204245278296</v>
      </c>
      <c r="AE44" s="31">
        <f t="shared" si="14"/>
        <v>39.057171548491944</v>
      </c>
      <c r="AF44" s="15">
        <f t="shared" si="15"/>
        <v>22.722685185185188</v>
      </c>
      <c r="AG44" s="31">
        <f t="shared" si="16"/>
        <v>20.792864793279346</v>
      </c>
      <c r="AH44" s="31">
        <f t="shared" si="17"/>
        <v>118.26112499882232</v>
      </c>
      <c r="AI44">
        <f t="shared" si="18"/>
        <v>476.17416814338617</v>
      </c>
    </row>
    <row r="45" spans="1:35" x14ac:dyDescent="0.2">
      <c r="A45">
        <v>32</v>
      </c>
      <c r="C45" s="27" t="s">
        <v>106</v>
      </c>
      <c r="D45" s="26">
        <v>29.643999999999998</v>
      </c>
      <c r="E45">
        <v>1.6666666666666668E-3</v>
      </c>
      <c r="F45" s="26">
        <v>146.25</v>
      </c>
      <c r="G45" s="26">
        <v>77.663333333333327</v>
      </c>
      <c r="H45" s="26">
        <v>75.955833333333331</v>
      </c>
      <c r="I45" s="26">
        <v>86.375</v>
      </c>
      <c r="J45" s="26">
        <v>73.311666666666667</v>
      </c>
      <c r="K45">
        <v>185</v>
      </c>
      <c r="L45">
        <v>5.833333333333332E-2</v>
      </c>
      <c r="M45">
        <v>0.66666666666666674</v>
      </c>
      <c r="N45">
        <v>73.12833333333333</v>
      </c>
      <c r="O45" s="1">
        <f t="shared" si="1"/>
        <v>3769.8390256977259</v>
      </c>
      <c r="Q45" s="1">
        <f t="shared" si="2"/>
        <v>5860.0745375876104</v>
      </c>
      <c r="R45" s="2">
        <f t="shared" si="3"/>
        <v>6.1999140491176457</v>
      </c>
      <c r="S45" s="2"/>
      <c r="T45" s="1">
        <f t="shared" si="4"/>
        <v>-4841.4560997891613</v>
      </c>
      <c r="U45" s="1">
        <f t="shared" si="5"/>
        <v>0</v>
      </c>
      <c r="V45" s="1">
        <f t="shared" si="6"/>
        <v>-1479.2648368520329</v>
      </c>
      <c r="W45" s="1">
        <f t="shared" si="7"/>
        <v>3752.1464914102576</v>
      </c>
      <c r="X45" s="2">
        <f t="shared" si="19"/>
        <v>47.559235948264103</v>
      </c>
      <c r="Y45">
        <f t="shared" si="8"/>
        <v>1</v>
      </c>
      <c r="Z45" s="26">
        <f t="shared" si="9"/>
        <v>0</v>
      </c>
      <c r="AA45">
        <f t="shared" si="10"/>
        <v>906.25667936973173</v>
      </c>
      <c r="AB45" s="28">
        <f t="shared" si="11"/>
        <v>40420.595238095237</v>
      </c>
      <c r="AC45">
        <f t="shared" si="12"/>
        <v>25.368518518518513</v>
      </c>
      <c r="AD45" s="31">
        <f t="shared" si="13"/>
        <v>21.050775563379883</v>
      </c>
      <c r="AE45" s="31">
        <f t="shared" si="14"/>
        <v>39.555612911883372</v>
      </c>
      <c r="AF45" s="15">
        <f t="shared" si="15"/>
        <v>22.849074074074071</v>
      </c>
      <c r="AG45" s="31">
        <f t="shared" si="16"/>
        <v>20.952757015394546</v>
      </c>
      <c r="AH45" s="31">
        <f t="shared" si="17"/>
        <v>119.11964041372173</v>
      </c>
      <c r="AI45">
        <f t="shared" si="18"/>
        <v>478.3389333410521</v>
      </c>
    </row>
    <row r="46" spans="1:35" x14ac:dyDescent="0.2">
      <c r="A46">
        <v>32</v>
      </c>
      <c r="C46" s="27" t="s">
        <v>107</v>
      </c>
      <c r="D46" s="26">
        <v>29.648250000000001</v>
      </c>
      <c r="E46">
        <v>1.666666666666667E-2</v>
      </c>
      <c r="F46" s="26">
        <v>63</v>
      </c>
      <c r="G46" s="26">
        <v>74.825833333333335</v>
      </c>
      <c r="H46" s="26">
        <v>72.088333333333338</v>
      </c>
      <c r="I46" s="26">
        <v>91.933333333333337</v>
      </c>
      <c r="J46" s="26">
        <v>72.37833333333333</v>
      </c>
      <c r="K46">
        <v>186.58333333333334</v>
      </c>
      <c r="L46">
        <v>0</v>
      </c>
      <c r="M46">
        <v>1.05</v>
      </c>
      <c r="N46">
        <v>73.382499999999993</v>
      </c>
      <c r="O46" s="1">
        <f t="shared" si="1"/>
        <v>1623.9306572236358</v>
      </c>
      <c r="Q46" s="1">
        <f t="shared" si="2"/>
        <v>4025.2261202777804</v>
      </c>
      <c r="R46" s="2">
        <f t="shared" si="3"/>
        <v>4.2586584545832533</v>
      </c>
      <c r="S46" s="2"/>
      <c r="T46" s="1">
        <f t="shared" si="4"/>
        <v>-3125.0200600673243</v>
      </c>
      <c r="U46" s="1">
        <f t="shared" si="5"/>
        <v>0</v>
      </c>
      <c r="V46" s="1">
        <f t="shared" si="6"/>
        <v>-960.82974141948841</v>
      </c>
      <c r="W46" s="1">
        <f t="shared" si="7"/>
        <v>1194.1781924150334</v>
      </c>
      <c r="X46" s="2">
        <f t="shared" si="19"/>
        <v>53.759149997381748</v>
      </c>
      <c r="Y46">
        <f t="shared" si="8"/>
        <v>1</v>
      </c>
      <c r="Z46" s="26">
        <f t="shared" si="9"/>
        <v>0</v>
      </c>
      <c r="AA46">
        <f t="shared" si="10"/>
        <v>443.80514677726029</v>
      </c>
      <c r="AB46" s="28">
        <f t="shared" si="11"/>
        <v>40420.636904761908</v>
      </c>
      <c r="AC46">
        <f t="shared" si="12"/>
        <v>23.792129629629631</v>
      </c>
      <c r="AD46" s="31">
        <f t="shared" si="13"/>
        <v>20.390799882067594</v>
      </c>
      <c r="AE46" s="31">
        <f t="shared" si="14"/>
        <v>38.518887776173642</v>
      </c>
      <c r="AF46" s="15">
        <f t="shared" si="15"/>
        <v>22.990277777777774</v>
      </c>
      <c r="AG46" s="31">
        <f t="shared" si="16"/>
        <v>21.132656837492267</v>
      </c>
      <c r="AH46" s="31">
        <f t="shared" si="17"/>
        <v>120.08511299534099</v>
      </c>
      <c r="AI46">
        <f t="shared" si="18"/>
        <v>490.37614601763408</v>
      </c>
    </row>
    <row r="47" spans="1:35" x14ac:dyDescent="0.2">
      <c r="A47">
        <v>32</v>
      </c>
      <c r="C47" s="27" t="s">
        <v>108</v>
      </c>
      <c r="D47" s="26">
        <v>29.645499999999998</v>
      </c>
      <c r="E47">
        <v>8.3333333333333328E-4</v>
      </c>
      <c r="F47" s="26">
        <v>32.416666666666671</v>
      </c>
      <c r="G47" s="26">
        <v>73.794166666666669</v>
      </c>
      <c r="H47" s="26">
        <v>71.9375</v>
      </c>
      <c r="I47" s="26">
        <v>94.191666666666663</v>
      </c>
      <c r="J47" s="26">
        <v>72.071666666666658</v>
      </c>
      <c r="K47">
        <v>171</v>
      </c>
      <c r="L47">
        <v>0</v>
      </c>
      <c r="M47">
        <v>0</v>
      </c>
      <c r="N47">
        <v>73.615833333333342</v>
      </c>
      <c r="O47" s="1">
        <f t="shared" si="1"/>
        <v>835.5939492857068</v>
      </c>
      <c r="Q47" s="1">
        <f t="shared" si="2"/>
        <v>3301.8334651234395</v>
      </c>
      <c r="R47" s="2">
        <f t="shared" si="3"/>
        <v>3.4933145571716304</v>
      </c>
      <c r="S47" s="2"/>
      <c r="T47" s="1">
        <f t="shared" si="4"/>
        <v>-2373.2271383983407</v>
      </c>
      <c r="U47" s="1">
        <f t="shared" si="5"/>
        <v>0</v>
      </c>
      <c r="V47" s="1">
        <f t="shared" si="6"/>
        <v>-738.22539917805193</v>
      </c>
      <c r="W47" s="1">
        <f t="shared" si="7"/>
        <v>147.54857573718658</v>
      </c>
      <c r="X47" s="2">
        <f t="shared" si="19"/>
        <v>58.017808451965003</v>
      </c>
      <c r="Y47">
        <f t="shared" si="8"/>
        <v>1</v>
      </c>
      <c r="Z47" s="26">
        <f t="shared" si="9"/>
        <v>0</v>
      </c>
      <c r="AA47">
        <f t="shared" si="10"/>
        <v>248.89347851858474</v>
      </c>
      <c r="AB47" s="28">
        <f t="shared" si="11"/>
        <v>40420.678571428572</v>
      </c>
      <c r="AC47">
        <f t="shared" si="12"/>
        <v>23.218981481481482</v>
      </c>
      <c r="AD47" s="31">
        <f t="shared" si="13"/>
        <v>20.182344977961304</v>
      </c>
      <c r="AE47" s="31">
        <f t="shared" si="14"/>
        <v>38.198839817677118</v>
      </c>
      <c r="AF47" s="15">
        <f t="shared" si="15"/>
        <v>23.11990740740741</v>
      </c>
      <c r="AG47" s="31">
        <f t="shared" si="16"/>
        <v>21.298993682079722</v>
      </c>
      <c r="AH47" s="31">
        <f t="shared" si="17"/>
        <v>120.97735711665803</v>
      </c>
      <c r="AI47">
        <f t="shared" si="18"/>
        <v>497.66444600147321</v>
      </c>
    </row>
    <row r="48" spans="1:35" x14ac:dyDescent="0.2">
      <c r="A48">
        <v>32</v>
      </c>
      <c r="C48" s="27" t="s">
        <v>109</v>
      </c>
      <c r="D48" s="26">
        <v>29.641749999999998</v>
      </c>
      <c r="E48">
        <v>1.6666666666666666E-3</v>
      </c>
      <c r="F48" s="26">
        <v>2.5</v>
      </c>
      <c r="G48" s="26">
        <v>72.367500000000007</v>
      </c>
      <c r="H48" s="26">
        <v>71.013333333333335</v>
      </c>
      <c r="I48" s="26">
        <v>95.741666666666674</v>
      </c>
      <c r="J48" s="26">
        <v>71.133333333333326</v>
      </c>
      <c r="K48">
        <v>171</v>
      </c>
      <c r="L48">
        <v>0</v>
      </c>
      <c r="M48">
        <v>5.833333333333332E-2</v>
      </c>
      <c r="N48">
        <v>73.8</v>
      </c>
      <c r="O48" s="1">
        <f t="shared" si="1"/>
        <v>64.441692746969679</v>
      </c>
      <c r="Q48" s="1">
        <f t="shared" si="2"/>
        <v>2868.8471517706516</v>
      </c>
      <c r="R48" s="2">
        <f t="shared" si="3"/>
        <v>3.0352183486656017</v>
      </c>
      <c r="S48" s="2"/>
      <c r="T48" s="1">
        <f t="shared" si="4"/>
        <v>-1620.072063977306</v>
      </c>
      <c r="U48" s="1">
        <f t="shared" si="5"/>
        <v>0</v>
      </c>
      <c r="V48" s="1">
        <f t="shared" si="6"/>
        <v>-507.61070640301961</v>
      </c>
      <c r="W48" s="1">
        <f t="shared" si="7"/>
        <v>-1185.2149611786465</v>
      </c>
      <c r="X48" s="2">
        <f t="shared" si="19"/>
        <v>61.511123009136632</v>
      </c>
      <c r="Y48">
        <f t="shared" si="8"/>
        <v>1</v>
      </c>
      <c r="Z48" s="26">
        <f t="shared" si="9"/>
        <v>0</v>
      </c>
      <c r="AA48">
        <f t="shared" si="10"/>
        <v>117.86092136774769</v>
      </c>
      <c r="AB48" s="28">
        <f t="shared" si="11"/>
        <v>40420.720238095237</v>
      </c>
      <c r="AC48">
        <f t="shared" si="12"/>
        <v>22.426388888888891</v>
      </c>
      <c r="AD48" s="31">
        <f t="shared" si="13"/>
        <v>19.552541328729415</v>
      </c>
      <c r="AE48" s="31">
        <f t="shared" si="14"/>
        <v>37.106053679646266</v>
      </c>
      <c r="AF48" s="15">
        <f t="shared" si="15"/>
        <v>23.222222222222221</v>
      </c>
      <c r="AG48" s="31">
        <f t="shared" si="16"/>
        <v>21.431084984721778</v>
      </c>
      <c r="AH48" s="31">
        <f t="shared" si="17"/>
        <v>121.68560666289486</v>
      </c>
      <c r="AI48">
        <f t="shared" si="18"/>
        <v>508.49227253529051</v>
      </c>
    </row>
    <row r="49" spans="1:35" x14ac:dyDescent="0.2">
      <c r="A49">
        <v>32</v>
      </c>
      <c r="C49" s="27" t="s">
        <v>110</v>
      </c>
      <c r="D49" s="26">
        <v>29.6555</v>
      </c>
      <c r="E49">
        <v>3.3333333333333331E-3</v>
      </c>
      <c r="F49" s="26">
        <v>1</v>
      </c>
      <c r="G49" s="26">
        <v>71.5</v>
      </c>
      <c r="H49" s="26">
        <v>70.506666666666675</v>
      </c>
      <c r="I49" s="26">
        <v>96.616666666666674</v>
      </c>
      <c r="J49" s="26">
        <v>70.538333333333327</v>
      </c>
      <c r="K49">
        <v>171</v>
      </c>
      <c r="L49">
        <v>0</v>
      </c>
      <c r="M49">
        <v>0</v>
      </c>
      <c r="N49">
        <v>73.943333333333328</v>
      </c>
      <c r="O49" s="1">
        <f t="shared" si="1"/>
        <v>25.776677098787872</v>
      </c>
      <c r="Q49" s="1">
        <f t="shared" si="2"/>
        <v>2868.2843751891778</v>
      </c>
      <c r="R49" s="2">
        <f t="shared" si="3"/>
        <v>3.0346229353459222</v>
      </c>
      <c r="S49" s="2"/>
      <c r="T49" s="1">
        <f t="shared" si="4"/>
        <v>-1016.2010938149276</v>
      </c>
      <c r="U49" s="1">
        <f t="shared" si="5"/>
        <v>0</v>
      </c>
      <c r="V49" s="1">
        <f t="shared" si="6"/>
        <v>-320.68919695108701</v>
      </c>
      <c r="W49" s="1">
        <f t="shared" si="7"/>
        <v>-2021.5533834646931</v>
      </c>
      <c r="X49" s="2">
        <f t="shared" si="19"/>
        <v>64.546341357802234</v>
      </c>
      <c r="Y49">
        <f t="shared" si="8"/>
        <v>1</v>
      </c>
      <c r="Z49" s="26">
        <f t="shared" si="9"/>
        <v>0</v>
      </c>
      <c r="AA49">
        <f t="shared" si="10"/>
        <v>48.353368512211681</v>
      </c>
      <c r="AB49" s="28">
        <f t="shared" si="11"/>
        <v>40420.761904761908</v>
      </c>
      <c r="AC49">
        <f t="shared" si="12"/>
        <v>21.944444444444443</v>
      </c>
      <c r="AD49" s="31">
        <f t="shared" si="13"/>
        <v>19.160579683777726</v>
      </c>
      <c r="AE49" s="31">
        <f t="shared" si="14"/>
        <v>36.421590373507577</v>
      </c>
      <c r="AF49" s="15">
        <f t="shared" si="15"/>
        <v>23.301851851851847</v>
      </c>
      <c r="AG49" s="31">
        <f t="shared" si="16"/>
        <v>21.53438218856877</v>
      </c>
      <c r="AH49" s="31">
        <f t="shared" si="17"/>
        <v>122.23928434228961</v>
      </c>
      <c r="AI49">
        <f t="shared" si="18"/>
        <v>515.93597614031751</v>
      </c>
    </row>
    <row r="50" spans="1:35" x14ac:dyDescent="0.2">
      <c r="A50">
        <v>32</v>
      </c>
      <c r="C50" s="27" t="s">
        <v>111</v>
      </c>
      <c r="D50" s="26">
        <v>29.657</v>
      </c>
      <c r="E50">
        <v>8.3333333333333328E-4</v>
      </c>
      <c r="F50" s="26">
        <v>1</v>
      </c>
      <c r="G50" s="26">
        <v>70.858333333333334</v>
      </c>
      <c r="H50" s="26">
        <v>69.977499999999992</v>
      </c>
      <c r="I50" s="26">
        <v>97.216666666666669</v>
      </c>
      <c r="J50" s="26">
        <v>70.081666666666663</v>
      </c>
      <c r="K50">
        <v>196.33333333333334</v>
      </c>
      <c r="L50">
        <v>5.833333333333332E-2</v>
      </c>
      <c r="M50">
        <v>1.3333333333333333</v>
      </c>
      <c r="N50">
        <v>74.055000000000007</v>
      </c>
      <c r="O50" s="1">
        <f t="shared" si="1"/>
        <v>25.776677098787872</v>
      </c>
      <c r="Q50" s="1">
        <f t="shared" si="2"/>
        <v>2687.4119870246932</v>
      </c>
      <c r="R50" s="2">
        <f t="shared" si="3"/>
        <v>2.8432613317885571</v>
      </c>
      <c r="S50" s="2"/>
      <c r="T50" s="1">
        <f t="shared" si="4"/>
        <v>-408.59551794050486</v>
      </c>
      <c r="U50" s="1">
        <f t="shared" si="5"/>
        <v>0</v>
      </c>
      <c r="V50" s="1">
        <f t="shared" si="6"/>
        <v>-129.86150900557195</v>
      </c>
      <c r="W50" s="1">
        <f t="shared" si="7"/>
        <v>-2644.842694055455</v>
      </c>
      <c r="X50" s="2">
        <f t="shared" si="19"/>
        <v>67.580964293148156</v>
      </c>
      <c r="Y50">
        <f t="shared" si="8"/>
        <v>1</v>
      </c>
      <c r="Z50" s="26">
        <f t="shared" si="9"/>
        <v>0</v>
      </c>
      <c r="AA50">
        <f t="shared" si="10"/>
        <v>10.741147825564315</v>
      </c>
      <c r="AB50" s="28">
        <f t="shared" si="11"/>
        <v>40420.803571428572</v>
      </c>
      <c r="AC50">
        <f t="shared" si="12"/>
        <v>21.587962962962962</v>
      </c>
      <c r="AD50" s="31">
        <f t="shared" si="13"/>
        <v>18.864212680368752</v>
      </c>
      <c r="AE50" s="31">
        <f t="shared" si="14"/>
        <v>35.901608065121664</v>
      </c>
      <c r="AF50" s="15">
        <f t="shared" si="15"/>
        <v>23.363888888888891</v>
      </c>
      <c r="AG50" s="31">
        <f t="shared" si="16"/>
        <v>21.615158118778787</v>
      </c>
      <c r="AH50" s="31">
        <f t="shared" si="17"/>
        <v>122.67213552281073</v>
      </c>
      <c r="AI50">
        <f t="shared" si="18"/>
        <v>521.66441107562662</v>
      </c>
    </row>
    <row r="51" spans="1:35" x14ac:dyDescent="0.2">
      <c r="A51">
        <v>32</v>
      </c>
      <c r="C51" s="27" t="s">
        <v>112</v>
      </c>
      <c r="D51" s="26">
        <v>29.646999999999998</v>
      </c>
      <c r="E51">
        <v>8.3333333333333328E-4</v>
      </c>
      <c r="F51" s="26">
        <v>1</v>
      </c>
      <c r="G51" s="26">
        <v>70.19</v>
      </c>
      <c r="H51" s="26">
        <v>69.028333333333336</v>
      </c>
      <c r="I51" s="26">
        <v>97.38333333333334</v>
      </c>
      <c r="J51" s="26">
        <v>69.465000000000003</v>
      </c>
      <c r="K51">
        <v>220</v>
      </c>
      <c r="L51">
        <v>0</v>
      </c>
      <c r="M51">
        <v>0</v>
      </c>
      <c r="N51">
        <v>74.13666666666667</v>
      </c>
      <c r="O51" s="1">
        <f t="shared" si="1"/>
        <v>25.776677098787872</v>
      </c>
      <c r="Q51" s="1">
        <f t="shared" si="2"/>
        <v>2449.3132724950101</v>
      </c>
      <c r="R51" s="2">
        <f t="shared" si="3"/>
        <v>2.5913547125432106</v>
      </c>
      <c r="S51" s="2"/>
      <c r="T51" s="1">
        <f t="shared" si="4"/>
        <v>237.99158604070024</v>
      </c>
      <c r="U51" s="1">
        <f t="shared" si="5"/>
        <v>0</v>
      </c>
      <c r="V51" s="1">
        <f t="shared" si="6"/>
        <v>76.046810292863711</v>
      </c>
      <c r="W51" s="1">
        <f t="shared" si="7"/>
        <v>-3265.3740873427087</v>
      </c>
      <c r="X51" s="2">
        <f t="shared" si="19"/>
        <v>70.42422562493671</v>
      </c>
      <c r="Y51">
        <f t="shared" si="8"/>
        <v>1</v>
      </c>
      <c r="Z51" s="26">
        <f t="shared" si="9"/>
        <v>0</v>
      </c>
      <c r="AA51">
        <f t="shared" si="10"/>
        <v>5.4861643376993521E-2</v>
      </c>
      <c r="AB51" s="28">
        <f t="shared" si="11"/>
        <v>40420.845238095237</v>
      </c>
      <c r="AC51">
        <f t="shared" si="12"/>
        <v>21.216666666666665</v>
      </c>
      <c r="AD51" s="31">
        <f t="shared" si="13"/>
        <v>18.471522152956116</v>
      </c>
      <c r="AE51" s="31">
        <f t="shared" si="14"/>
        <v>35.198596755303477</v>
      </c>
      <c r="AF51" s="15">
        <f t="shared" si="15"/>
        <v>23.409259259259262</v>
      </c>
      <c r="AG51" s="31">
        <f t="shared" si="16"/>
        <v>21.674399968436145</v>
      </c>
      <c r="AH51" s="31">
        <f t="shared" si="17"/>
        <v>122.98953082265585</v>
      </c>
      <c r="AI51">
        <f t="shared" si="18"/>
        <v>527.79909561292243</v>
      </c>
    </row>
    <row r="52" spans="1:35" x14ac:dyDescent="0.2">
      <c r="A52">
        <v>32</v>
      </c>
      <c r="C52" s="27" t="s">
        <v>113</v>
      </c>
      <c r="D52" s="26">
        <v>29.632249999999999</v>
      </c>
      <c r="E52">
        <v>8.3333333333333328E-4</v>
      </c>
      <c r="F52" s="26">
        <v>1</v>
      </c>
      <c r="G52" s="26">
        <v>69.632499999999993</v>
      </c>
      <c r="H52" s="26">
        <v>68.652500000000003</v>
      </c>
      <c r="I52" s="26">
        <v>97.866666666666674</v>
      </c>
      <c r="J52" s="26">
        <v>69.053333333333327</v>
      </c>
      <c r="K52">
        <v>220</v>
      </c>
      <c r="L52">
        <v>0</v>
      </c>
      <c r="M52">
        <v>0</v>
      </c>
      <c r="N52">
        <v>74.176666666666662</v>
      </c>
      <c r="O52" s="1">
        <f t="shared" si="1"/>
        <v>25.776677098787872</v>
      </c>
      <c r="Q52" s="1">
        <f t="shared" si="2"/>
        <v>2270.9580789735264</v>
      </c>
      <c r="R52" s="2">
        <f t="shared" si="3"/>
        <v>2.4026562816692993</v>
      </c>
      <c r="S52" s="2"/>
      <c r="T52" s="1">
        <f t="shared" si="4"/>
        <v>743.88003700996194</v>
      </c>
      <c r="U52" s="1">
        <f t="shared" si="5"/>
        <v>0</v>
      </c>
      <c r="V52" s="1">
        <f t="shared" si="6"/>
        <v>239.19589391777166</v>
      </c>
      <c r="W52" s="1">
        <f t="shared" si="7"/>
        <v>-3759.7307639948845</v>
      </c>
      <c r="X52" s="2">
        <f t="shared" si="19"/>
        <v>73.015580337479918</v>
      </c>
      <c r="Y52">
        <f t="shared" si="8"/>
        <v>1</v>
      </c>
      <c r="Z52" s="26">
        <f t="shared" si="9"/>
        <v>0</v>
      </c>
      <c r="AA52">
        <f t="shared" si="10"/>
        <v>11.445232569843281</v>
      </c>
      <c r="AB52" s="28">
        <f t="shared" si="11"/>
        <v>40420.886904761908</v>
      </c>
      <c r="AC52">
        <f t="shared" si="12"/>
        <v>20.906944444444441</v>
      </c>
      <c r="AD52" s="31">
        <f t="shared" si="13"/>
        <v>18.213326961628503</v>
      </c>
      <c r="AE52" s="31">
        <f t="shared" si="14"/>
        <v>34.743145796927131</v>
      </c>
      <c r="AF52" s="15">
        <f t="shared" si="15"/>
        <v>23.43148148148148</v>
      </c>
      <c r="AG52" s="31">
        <f t="shared" si="16"/>
        <v>21.703467931854679</v>
      </c>
      <c r="AH52" s="31">
        <f t="shared" si="17"/>
        <v>123.14524679366906</v>
      </c>
      <c r="AI52">
        <f t="shared" si="18"/>
        <v>531.47343119241236</v>
      </c>
    </row>
    <row r="53" spans="1:35" x14ac:dyDescent="0.2">
      <c r="A53">
        <v>32</v>
      </c>
      <c r="C53" s="27" t="s">
        <v>114</v>
      </c>
      <c r="D53" s="26">
        <v>29.629333333333332</v>
      </c>
      <c r="E53">
        <v>0</v>
      </c>
      <c r="F53" s="26">
        <v>1</v>
      </c>
      <c r="G53" s="26">
        <v>69.30916666666667</v>
      </c>
      <c r="H53" s="26">
        <v>68.348333333333329</v>
      </c>
      <c r="I53" s="26">
        <v>98.11666666666666</v>
      </c>
      <c r="J53" s="26">
        <v>68.806666666666672</v>
      </c>
      <c r="K53">
        <v>220</v>
      </c>
      <c r="L53">
        <v>0</v>
      </c>
      <c r="M53">
        <v>5.833333333333332E-2</v>
      </c>
      <c r="N53">
        <v>74.209999999999994</v>
      </c>
      <c r="O53" s="1">
        <f t="shared" si="1"/>
        <v>25.776677098787872</v>
      </c>
      <c r="Q53" s="1">
        <f t="shared" si="2"/>
        <v>1951.422631794564</v>
      </c>
      <c r="R53" s="2">
        <f t="shared" si="3"/>
        <v>2.0645902220229853</v>
      </c>
      <c r="S53" s="2"/>
      <c r="T53" s="1">
        <f t="shared" si="4"/>
        <v>1205.3777402932774</v>
      </c>
      <c r="U53" s="1">
        <f t="shared" si="5"/>
        <v>0</v>
      </c>
      <c r="V53" s="1">
        <f t="shared" si="6"/>
        <v>389.90741963680017</v>
      </c>
      <c r="W53" s="1">
        <f t="shared" si="7"/>
        <v>-4054.8279154692577</v>
      </c>
      <c r="X53" s="2">
        <f t="shared" si="19"/>
        <v>75.418236619149212</v>
      </c>
      <c r="Y53">
        <f t="shared" si="8"/>
        <v>1</v>
      </c>
      <c r="Z53" s="26">
        <f t="shared" si="9"/>
        <v>0</v>
      </c>
      <c r="AA53">
        <f t="shared" si="10"/>
        <v>37.320735684325051</v>
      </c>
      <c r="AB53" s="28">
        <f t="shared" si="11"/>
        <v>40420.928571428572</v>
      </c>
      <c r="AC53">
        <f t="shared" si="12"/>
        <v>20.727314814814815</v>
      </c>
      <c r="AD53" s="31">
        <f t="shared" si="13"/>
        <v>18.059071458702761</v>
      </c>
      <c r="AE53" s="31">
        <f t="shared" si="14"/>
        <v>34.469949601740637</v>
      </c>
      <c r="AF53" s="15">
        <f t="shared" si="15"/>
        <v>23.449999999999996</v>
      </c>
      <c r="AG53" s="31">
        <f t="shared" si="16"/>
        <v>21.727717158845746</v>
      </c>
      <c r="AH53" s="31">
        <f t="shared" si="17"/>
        <v>123.27513936278589</v>
      </c>
      <c r="AI53">
        <f t="shared" si="18"/>
        <v>533.89680084340398</v>
      </c>
    </row>
    <row r="54" spans="1:35" x14ac:dyDescent="0.2">
      <c r="A54">
        <v>32</v>
      </c>
      <c r="C54" s="27" t="s">
        <v>115</v>
      </c>
      <c r="D54" s="26">
        <v>29.62575</v>
      </c>
      <c r="E54">
        <v>0</v>
      </c>
      <c r="F54" s="26">
        <v>1</v>
      </c>
      <c r="G54" s="26">
        <v>69.537499999999994</v>
      </c>
      <c r="H54" s="26">
        <v>68.827500000000001</v>
      </c>
      <c r="I54" s="26">
        <v>98.341666666666669</v>
      </c>
      <c r="J54" s="26">
        <v>69.102500000000006</v>
      </c>
      <c r="K54">
        <v>220</v>
      </c>
      <c r="L54">
        <v>0</v>
      </c>
      <c r="M54">
        <v>0.24166666666666667</v>
      </c>
      <c r="N54">
        <v>74.209999999999994</v>
      </c>
      <c r="O54" s="1">
        <f t="shared" si="1"/>
        <v>25.776677098787872</v>
      </c>
      <c r="Q54" s="1">
        <f t="shared" si="2"/>
        <v>1403.3295779536074</v>
      </c>
      <c r="R54" s="2">
        <f t="shared" si="3"/>
        <v>1.4847119622950411</v>
      </c>
      <c r="S54" s="2"/>
      <c r="T54" s="1">
        <f t="shared" si="4"/>
        <v>1475.6833138358709</v>
      </c>
      <c r="U54" s="1">
        <f t="shared" si="5"/>
        <v>0</v>
      </c>
      <c r="V54" s="1">
        <f t="shared" si="6"/>
        <v>480.790959281955</v>
      </c>
      <c r="W54" s="1">
        <f t="shared" si="7"/>
        <v>-3865.9105801795899</v>
      </c>
      <c r="X54" s="2">
        <f t="shared" si="19"/>
        <v>77.482826841172198</v>
      </c>
      <c r="Y54">
        <f t="shared" si="8"/>
        <v>1</v>
      </c>
      <c r="Z54" s="26">
        <f t="shared" si="9"/>
        <v>0</v>
      </c>
      <c r="AA54">
        <f t="shared" si="10"/>
        <v>63.128218613051466</v>
      </c>
      <c r="AB54" s="28">
        <f t="shared" si="11"/>
        <v>40420.970238095237</v>
      </c>
      <c r="AC54">
        <f t="shared" si="12"/>
        <v>20.854166666666664</v>
      </c>
      <c r="AD54" s="31">
        <f t="shared" si="13"/>
        <v>18.242396951431068</v>
      </c>
      <c r="AE54" s="31">
        <f t="shared" si="14"/>
        <v>34.804845582522326</v>
      </c>
      <c r="AF54" s="15">
        <f t="shared" si="15"/>
        <v>23.449999999999996</v>
      </c>
      <c r="AG54" s="31">
        <f t="shared" si="16"/>
        <v>21.727717158845746</v>
      </c>
      <c r="AH54" s="31">
        <f t="shared" si="17"/>
        <v>123.27513936278589</v>
      </c>
      <c r="AI54">
        <f t="shared" si="18"/>
        <v>531.88340620694464</v>
      </c>
    </row>
    <row r="55" spans="1:35" x14ac:dyDescent="0.2">
      <c r="A55">
        <v>32</v>
      </c>
      <c r="C55" s="27" t="s">
        <v>116</v>
      </c>
      <c r="D55" s="26">
        <v>29.628999999999998</v>
      </c>
      <c r="E55">
        <v>0</v>
      </c>
      <c r="F55" s="26">
        <v>1</v>
      </c>
      <c r="G55" s="26">
        <v>69.494166666666672</v>
      </c>
      <c r="H55" s="26">
        <v>68.841666666666669</v>
      </c>
      <c r="I55" s="26">
        <v>98.558333333333337</v>
      </c>
      <c r="J55" s="26">
        <v>69.12166666666667</v>
      </c>
      <c r="K55">
        <v>220</v>
      </c>
      <c r="L55">
        <v>0</v>
      </c>
      <c r="M55">
        <v>0.33333333333333331</v>
      </c>
      <c r="N55">
        <v>74.209999999999994</v>
      </c>
      <c r="O55" s="1">
        <f t="shared" si="1"/>
        <v>25.776677098787872</v>
      </c>
      <c r="Q55" s="1">
        <f t="shared" si="2"/>
        <v>1104.5524418893565</v>
      </c>
      <c r="R55" s="2">
        <f t="shared" si="3"/>
        <v>1.168608037070491</v>
      </c>
      <c r="S55" s="2"/>
      <c r="T55" s="1">
        <f t="shared" si="4"/>
        <v>1726.4028065621249</v>
      </c>
      <c r="U55" s="1">
        <f t="shared" si="5"/>
        <v>0</v>
      </c>
      <c r="V55" s="1">
        <f t="shared" si="6"/>
        <v>564.86922956860315</v>
      </c>
      <c r="W55" s="1">
        <f t="shared" si="7"/>
        <v>-3901.7635051250668</v>
      </c>
      <c r="X55" s="2">
        <f t="shared" si="19"/>
        <v>78.967538803467235</v>
      </c>
      <c r="Y55">
        <f t="shared" si="8"/>
        <v>1</v>
      </c>
      <c r="Z55" s="26">
        <f t="shared" si="9"/>
        <v>0</v>
      </c>
      <c r="AA55">
        <f t="shared" si="10"/>
        <v>89.744779642309268</v>
      </c>
      <c r="AB55" s="28">
        <f t="shared" si="11"/>
        <v>40421.011904761908</v>
      </c>
      <c r="AC55">
        <f t="shared" si="12"/>
        <v>20.830092592592596</v>
      </c>
      <c r="AD55" s="31">
        <f t="shared" si="13"/>
        <v>18.255522478479641</v>
      </c>
      <c r="AE55" s="31">
        <f t="shared" si="14"/>
        <v>34.832740127295146</v>
      </c>
      <c r="AF55" s="15">
        <f t="shared" si="15"/>
        <v>23.449999999999996</v>
      </c>
      <c r="AG55" s="31">
        <f t="shared" si="16"/>
        <v>21.727717158845746</v>
      </c>
      <c r="AH55" s="31">
        <f t="shared" si="17"/>
        <v>123.27513936278589</v>
      </c>
      <c r="AI55">
        <f t="shared" si="18"/>
        <v>531.71570420377031</v>
      </c>
    </row>
    <row r="56" spans="1:35" x14ac:dyDescent="0.2">
      <c r="A56">
        <v>32</v>
      </c>
      <c r="C56" s="27" t="s">
        <v>117</v>
      </c>
      <c r="D56" s="26">
        <v>29.6355</v>
      </c>
      <c r="E56">
        <v>0</v>
      </c>
      <c r="F56" s="26">
        <v>1</v>
      </c>
      <c r="G56" s="26">
        <v>69.43416666666667</v>
      </c>
      <c r="H56" s="26">
        <v>68.844999999999999</v>
      </c>
      <c r="I56" s="26">
        <v>98.88333333333334</v>
      </c>
      <c r="J56" s="26">
        <v>69.157499999999999</v>
      </c>
      <c r="K56">
        <v>220</v>
      </c>
      <c r="L56">
        <v>0</v>
      </c>
      <c r="M56">
        <v>0.93333333333333335</v>
      </c>
      <c r="N56">
        <v>74.172499999999999</v>
      </c>
      <c r="O56" s="1">
        <f t="shared" si="1"/>
        <v>25.776677098787872</v>
      </c>
      <c r="Q56" s="1">
        <f t="shared" si="2"/>
        <v>193.06886626263031</v>
      </c>
      <c r="R56" s="2">
        <f t="shared" si="3"/>
        <v>0.20426538411944248</v>
      </c>
      <c r="S56" s="2"/>
      <c r="T56" s="1">
        <f t="shared" si="4"/>
        <v>1925.0754237716988</v>
      </c>
      <c r="U56" s="1">
        <f t="shared" si="5"/>
        <v>665.49227931374969</v>
      </c>
      <c r="V56" s="1">
        <f t="shared" si="6"/>
        <v>631.96600380923439</v>
      </c>
      <c r="W56" s="1">
        <f t="shared" si="7"/>
        <v>-3920.3794469236909</v>
      </c>
      <c r="X56" s="2">
        <f t="shared" si="19"/>
        <v>80.13614684053772</v>
      </c>
      <c r="Y56">
        <f t="shared" si="8"/>
        <v>1</v>
      </c>
      <c r="Z56" s="26">
        <f t="shared" si="9"/>
        <v>0</v>
      </c>
      <c r="AA56">
        <f t="shared" si="10"/>
        <v>114.53237964192903</v>
      </c>
      <c r="AB56" s="28">
        <f t="shared" si="11"/>
        <v>40421.053571428572</v>
      </c>
      <c r="AC56">
        <f t="shared" si="12"/>
        <v>20.796759259259261</v>
      </c>
      <c r="AD56" s="31">
        <f t="shared" si="13"/>
        <v>18.278178838578921</v>
      </c>
      <c r="AE56" s="31">
        <f t="shared" si="14"/>
        <v>34.879924863469192</v>
      </c>
      <c r="AF56" s="15">
        <f t="shared" si="15"/>
        <v>23.429166666666667</v>
      </c>
      <c r="AG56" s="31">
        <f t="shared" si="16"/>
        <v>21.700438436049122</v>
      </c>
      <c r="AH56" s="31">
        <f t="shared" si="17"/>
        <v>123.1290184870829</v>
      </c>
      <c r="AI56">
        <f t="shared" si="18"/>
        <v>530.55355086516556</v>
      </c>
    </row>
    <row r="57" spans="1:35" x14ac:dyDescent="0.2">
      <c r="A57">
        <v>32</v>
      </c>
      <c r="C57" s="27" t="s">
        <v>118</v>
      </c>
      <c r="D57" s="26">
        <v>29.638249999999999</v>
      </c>
      <c r="E57">
        <v>0</v>
      </c>
      <c r="F57" s="26">
        <v>1</v>
      </c>
      <c r="G57" s="26">
        <v>69.125833333333333</v>
      </c>
      <c r="H57" s="26">
        <v>68.728333333333325</v>
      </c>
      <c r="I57" s="26">
        <v>99.066666666666663</v>
      </c>
      <c r="J57" s="26">
        <v>68.900000000000006</v>
      </c>
      <c r="K57">
        <v>219.16666666666666</v>
      </c>
      <c r="L57">
        <v>5.8333333333333327E-2</v>
      </c>
      <c r="M57">
        <v>1.2416666666666667</v>
      </c>
      <c r="N57">
        <v>74.150000000000006</v>
      </c>
      <c r="O57" s="1">
        <f t="shared" si="1"/>
        <v>25.776677098787872</v>
      </c>
      <c r="Q57" s="1">
        <f t="shared" si="2"/>
        <v>-642.91113998698063</v>
      </c>
      <c r="R57" s="2">
        <f t="shared" si="3"/>
        <v>-0.68019506980203326</v>
      </c>
      <c r="S57" s="2"/>
      <c r="T57" s="1">
        <f t="shared" si="4"/>
        <v>1979.7924877151852</v>
      </c>
      <c r="U57" s="1">
        <f t="shared" si="5"/>
        <v>1663.9512631994755</v>
      </c>
      <c r="V57" s="1">
        <f t="shared" si="6"/>
        <v>650.09273306161379</v>
      </c>
      <c r="W57" s="1">
        <f t="shared" si="7"/>
        <v>-4156.8708556987303</v>
      </c>
      <c r="X57" s="2">
        <f t="shared" si="19"/>
        <v>80.340412224657157</v>
      </c>
      <c r="Y57">
        <f t="shared" si="8"/>
        <v>1</v>
      </c>
      <c r="Z57" s="26">
        <f t="shared" si="9"/>
        <v>0</v>
      </c>
      <c r="AA57">
        <f t="shared" si="10"/>
        <v>125.76677970972591</v>
      </c>
      <c r="AB57" s="28">
        <f t="shared" si="11"/>
        <v>40421.095238095237</v>
      </c>
      <c r="AC57">
        <f t="shared" si="12"/>
        <v>20.625462962962963</v>
      </c>
      <c r="AD57" s="31">
        <f t="shared" si="13"/>
        <v>18.11984421008091</v>
      </c>
      <c r="AE57" s="31">
        <f t="shared" si="14"/>
        <v>34.597939507580769</v>
      </c>
      <c r="AF57" s="15">
        <f t="shared" si="15"/>
        <v>23.416666666666668</v>
      </c>
      <c r="AG57" s="31">
        <f t="shared" si="16"/>
        <v>21.684085520640391</v>
      </c>
      <c r="AH57" s="31">
        <f t="shared" si="17"/>
        <v>123.04141735326007</v>
      </c>
      <c r="AI57">
        <f t="shared" si="18"/>
        <v>531.7221888082239</v>
      </c>
    </row>
    <row r="58" spans="1:35" x14ac:dyDescent="0.2">
      <c r="A58">
        <v>32</v>
      </c>
      <c r="C58" s="27" t="s">
        <v>119</v>
      </c>
      <c r="D58" s="26">
        <v>29.651</v>
      </c>
      <c r="E58">
        <v>0</v>
      </c>
      <c r="F58" s="26">
        <v>1</v>
      </c>
      <c r="G58" s="26">
        <v>69.061666666666667</v>
      </c>
      <c r="H58" s="26">
        <v>68.475833333333327</v>
      </c>
      <c r="I58" s="26">
        <v>99.38333333333334</v>
      </c>
      <c r="J58" s="26">
        <v>68.930833333333339</v>
      </c>
      <c r="K58">
        <v>224.16666666666666</v>
      </c>
      <c r="L58">
        <v>5.833333333333332E-2</v>
      </c>
      <c r="M58">
        <v>0.81666666666666687</v>
      </c>
      <c r="N58">
        <v>74.116666666666674</v>
      </c>
      <c r="O58" s="1">
        <f t="shared" si="1"/>
        <v>25.776677098787872</v>
      </c>
      <c r="Q58" s="1">
        <f t="shared" si="2"/>
        <v>1146.0706861625017</v>
      </c>
      <c r="R58" s="2">
        <f t="shared" si="3"/>
        <v>1.2125340220238732</v>
      </c>
      <c r="S58" s="2"/>
      <c r="T58" s="1">
        <f t="shared" si="4"/>
        <v>1906.8729446986831</v>
      </c>
      <c r="U58" s="1">
        <f t="shared" si="5"/>
        <v>0</v>
      </c>
      <c r="V58" s="1">
        <f t="shared" si="6"/>
        <v>624.50412102548182</v>
      </c>
      <c r="W58" s="1">
        <f t="shared" si="7"/>
        <v>-4182.3815907560956</v>
      </c>
      <c r="X58" s="2">
        <f t="shared" si="19"/>
        <v>79.660217154855118</v>
      </c>
      <c r="Y58">
        <f t="shared" si="8"/>
        <v>1</v>
      </c>
      <c r="Z58" s="26">
        <f t="shared" si="9"/>
        <v>0</v>
      </c>
      <c r="AA58">
        <f t="shared" si="10"/>
        <v>112.32927245067965</v>
      </c>
      <c r="AB58" s="28">
        <f t="shared" si="11"/>
        <v>40421.136904761908</v>
      </c>
      <c r="AC58">
        <f t="shared" si="12"/>
        <v>20.589814814814815</v>
      </c>
      <c r="AD58" s="31">
        <f t="shared" si="13"/>
        <v>18.137855945731243</v>
      </c>
      <c r="AE58" s="31">
        <f t="shared" si="14"/>
        <v>34.636533991190312</v>
      </c>
      <c r="AF58" s="15">
        <f t="shared" si="15"/>
        <v>23.398148148148152</v>
      </c>
      <c r="AG58" s="31">
        <f t="shared" si="16"/>
        <v>21.659878703418066</v>
      </c>
      <c r="AH58" s="31">
        <f t="shared" si="17"/>
        <v>122.91173624804608</v>
      </c>
      <c r="AI58">
        <f t="shared" si="18"/>
        <v>530.7105159682169</v>
      </c>
    </row>
    <row r="59" spans="1:35" x14ac:dyDescent="0.2">
      <c r="A59">
        <v>32</v>
      </c>
      <c r="C59" s="27" t="s">
        <v>120</v>
      </c>
      <c r="D59" s="26">
        <v>29.665500000000002</v>
      </c>
      <c r="E59">
        <v>0</v>
      </c>
      <c r="F59" s="26">
        <v>27.25</v>
      </c>
      <c r="G59" s="26">
        <v>69.052499999999995</v>
      </c>
      <c r="H59" s="26">
        <v>68.109166666666667</v>
      </c>
      <c r="I59" s="26">
        <v>99.283333333333331</v>
      </c>
      <c r="J59" s="26">
        <v>68.891666666666666</v>
      </c>
      <c r="K59">
        <v>226</v>
      </c>
      <c r="L59">
        <v>0</v>
      </c>
      <c r="M59">
        <v>0.24166666666666667</v>
      </c>
      <c r="N59">
        <v>74.08</v>
      </c>
      <c r="O59" s="1">
        <f t="shared" si="1"/>
        <v>702.41445094196933</v>
      </c>
      <c r="Q59" s="1">
        <f t="shared" si="2"/>
        <v>-2824.6510031408943</v>
      </c>
      <c r="R59" s="2">
        <f t="shared" si="3"/>
        <v>-2.9884591613807032</v>
      </c>
      <c r="S59" s="2"/>
      <c r="T59" s="1">
        <f t="shared" si="4"/>
        <v>2176.117555360102</v>
      </c>
      <c r="U59" s="1">
        <f t="shared" si="5"/>
        <v>4266.0495659026683</v>
      </c>
      <c r="V59" s="1">
        <f t="shared" si="6"/>
        <v>714.40214449947928</v>
      </c>
      <c r="W59" s="1">
        <f t="shared" si="7"/>
        <v>-4159.6287730022268</v>
      </c>
      <c r="X59" s="2">
        <f t="shared" si="19"/>
        <v>80.872751176878992</v>
      </c>
      <c r="Y59">
        <f t="shared" si="8"/>
        <v>1</v>
      </c>
      <c r="Z59" s="26">
        <f t="shared" si="9"/>
        <v>0</v>
      </c>
      <c r="AA59">
        <f t="shared" si="10"/>
        <v>139.71833788450934</v>
      </c>
      <c r="AB59" s="28">
        <f t="shared" si="11"/>
        <v>40421.178571428572</v>
      </c>
      <c r="AC59">
        <f t="shared" si="12"/>
        <v>20.584722222222219</v>
      </c>
      <c r="AD59" s="31">
        <f t="shared" si="13"/>
        <v>18.11391632463787</v>
      </c>
      <c r="AE59" s="31">
        <f t="shared" si="14"/>
        <v>34.591417965974344</v>
      </c>
      <c r="AF59" s="15">
        <f t="shared" si="15"/>
        <v>23.377777777777776</v>
      </c>
      <c r="AG59" s="31">
        <f t="shared" si="16"/>
        <v>21.633278385538976</v>
      </c>
      <c r="AH59" s="31">
        <f t="shared" si="17"/>
        <v>122.76922257722538</v>
      </c>
      <c r="AI59">
        <f t="shared" si="18"/>
        <v>530.12496132284116</v>
      </c>
    </row>
    <row r="60" spans="1:35" x14ac:dyDescent="0.2">
      <c r="A60">
        <v>32</v>
      </c>
      <c r="C60" s="27" t="s">
        <v>121</v>
      </c>
      <c r="D60" s="26">
        <v>29.673500000000001</v>
      </c>
      <c r="E60">
        <v>0</v>
      </c>
      <c r="F60" s="26">
        <v>161.91666666666666</v>
      </c>
      <c r="G60" s="26">
        <v>71.972499999999997</v>
      </c>
      <c r="H60" s="26">
        <v>69.474166666666662</v>
      </c>
      <c r="I60" s="26">
        <v>98.033333333333331</v>
      </c>
      <c r="J60" s="26">
        <v>71.4375</v>
      </c>
      <c r="K60">
        <v>256.16666666666669</v>
      </c>
      <c r="L60">
        <v>0</v>
      </c>
      <c r="M60">
        <v>0.5083333333333333</v>
      </c>
      <c r="N60">
        <v>74.03</v>
      </c>
      <c r="O60" s="1">
        <f t="shared" si="1"/>
        <v>4173.6736335787355</v>
      </c>
      <c r="Q60" s="1">
        <f t="shared" si="2"/>
        <v>3462.2092421141997</v>
      </c>
      <c r="R60" s="2">
        <f t="shared" si="3"/>
        <v>3.6629909028435912</v>
      </c>
      <c r="S60" s="2"/>
      <c r="T60" s="1">
        <f t="shared" si="4"/>
        <v>1433.8778733927195</v>
      </c>
      <c r="U60" s="1">
        <f t="shared" si="5"/>
        <v>0</v>
      </c>
      <c r="V60" s="1">
        <f t="shared" si="6"/>
        <v>468.54911126910179</v>
      </c>
      <c r="W60" s="1">
        <f t="shared" si="7"/>
        <v>-1702.3244555847029</v>
      </c>
      <c r="X60" s="2">
        <f t="shared" si="19"/>
        <v>77.884292015498289</v>
      </c>
      <c r="Y60">
        <f t="shared" si="8"/>
        <v>1</v>
      </c>
      <c r="Z60" s="26">
        <f t="shared" si="9"/>
        <v>0</v>
      </c>
      <c r="AA60">
        <f t="shared" si="10"/>
        <v>34.949284834509363</v>
      </c>
      <c r="AB60" s="28">
        <f t="shared" si="11"/>
        <v>40421.220238095237</v>
      </c>
      <c r="AC60">
        <f t="shared" si="12"/>
        <v>22.206944444444442</v>
      </c>
      <c r="AD60" s="31">
        <f t="shared" si="13"/>
        <v>19.755065622913964</v>
      </c>
      <c r="AE60" s="31">
        <f t="shared" si="14"/>
        <v>37.518251053572207</v>
      </c>
      <c r="AF60" s="15">
        <f t="shared" si="15"/>
        <v>23.35</v>
      </c>
      <c r="AG60" s="31">
        <f t="shared" si="16"/>
        <v>21.597051069899813</v>
      </c>
      <c r="AH60" s="31">
        <f t="shared" si="17"/>
        <v>122.57511439146607</v>
      </c>
      <c r="AI60">
        <f t="shared" si="18"/>
        <v>511.36186238741789</v>
      </c>
    </row>
    <row r="61" spans="1:35" x14ac:dyDescent="0.2">
      <c r="A61">
        <v>32</v>
      </c>
      <c r="C61" s="27" t="s">
        <v>122</v>
      </c>
      <c r="D61" s="26">
        <v>29.673999999999999</v>
      </c>
      <c r="E61">
        <v>0</v>
      </c>
      <c r="F61" s="26">
        <v>640.16666666666663</v>
      </c>
      <c r="G61" s="26">
        <v>79.067499999999995</v>
      </c>
      <c r="H61" s="26">
        <v>73.064166666666665</v>
      </c>
      <c r="I61" s="26">
        <v>88.558333333333337</v>
      </c>
      <c r="J61" s="26">
        <v>75.394166666666663</v>
      </c>
      <c r="K61">
        <v>290.66666666666669</v>
      </c>
      <c r="L61">
        <v>0.11666666666666665</v>
      </c>
      <c r="M61">
        <v>1.3333333333333333</v>
      </c>
      <c r="N61">
        <v>73.961666666666673</v>
      </c>
      <c r="O61" s="1">
        <f t="shared" si="1"/>
        <v>16501.369456074033</v>
      </c>
      <c r="Q61" s="1">
        <f t="shared" si="2"/>
        <v>2304.4410074575389</v>
      </c>
      <c r="R61" s="2">
        <f t="shared" si="3"/>
        <v>2.4380809639633725</v>
      </c>
      <c r="S61" s="2"/>
      <c r="T61" s="1">
        <f t="shared" si="4"/>
        <v>1446.3224014116647</v>
      </c>
      <c r="U61" s="1">
        <f t="shared" si="5"/>
        <v>7563.1930348415754</v>
      </c>
      <c r="V61" s="1">
        <f t="shared" si="6"/>
        <v>482.32699423501265</v>
      </c>
      <c r="W61" s="1">
        <f t="shared" si="7"/>
        <v>4224.4398296344389</v>
      </c>
      <c r="X61" s="2">
        <f t="shared" si="19"/>
        <v>81.547282918341878</v>
      </c>
      <c r="Y61">
        <f t="shared" si="8"/>
        <v>1</v>
      </c>
      <c r="Z61" s="26">
        <f t="shared" si="9"/>
        <v>0</v>
      </c>
      <c r="AA61">
        <f t="shared" si="10"/>
        <v>6.1493233221001846</v>
      </c>
      <c r="AB61" s="28">
        <f t="shared" si="11"/>
        <v>40421.261904761908</v>
      </c>
      <c r="AC61">
        <f t="shared" si="12"/>
        <v>26.148611111111109</v>
      </c>
      <c r="AD61" s="31">
        <f t="shared" si="13"/>
        <v>22.603440376279458</v>
      </c>
      <c r="AE61" s="31">
        <f t="shared" si="14"/>
        <v>42.362456880195921</v>
      </c>
      <c r="AF61" s="15">
        <f t="shared" si="15"/>
        <v>23.31203703703704</v>
      </c>
      <c r="AG61" s="31">
        <f t="shared" si="16"/>
        <v>21.547625844957594</v>
      </c>
      <c r="AH61" s="31">
        <f t="shared" si="17"/>
        <v>122.3102593575418</v>
      </c>
      <c r="AI61">
        <f t="shared" si="18"/>
        <v>480.64618849380338</v>
      </c>
    </row>
    <row r="62" spans="1:35" x14ac:dyDescent="0.2">
      <c r="A62">
        <v>32</v>
      </c>
      <c r="C62" s="27" t="s">
        <v>123</v>
      </c>
      <c r="D62" s="26">
        <v>29.672000000000001</v>
      </c>
      <c r="E62">
        <v>0</v>
      </c>
      <c r="F62" s="26">
        <v>1175.9166666666667</v>
      </c>
      <c r="G62" s="26">
        <v>87.391666666666666</v>
      </c>
      <c r="H62" s="26">
        <v>76.933333333333337</v>
      </c>
      <c r="I62" s="26">
        <v>73.783333333333331</v>
      </c>
      <c r="J62" s="26">
        <v>78.01166666666667</v>
      </c>
      <c r="K62">
        <v>208.75</v>
      </c>
      <c r="L62">
        <v>0.47499999999999998</v>
      </c>
      <c r="M62">
        <v>2.5583333333333336</v>
      </c>
      <c r="N62">
        <v>73.820000000000007</v>
      </c>
      <c r="O62" s="1">
        <f t="shared" si="1"/>
        <v>30311.224211749632</v>
      </c>
      <c r="Q62" s="1">
        <f t="shared" si="2"/>
        <v>-2467.4498949439112</v>
      </c>
      <c r="R62" s="2">
        <f t="shared" si="3"/>
        <v>-2.610543120404448</v>
      </c>
      <c r="S62" s="2"/>
      <c r="T62" s="1">
        <f t="shared" si="4"/>
        <v>1202.3305417279078</v>
      </c>
      <c r="U62" s="1">
        <f t="shared" si="5"/>
        <v>19480.649594620707</v>
      </c>
      <c r="V62" s="1">
        <f t="shared" si="6"/>
        <v>408.06085308746134</v>
      </c>
      <c r="W62" s="1">
        <f t="shared" si="7"/>
        <v>11228.860301195786</v>
      </c>
      <c r="X62" s="2">
        <f t="shared" si="19"/>
        <v>83.985363882305251</v>
      </c>
      <c r="Y62">
        <f t="shared" si="8"/>
        <v>1</v>
      </c>
      <c r="Z62" s="26">
        <f t="shared" si="9"/>
        <v>0</v>
      </c>
      <c r="AA62">
        <f t="shared" si="10"/>
        <v>11.602898658748328</v>
      </c>
      <c r="AB62" s="28">
        <f t="shared" si="11"/>
        <v>40421.303571428572</v>
      </c>
      <c r="AC62">
        <f t="shared" si="12"/>
        <v>30.773148148148145</v>
      </c>
      <c r="AD62" s="31">
        <f t="shared" si="13"/>
        <v>24.627317848085649</v>
      </c>
      <c r="AE62" s="31">
        <f t="shared" si="14"/>
        <v>45.453217529768736</v>
      </c>
      <c r="AF62" s="15">
        <f t="shared" si="15"/>
        <v>23.233333333333338</v>
      </c>
      <c r="AG62" s="31">
        <f t="shared" si="16"/>
        <v>21.445472592859716</v>
      </c>
      <c r="AH62" s="31">
        <f t="shared" si="17"/>
        <v>121.76273450609619</v>
      </c>
      <c r="AI62">
        <f t="shared" si="18"/>
        <v>458.7728160616806</v>
      </c>
    </row>
    <row r="63" spans="1:35" x14ac:dyDescent="0.2">
      <c r="A63">
        <v>32</v>
      </c>
      <c r="C63" s="27" t="s">
        <v>124</v>
      </c>
      <c r="D63" s="26">
        <v>29.666499999999999</v>
      </c>
      <c r="E63">
        <v>0</v>
      </c>
      <c r="F63" s="26">
        <v>1483.5833333333333</v>
      </c>
      <c r="G63" s="26">
        <v>91.625</v>
      </c>
      <c r="H63" s="26">
        <v>80.403333333333336</v>
      </c>
      <c r="I63" s="26">
        <v>64.208333333333329</v>
      </c>
      <c r="J63" s="26">
        <v>77.837500000000006</v>
      </c>
      <c r="K63">
        <v>246.58333333333334</v>
      </c>
      <c r="L63">
        <v>0.80833333333333335</v>
      </c>
      <c r="M63">
        <v>3.9166666666666665</v>
      </c>
      <c r="N63">
        <v>73.874166666666667</v>
      </c>
      <c r="O63" s="1">
        <f t="shared" si="1"/>
        <v>38241.848532476695</v>
      </c>
      <c r="Q63" s="1">
        <f t="shared" si="2"/>
        <v>16149.292951535363</v>
      </c>
      <c r="R63" s="2">
        <f t="shared" si="3"/>
        <v>17.085828450018031</v>
      </c>
      <c r="S63" s="2"/>
      <c r="T63" s="1">
        <f t="shared" si="4"/>
        <v>165.63300430422336</v>
      </c>
      <c r="U63" s="1">
        <f t="shared" si="5"/>
        <v>6720.1897515333949</v>
      </c>
      <c r="V63" s="1">
        <f t="shared" si="6"/>
        <v>56.346434757471108</v>
      </c>
      <c r="W63" s="1">
        <f t="shared" si="7"/>
        <v>14686.599120457544</v>
      </c>
      <c r="X63" s="2">
        <f t="shared" si="19"/>
        <v>81.374820761900807</v>
      </c>
      <c r="Y63">
        <f t="shared" si="8"/>
        <v>1</v>
      </c>
      <c r="Z63" s="26">
        <f t="shared" si="9"/>
        <v>0</v>
      </c>
      <c r="AA63">
        <f t="shared" si="10"/>
        <v>105.06617441315976</v>
      </c>
      <c r="AB63" s="28">
        <f t="shared" si="11"/>
        <v>40421.345238095237</v>
      </c>
      <c r="AC63">
        <f t="shared" si="12"/>
        <v>33.125</v>
      </c>
      <c r="AD63" s="31">
        <f t="shared" si="13"/>
        <v>24.476649127313014</v>
      </c>
      <c r="AE63" s="31">
        <f t="shared" si="14"/>
        <v>44.828242097209689</v>
      </c>
      <c r="AF63" s="15">
        <f t="shared" si="15"/>
        <v>23.263425925925926</v>
      </c>
      <c r="AG63" s="31">
        <f t="shared" si="16"/>
        <v>21.484481279803404</v>
      </c>
      <c r="AH63" s="31">
        <f t="shared" si="17"/>
        <v>121.97183322972785</v>
      </c>
      <c r="AI63">
        <f t="shared" si="18"/>
        <v>463.78726988869914</v>
      </c>
    </row>
    <row r="64" spans="1:35" x14ac:dyDescent="0.2">
      <c r="A64">
        <v>32</v>
      </c>
      <c r="C64" s="27" t="s">
        <v>125</v>
      </c>
      <c r="D64" s="26">
        <v>29.65925</v>
      </c>
      <c r="E64">
        <v>0</v>
      </c>
      <c r="F64" s="26">
        <v>1779.3333333333333</v>
      </c>
      <c r="G64" s="26">
        <v>93.593333333333334</v>
      </c>
      <c r="H64" s="26">
        <v>82.05083333333333</v>
      </c>
      <c r="I64" s="26">
        <v>57.65</v>
      </c>
      <c r="J64" s="26">
        <v>76.423333333333332</v>
      </c>
      <c r="K64">
        <v>263.66666666666669</v>
      </c>
      <c r="L64">
        <v>1.7250000000000001</v>
      </c>
      <c r="M64">
        <v>5.5333333333333332</v>
      </c>
      <c r="N64">
        <v>74.069166666666661</v>
      </c>
      <c r="O64" s="1">
        <f t="shared" si="1"/>
        <v>45865.300784443214</v>
      </c>
      <c r="Q64" s="1">
        <f t="shared" si="2"/>
        <v>-64806.741674681078</v>
      </c>
      <c r="R64" s="2">
        <f t="shared" si="3"/>
        <v>-68.565037118418431</v>
      </c>
      <c r="S64" s="2"/>
      <c r="T64" s="1">
        <f t="shared" si="4"/>
        <v>2797.7789769829196</v>
      </c>
      <c r="U64" s="1">
        <f t="shared" si="5"/>
        <v>90236.537793528623</v>
      </c>
      <c r="V64" s="1">
        <f t="shared" si="6"/>
        <v>1002.358594685326</v>
      </c>
      <c r="W64" s="1">
        <f t="shared" si="7"/>
        <v>16153.811125918968</v>
      </c>
      <c r="X64" s="2">
        <f t="shared" si="19"/>
        <v>98.460649211918835</v>
      </c>
      <c r="Y64">
        <f t="shared" si="8"/>
        <v>1</v>
      </c>
      <c r="Z64" s="26">
        <f t="shared" si="9"/>
        <v>0</v>
      </c>
      <c r="AA64">
        <f t="shared" si="10"/>
        <v>23.690763861930545</v>
      </c>
      <c r="AB64" s="28">
        <f t="shared" si="11"/>
        <v>40421.386904761908</v>
      </c>
      <c r="AC64">
        <f t="shared" si="12"/>
        <v>34.218518518518515</v>
      </c>
      <c r="AD64" s="31">
        <f t="shared" si="13"/>
        <v>23.358405066436113</v>
      </c>
      <c r="AE64" s="31">
        <f t="shared" si="14"/>
        <v>42.62801368214236</v>
      </c>
      <c r="AF64" s="15">
        <f t="shared" si="15"/>
        <v>23.371759259259257</v>
      </c>
      <c r="AG64" s="31">
        <f t="shared" si="16"/>
        <v>21.625424646560937</v>
      </c>
      <c r="AH64" s="31">
        <f t="shared" si="17"/>
        <v>122.72714342406792</v>
      </c>
      <c r="AI64">
        <f t="shared" si="18"/>
        <v>481.55596800845643</v>
      </c>
    </row>
    <row r="65" spans="1:35" x14ac:dyDescent="0.2">
      <c r="A65">
        <v>32</v>
      </c>
      <c r="C65" s="27" t="s">
        <v>126</v>
      </c>
      <c r="D65" s="26">
        <v>29.651250000000001</v>
      </c>
      <c r="E65">
        <v>0</v>
      </c>
      <c r="F65" s="26">
        <v>1775.8333333333333</v>
      </c>
      <c r="G65" s="26">
        <v>95.893333333333331</v>
      </c>
      <c r="H65" s="26">
        <v>83.755833333333328</v>
      </c>
      <c r="I65" s="26">
        <v>52.866666666666667</v>
      </c>
      <c r="J65" s="26">
        <v>75.94583333333334</v>
      </c>
      <c r="K65">
        <v>245.08333333333334</v>
      </c>
      <c r="L65">
        <v>1.6083333333333334</v>
      </c>
      <c r="M65">
        <v>5.458333333333333</v>
      </c>
      <c r="N65">
        <v>74.373333333333335</v>
      </c>
      <c r="O65" s="1">
        <f t="shared" si="1"/>
        <v>45775.082414597455</v>
      </c>
      <c r="Q65" s="1">
        <f t="shared" si="2"/>
        <v>39391.261269553688</v>
      </c>
      <c r="R65" s="2">
        <f t="shared" si="3"/>
        <v>47.088988136015047</v>
      </c>
      <c r="S65" s="2"/>
      <c r="T65" s="1">
        <f t="shared" si="4"/>
        <v>-9182.8571262094229</v>
      </c>
      <c r="U65" s="1">
        <f t="shared" si="5"/>
        <v>0</v>
      </c>
      <c r="V65" s="1">
        <f t="shared" si="6"/>
        <v>-2732.2327660481874</v>
      </c>
      <c r="W65" s="1">
        <f t="shared" si="7"/>
        <v>17805.114111388928</v>
      </c>
      <c r="X65" s="2">
        <f t="shared" si="19"/>
        <v>29.895612093500404</v>
      </c>
      <c r="Y65">
        <f t="shared" si="8"/>
        <v>0</v>
      </c>
      <c r="Z65" s="26">
        <f t="shared" si="9"/>
        <v>1440</v>
      </c>
      <c r="AA65">
        <f t="shared" si="10"/>
        <v>4355.699208850694</v>
      </c>
      <c r="AB65" s="28">
        <f t="shared" si="11"/>
        <v>40421.428571428572</v>
      </c>
      <c r="AC65">
        <f t="shared" si="12"/>
        <v>35.496296296296293</v>
      </c>
      <c r="AD65" s="31">
        <f t="shared" si="13"/>
        <v>22.987854101448029</v>
      </c>
      <c r="AE65" s="31">
        <f t="shared" si="14"/>
        <v>41.778097315500439</v>
      </c>
      <c r="AF65" s="15">
        <f t="shared" si="15"/>
        <v>23.540740740740741</v>
      </c>
      <c r="AG65" s="31">
        <f t="shared" si="16"/>
        <v>21.846879697523061</v>
      </c>
      <c r="AH65" s="31">
        <f t="shared" si="17"/>
        <v>123.91331453314103</v>
      </c>
      <c r="AI65">
        <f t="shared" si="18"/>
        <v>493.79692591245521</v>
      </c>
    </row>
    <row r="66" spans="1:35" x14ac:dyDescent="0.2">
      <c r="A66">
        <v>32</v>
      </c>
      <c r="C66" s="27" t="s">
        <v>127</v>
      </c>
      <c r="D66" s="26">
        <v>29.639499999999998</v>
      </c>
      <c r="E66">
        <v>0</v>
      </c>
      <c r="F66" s="26">
        <v>1729.6666666666667</v>
      </c>
      <c r="G66" s="26">
        <v>96.935000000000002</v>
      </c>
      <c r="H66" s="26">
        <v>86.357500000000002</v>
      </c>
      <c r="I66" s="26">
        <v>50.43333333333333</v>
      </c>
      <c r="J66" s="26">
        <v>75.500833333333333</v>
      </c>
      <c r="K66">
        <v>153.5</v>
      </c>
      <c r="L66">
        <v>1.1083333333333334</v>
      </c>
      <c r="M66">
        <v>4.5333333333333332</v>
      </c>
      <c r="N66">
        <v>74.776666666666671</v>
      </c>
      <c r="O66" s="1">
        <f t="shared" si="1"/>
        <v>44585.059155203417</v>
      </c>
      <c r="Q66" s="1">
        <f t="shared" si="2"/>
        <v>27888.228938150922</v>
      </c>
      <c r="R66" s="2">
        <f t="shared" si="3"/>
        <v>29.505532956894779</v>
      </c>
      <c r="S66" s="2"/>
      <c r="T66" s="1">
        <f t="shared" si="4"/>
        <v>-1598.0253602632197</v>
      </c>
      <c r="U66" s="1">
        <f t="shared" si="5"/>
        <v>0</v>
      </c>
      <c r="V66" s="1">
        <f t="shared" si="6"/>
        <v>-546.03412963627397</v>
      </c>
      <c r="W66" s="1">
        <f t="shared" si="7"/>
        <v>18333.255275008971</v>
      </c>
      <c r="X66" s="2">
        <f t="shared" si="19"/>
        <v>76.984600229515451</v>
      </c>
      <c r="Y66">
        <f t="shared" si="8"/>
        <v>1</v>
      </c>
      <c r="Z66" s="26">
        <f t="shared" si="9"/>
        <v>0</v>
      </c>
      <c r="AA66">
        <f t="shared" si="10"/>
        <v>398.01845100215007</v>
      </c>
      <c r="AB66" s="28">
        <f t="shared" si="11"/>
        <v>40421.470238095237</v>
      </c>
      <c r="AC66">
        <f t="shared" si="12"/>
        <v>36.075000000000003</v>
      </c>
      <c r="AD66" s="31">
        <f t="shared" si="13"/>
        <v>22.637578878558752</v>
      </c>
      <c r="AE66" s="31">
        <f t="shared" si="14"/>
        <v>41.064512679822492</v>
      </c>
      <c r="AF66" s="15">
        <f t="shared" si="15"/>
        <v>23.764814814814816</v>
      </c>
      <c r="AG66" s="31">
        <f t="shared" si="16"/>
        <v>22.143578747613688</v>
      </c>
      <c r="AH66" s="31">
        <f t="shared" si="17"/>
        <v>125.50137760713824</v>
      </c>
      <c r="AI66">
        <f t="shared" si="18"/>
        <v>507.63443194302226</v>
      </c>
    </row>
    <row r="67" spans="1:35" x14ac:dyDescent="0.2">
      <c r="A67">
        <v>32</v>
      </c>
      <c r="C67" s="27" t="s">
        <v>128</v>
      </c>
      <c r="D67" s="26">
        <v>29.6325</v>
      </c>
      <c r="E67">
        <v>0</v>
      </c>
      <c r="F67" s="26">
        <v>1263.5</v>
      </c>
      <c r="G67" s="26">
        <v>95.350833333333327</v>
      </c>
      <c r="H67" s="26">
        <v>85.751666666666665</v>
      </c>
      <c r="I67" s="26">
        <v>51.866666666666667</v>
      </c>
      <c r="J67" s="26">
        <v>74.825000000000003</v>
      </c>
      <c r="K67">
        <v>263</v>
      </c>
      <c r="L67">
        <v>1.4</v>
      </c>
      <c r="M67">
        <v>4.958333333333333</v>
      </c>
      <c r="N67">
        <v>75.224999999999994</v>
      </c>
      <c r="O67" s="1">
        <f t="shared" si="1"/>
        <v>32568.831514318466</v>
      </c>
      <c r="Q67" s="1">
        <f t="shared" si="2"/>
        <v>-118934.17814485656</v>
      </c>
      <c r="R67" s="2">
        <f t="shared" si="3"/>
        <v>-125.83145099449733</v>
      </c>
      <c r="S67" s="2"/>
      <c r="T67" s="1">
        <f t="shared" si="4"/>
        <v>3535.7889493153798</v>
      </c>
      <c r="U67" s="1">
        <f t="shared" si="5"/>
        <v>129485.04015166505</v>
      </c>
      <c r="V67" s="1">
        <f t="shared" si="6"/>
        <v>1307.914871708532</v>
      </c>
      <c r="W67" s="1">
        <f t="shared" si="7"/>
        <v>16651.615199200514</v>
      </c>
      <c r="X67" s="2">
        <f t="shared" si="19"/>
        <v>106.49013318641023</v>
      </c>
      <c r="Y67">
        <f t="shared" si="8"/>
        <v>1</v>
      </c>
      <c r="Z67" s="26">
        <f t="shared" si="9"/>
        <v>0</v>
      </c>
      <c r="AA67">
        <f t="shared" si="10"/>
        <v>124.08400121675919</v>
      </c>
      <c r="AB67" s="28">
        <f t="shared" si="11"/>
        <v>40421.511904761908</v>
      </c>
      <c r="AC67">
        <f t="shared" si="12"/>
        <v>35.194907407407406</v>
      </c>
      <c r="AD67" s="31">
        <f t="shared" si="13"/>
        <v>22.181781630067572</v>
      </c>
      <c r="AE67" s="31">
        <f t="shared" si="14"/>
        <v>40.352545922823346</v>
      </c>
      <c r="AF67" s="15">
        <f t="shared" si="15"/>
        <v>24.013888888888886</v>
      </c>
      <c r="AG67" s="31">
        <f t="shared" si="16"/>
        <v>22.477491707278716</v>
      </c>
      <c r="AH67" s="31">
        <f t="shared" si="17"/>
        <v>127.28709137950423</v>
      </c>
      <c r="AI67">
        <f t="shared" si="18"/>
        <v>522.65048728556553</v>
      </c>
    </row>
    <row r="68" spans="1:35" x14ac:dyDescent="0.2">
      <c r="A68">
        <v>32</v>
      </c>
      <c r="C68" s="27" t="s">
        <v>129</v>
      </c>
      <c r="D68" s="26">
        <v>29.626999999999999</v>
      </c>
      <c r="E68">
        <v>0</v>
      </c>
      <c r="F68" s="26">
        <v>752.33333333333326</v>
      </c>
      <c r="G68" s="26">
        <v>90.186666666666667</v>
      </c>
      <c r="H68" s="26">
        <v>84.344999999999999</v>
      </c>
      <c r="I68" s="26">
        <v>58.141666666666666</v>
      </c>
      <c r="J68" s="26">
        <v>73.409166666666664</v>
      </c>
      <c r="K68">
        <v>233.41666666666666</v>
      </c>
      <c r="L68">
        <v>0.80833333333333335</v>
      </c>
      <c r="M68">
        <v>3.7333333333333334</v>
      </c>
      <c r="N68">
        <v>75.608333333333334</v>
      </c>
      <c r="O68" s="1">
        <f t="shared" si="1"/>
        <v>19392.653403988072</v>
      </c>
      <c r="Q68" s="1">
        <f t="shared" si="2"/>
        <v>29057.08950302843</v>
      </c>
      <c r="R68" s="2">
        <f t="shared" si="3"/>
        <v>36.155513431843339</v>
      </c>
      <c r="S68" s="2"/>
      <c r="T68" s="1">
        <f t="shared" si="4"/>
        <v>-17677.919259459792</v>
      </c>
      <c r="U68" s="1">
        <f t="shared" si="5"/>
        <v>0</v>
      </c>
      <c r="V68" s="1">
        <f t="shared" si="6"/>
        <v>-4588.8575612037503</v>
      </c>
      <c r="W68" s="1">
        <f t="shared" si="7"/>
        <v>12061.751326852462</v>
      </c>
      <c r="X68" s="2">
        <f t="shared" si="19"/>
        <v>-19.341317808087098</v>
      </c>
      <c r="Y68">
        <f t="shared" si="8"/>
        <v>0</v>
      </c>
      <c r="Z68" s="26">
        <f t="shared" si="9"/>
        <v>1440</v>
      </c>
      <c r="AA68">
        <f t="shared" si="10"/>
        <v>11996.379383101901</v>
      </c>
      <c r="AB68" s="28">
        <f t="shared" si="11"/>
        <v>40421.553571428572</v>
      </c>
      <c r="AC68">
        <f t="shared" si="12"/>
        <v>32.325925925925922</v>
      </c>
      <c r="AD68" s="31">
        <f t="shared" si="13"/>
        <v>21.191307614688231</v>
      </c>
      <c r="AE68" s="31">
        <f t="shared" si="14"/>
        <v>38.912762273839007</v>
      </c>
      <c r="AF68" s="15">
        <f t="shared" si="15"/>
        <v>24.226851851851851</v>
      </c>
      <c r="AG68" s="31">
        <f t="shared" si="16"/>
        <v>22.766460710334197</v>
      </c>
      <c r="AH68" s="31">
        <f t="shared" si="17"/>
        <v>128.83115794428497</v>
      </c>
      <c r="AI68">
        <f t="shared" si="18"/>
        <v>540.58939477072113</v>
      </c>
    </row>
    <row r="69" spans="1:35" x14ac:dyDescent="0.2">
      <c r="A69">
        <v>32</v>
      </c>
      <c r="C69" s="27" t="s">
        <v>130</v>
      </c>
      <c r="D69" s="26">
        <v>29.627916666666664</v>
      </c>
      <c r="E69">
        <v>0</v>
      </c>
      <c r="F69" s="26">
        <v>566.25</v>
      </c>
      <c r="G69" s="26">
        <v>83.804166666666674</v>
      </c>
      <c r="H69" s="26">
        <v>78.62166666666667</v>
      </c>
      <c r="I69" s="26">
        <v>72.650000000000006</v>
      </c>
      <c r="J69" s="26">
        <v>74.075833333333335</v>
      </c>
      <c r="K69">
        <v>141.5</v>
      </c>
      <c r="L69">
        <v>0.6</v>
      </c>
      <c r="M69">
        <v>2.7749999999999999</v>
      </c>
      <c r="N69">
        <v>75.935833333333335</v>
      </c>
      <c r="O69" s="1">
        <f t="shared" si="1"/>
        <v>14596.04340718863</v>
      </c>
      <c r="Q69" s="1">
        <f t="shared" si="2"/>
        <v>21058.089102828355</v>
      </c>
      <c r="R69" s="2">
        <f t="shared" si="3"/>
        <v>27.692632176323698</v>
      </c>
      <c r="S69" s="2"/>
      <c r="T69" s="1">
        <f t="shared" si="4"/>
        <v>-10537.817388310699</v>
      </c>
      <c r="U69" s="1">
        <f t="shared" si="5"/>
        <v>0</v>
      </c>
      <c r="V69" s="1">
        <f t="shared" si="6"/>
        <v>-2975.2814864977695</v>
      </c>
      <c r="W69" s="1">
        <f t="shared" si="7"/>
        <v>6510.0637949091706</v>
      </c>
      <c r="X69" s="2">
        <f t="shared" si="19"/>
        <v>16.814195623756241</v>
      </c>
      <c r="Y69">
        <f t="shared" si="8"/>
        <v>0</v>
      </c>
      <c r="Z69" s="26">
        <f t="shared" si="9"/>
        <v>1440</v>
      </c>
      <c r="AA69">
        <f t="shared" si="10"/>
        <v>4487.6562203299791</v>
      </c>
      <c r="AB69" s="28">
        <f t="shared" si="11"/>
        <v>40421.595238095237</v>
      </c>
      <c r="AC69">
        <f t="shared" si="12"/>
        <v>28.780092592592595</v>
      </c>
      <c r="AD69" s="31">
        <f t="shared" si="13"/>
        <v>21.626415228124973</v>
      </c>
      <c r="AE69" s="31">
        <f t="shared" si="14"/>
        <v>40.178103387338723</v>
      </c>
      <c r="AF69" s="15">
        <f t="shared" si="15"/>
        <v>24.408796296296295</v>
      </c>
      <c r="AG69" s="31">
        <f t="shared" si="16"/>
        <v>23.015896522583809</v>
      </c>
      <c r="AH69" s="31">
        <f t="shared" si="17"/>
        <v>130.16303090889099</v>
      </c>
      <c r="AI69">
        <f t="shared" si="18"/>
        <v>540.98938425957215</v>
      </c>
    </row>
    <row r="70" spans="1:35" x14ac:dyDescent="0.2">
      <c r="A70">
        <v>32</v>
      </c>
      <c r="C70" s="27" t="s">
        <v>131</v>
      </c>
      <c r="D70" s="26">
        <v>29.63325</v>
      </c>
      <c r="E70">
        <v>0</v>
      </c>
      <c r="F70" s="26">
        <v>125.08333333333333</v>
      </c>
      <c r="G70" s="26">
        <v>78.334166666666661</v>
      </c>
      <c r="H70" s="26">
        <v>74.022499999999994</v>
      </c>
      <c r="I70" s="26">
        <v>83.9</v>
      </c>
      <c r="J70" s="26">
        <v>73.096666666666664</v>
      </c>
      <c r="K70">
        <v>144.66666666666669</v>
      </c>
      <c r="L70">
        <v>1.3083333333333333</v>
      </c>
      <c r="M70">
        <v>3.9666666666666668</v>
      </c>
      <c r="N70">
        <v>76.232500000000002</v>
      </c>
      <c r="O70" s="1">
        <f t="shared" si="1"/>
        <v>3224.2326937733819</v>
      </c>
      <c r="Q70" s="1">
        <f t="shared" si="2"/>
        <v>7479.3304949232606</v>
      </c>
      <c r="R70" s="2">
        <f t="shared" si="3"/>
        <v>7.9130744696223907</v>
      </c>
      <c r="S70" s="2"/>
      <c r="T70" s="1">
        <f t="shared" si="4"/>
        <v>-5032.2519023640389</v>
      </c>
      <c r="U70" s="1">
        <f t="shared" si="5"/>
        <v>0</v>
      </c>
      <c r="V70" s="1">
        <f t="shared" si="6"/>
        <v>-1515.7042496527956</v>
      </c>
      <c r="W70" s="1">
        <f t="shared" si="7"/>
        <v>1738.8668598560539</v>
      </c>
      <c r="X70" s="2">
        <f t="shared" si="19"/>
        <v>44.50682780007994</v>
      </c>
      <c r="Y70">
        <f t="shared" si="8"/>
        <v>1</v>
      </c>
      <c r="Z70" s="26">
        <f t="shared" si="9"/>
        <v>0</v>
      </c>
      <c r="AA70">
        <f t="shared" si="10"/>
        <v>1144.2888547948887</v>
      </c>
      <c r="AB70" s="28">
        <f t="shared" si="11"/>
        <v>40421.636904761908</v>
      </c>
      <c r="AC70">
        <f t="shared" si="12"/>
        <v>25.7412037037037</v>
      </c>
      <c r="AD70" s="31">
        <f t="shared" si="13"/>
        <v>20.90465814438906</v>
      </c>
      <c r="AE70" s="31">
        <f t="shared" si="14"/>
        <v>39.232070668551721</v>
      </c>
      <c r="AF70" s="15">
        <f t="shared" si="15"/>
        <v>24.573611111111113</v>
      </c>
      <c r="AG70" s="31">
        <f t="shared" si="16"/>
        <v>23.243898109700016</v>
      </c>
      <c r="AH70" s="31">
        <f t="shared" si="17"/>
        <v>131.3796905971781</v>
      </c>
      <c r="AI70">
        <f t="shared" si="18"/>
        <v>553.99149101090165</v>
      </c>
    </row>
    <row r="71" spans="1:35" x14ac:dyDescent="0.2">
      <c r="A71">
        <v>32</v>
      </c>
      <c r="C71" s="27" t="s">
        <v>132</v>
      </c>
      <c r="D71" s="26">
        <v>29.631499999999999</v>
      </c>
      <c r="E71">
        <v>0</v>
      </c>
      <c r="F71" s="26">
        <v>82.333333333333343</v>
      </c>
      <c r="G71" s="26">
        <v>75.924999999999997</v>
      </c>
      <c r="H71" s="26">
        <v>72.331666666666663</v>
      </c>
      <c r="I71" s="26">
        <v>89.266666666666666</v>
      </c>
      <c r="J71" s="26">
        <v>72.588333333333338</v>
      </c>
      <c r="K71">
        <v>23.333333333333336</v>
      </c>
      <c r="L71">
        <v>0.15000000000000002</v>
      </c>
      <c r="M71">
        <v>0.82499999999999996</v>
      </c>
      <c r="N71">
        <v>76.509166666666673</v>
      </c>
      <c r="O71" s="1">
        <f t="shared" si="1"/>
        <v>2122.2797478002012</v>
      </c>
      <c r="Q71" s="1">
        <f t="shared" si="2"/>
        <v>6477.0535881412534</v>
      </c>
      <c r="R71" s="2">
        <f t="shared" si="3"/>
        <v>6.8526731666003906</v>
      </c>
      <c r="S71" s="2"/>
      <c r="T71" s="1">
        <f t="shared" si="4"/>
        <v>-3394.8410047161206</v>
      </c>
      <c r="U71" s="1">
        <f t="shared" si="5"/>
        <v>0</v>
      </c>
      <c r="V71" s="1">
        <f t="shared" si="6"/>
        <v>-1040.5667259512982</v>
      </c>
      <c r="W71" s="1">
        <f t="shared" si="7"/>
        <v>-483.32500743819037</v>
      </c>
      <c r="X71" s="2">
        <f t="shared" si="19"/>
        <v>52.419902269702334</v>
      </c>
      <c r="Y71">
        <f t="shared" si="8"/>
        <v>1</v>
      </c>
      <c r="Z71" s="26">
        <f t="shared" si="9"/>
        <v>0</v>
      </c>
      <c r="AA71">
        <f t="shared" si="10"/>
        <v>552.48961931084432</v>
      </c>
      <c r="AB71" s="28">
        <f t="shared" si="11"/>
        <v>40421.678571428572</v>
      </c>
      <c r="AC71">
        <f t="shared" si="12"/>
        <v>24.402777777777775</v>
      </c>
      <c r="AD71" s="31">
        <f t="shared" si="13"/>
        <v>20.538124374046934</v>
      </c>
      <c r="AE71" s="31">
        <f t="shared" si="14"/>
        <v>38.717567620921606</v>
      </c>
      <c r="AF71" s="15">
        <f t="shared" si="15"/>
        <v>24.727314814814818</v>
      </c>
      <c r="AG71" s="31">
        <f t="shared" si="16"/>
        <v>23.458297365388734</v>
      </c>
      <c r="AH71" s="31">
        <f t="shared" si="17"/>
        <v>132.52310617124715</v>
      </c>
      <c r="AI71">
        <f t="shared" si="18"/>
        <v>563.95889776455715</v>
      </c>
    </row>
    <row r="72" spans="1:35" x14ac:dyDescent="0.2">
      <c r="A72">
        <v>32</v>
      </c>
      <c r="C72" s="27" t="s">
        <v>133</v>
      </c>
      <c r="D72" s="26">
        <v>29.642499999999998</v>
      </c>
      <c r="E72">
        <v>0</v>
      </c>
      <c r="F72" s="26">
        <v>3.4166666666666665</v>
      </c>
      <c r="G72" s="26">
        <v>73.608333333333334</v>
      </c>
      <c r="H72" s="26">
        <v>71.201666666666668</v>
      </c>
      <c r="I72" s="26">
        <v>92.61666666666666</v>
      </c>
      <c r="J72" s="26">
        <v>71.387500000000003</v>
      </c>
      <c r="K72">
        <v>20</v>
      </c>
      <c r="L72">
        <v>0</v>
      </c>
      <c r="M72">
        <v>0.15000000000000002</v>
      </c>
      <c r="N72">
        <v>76.731666666666669</v>
      </c>
      <c r="O72" s="1">
        <f t="shared" si="1"/>
        <v>88.070313420858554</v>
      </c>
      <c r="Q72" s="1">
        <f t="shared" si="2"/>
        <v>4761.8353957821155</v>
      </c>
      <c r="R72" s="2">
        <f t="shared" si="3"/>
        <v>5.0379854352584408</v>
      </c>
      <c r="S72" s="2"/>
      <c r="T72" s="1">
        <f t="shared" si="4"/>
        <v>-2033.8412634097397</v>
      </c>
      <c r="U72" s="1">
        <f t="shared" si="5"/>
        <v>0</v>
      </c>
      <c r="V72" s="1">
        <f t="shared" si="6"/>
        <v>-633.56456777029871</v>
      </c>
      <c r="W72" s="1">
        <f t="shared" si="7"/>
        <v>-2584.1685133784754</v>
      </c>
      <c r="X72" s="2">
        <f t="shared" si="19"/>
        <v>59.272575436302724</v>
      </c>
      <c r="Y72">
        <f t="shared" si="8"/>
        <v>1</v>
      </c>
      <c r="Z72" s="26">
        <f t="shared" si="9"/>
        <v>0</v>
      </c>
      <c r="AA72">
        <f t="shared" si="10"/>
        <v>205.51395448227552</v>
      </c>
      <c r="AB72" s="28">
        <f t="shared" si="11"/>
        <v>40421.720238095237</v>
      </c>
      <c r="AC72">
        <f t="shared" si="12"/>
        <v>23.11574074074074</v>
      </c>
      <c r="AD72" s="31">
        <f t="shared" si="13"/>
        <v>19.721449815911562</v>
      </c>
      <c r="AE72" s="31">
        <f t="shared" si="14"/>
        <v>37.33951733918969</v>
      </c>
      <c r="AF72" s="15">
        <f t="shared" si="15"/>
        <v>24.850925925925928</v>
      </c>
      <c r="AG72" s="31">
        <f t="shared" si="16"/>
        <v>23.631967169983785</v>
      </c>
      <c r="AH72" s="31">
        <f t="shared" si="17"/>
        <v>133.44884238863358</v>
      </c>
      <c r="AI72">
        <f t="shared" si="18"/>
        <v>577.80926219725666</v>
      </c>
    </row>
    <row r="73" spans="1:35" x14ac:dyDescent="0.2">
      <c r="A73">
        <v>32</v>
      </c>
      <c r="C73" s="27" t="s">
        <v>134</v>
      </c>
      <c r="D73" s="26">
        <v>29.651499999999999</v>
      </c>
      <c r="E73">
        <v>0</v>
      </c>
      <c r="F73" s="26">
        <v>1</v>
      </c>
      <c r="G73" s="26">
        <v>72.36333333333333</v>
      </c>
      <c r="H73" s="26">
        <v>70.05916666666667</v>
      </c>
      <c r="I73" s="26">
        <v>94.258333333333326</v>
      </c>
      <c r="J73" s="26">
        <v>70.667500000000004</v>
      </c>
      <c r="K73">
        <v>124.66666666666667</v>
      </c>
      <c r="L73">
        <v>0.15</v>
      </c>
      <c r="M73">
        <v>0.90833333333333321</v>
      </c>
      <c r="N73">
        <v>76.853333333333325</v>
      </c>
      <c r="O73" s="1">
        <f t="shared" si="1"/>
        <v>25.776677098787872</v>
      </c>
      <c r="Q73" s="1">
        <f t="shared" si="2"/>
        <v>4443.7357247886648</v>
      </c>
      <c r="R73" s="2">
        <f t="shared" si="3"/>
        <v>4.7014384158371003</v>
      </c>
      <c r="S73" s="2"/>
      <c r="T73" s="1">
        <f t="shared" si="4"/>
        <v>-980.1041376397643</v>
      </c>
      <c r="U73" s="1">
        <f t="shared" si="5"/>
        <v>0</v>
      </c>
      <c r="V73" s="1">
        <f t="shared" si="6"/>
        <v>-308.69594540992711</v>
      </c>
      <c r="W73" s="1">
        <f t="shared" si="7"/>
        <v>-3714.9146078130211</v>
      </c>
      <c r="X73" s="2">
        <f t="shared" si="19"/>
        <v>64.310560871561165</v>
      </c>
      <c r="Y73">
        <f t="shared" si="8"/>
        <v>1</v>
      </c>
      <c r="Z73" s="26">
        <f t="shared" si="9"/>
        <v>0</v>
      </c>
      <c r="AA73">
        <f t="shared" si="10"/>
        <v>64.847144321076129</v>
      </c>
      <c r="AB73" s="28">
        <f t="shared" si="11"/>
        <v>40421.761904761908</v>
      </c>
      <c r="AC73">
        <f t="shared" si="12"/>
        <v>22.42407407407407</v>
      </c>
      <c r="AD73" s="31">
        <f t="shared" si="13"/>
        <v>19.246904088998789</v>
      </c>
      <c r="AE73" s="31">
        <f t="shared" si="14"/>
        <v>36.526313251281302</v>
      </c>
      <c r="AF73" s="15">
        <f t="shared" si="15"/>
        <v>24.918518518518514</v>
      </c>
      <c r="AG73" s="31">
        <f t="shared" si="16"/>
        <v>23.727404924374174</v>
      </c>
      <c r="AH73" s="31">
        <f t="shared" si="17"/>
        <v>133.95739162334306</v>
      </c>
      <c r="AI73">
        <f t="shared" si="18"/>
        <v>585.75564317283522</v>
      </c>
    </row>
    <row r="74" spans="1:35" x14ac:dyDescent="0.2">
      <c r="A74">
        <v>32</v>
      </c>
      <c r="C74" s="27" t="s">
        <v>135</v>
      </c>
      <c r="D74" s="26">
        <v>29.659749999999999</v>
      </c>
      <c r="E74">
        <v>0</v>
      </c>
      <c r="F74" s="26">
        <v>1</v>
      </c>
      <c r="G74" s="26">
        <v>71.958333333333329</v>
      </c>
      <c r="H74" s="26">
        <v>69.537499999999994</v>
      </c>
      <c r="I74" s="26">
        <v>95.158333333333331</v>
      </c>
      <c r="J74" s="26">
        <v>70.551666666666662</v>
      </c>
      <c r="K74">
        <v>313</v>
      </c>
      <c r="L74">
        <v>5.8333333333333327E-2</v>
      </c>
      <c r="M74">
        <v>0.75</v>
      </c>
      <c r="N74">
        <v>76.820833333333326</v>
      </c>
      <c r="O74" s="1">
        <f t="shared" si="1"/>
        <v>25.776677098787872</v>
      </c>
      <c r="Q74" s="1">
        <f t="shared" si="2"/>
        <v>3581.3504331108402</v>
      </c>
      <c r="R74" s="2">
        <f t="shared" si="3"/>
        <v>3.7890413718522606</v>
      </c>
      <c r="S74" s="2"/>
      <c r="T74" s="1">
        <f t="shared" si="4"/>
        <v>-89.594841099057106</v>
      </c>
      <c r="U74" s="1">
        <f t="shared" si="5"/>
        <v>0</v>
      </c>
      <c r="V74" s="1">
        <f t="shared" si="6"/>
        <v>-28.5554799878776</v>
      </c>
      <c r="W74" s="1">
        <f t="shared" si="7"/>
        <v>-4023.1118664790256</v>
      </c>
      <c r="X74" s="2">
        <f t="shared" si="19"/>
        <v>69.011999287398268</v>
      </c>
      <c r="Y74">
        <f t="shared" si="8"/>
        <v>1</v>
      </c>
      <c r="Z74" s="26">
        <f t="shared" si="9"/>
        <v>0</v>
      </c>
      <c r="AA74">
        <f t="shared" si="10"/>
        <v>8.6808843102360633</v>
      </c>
      <c r="AB74" s="28">
        <f t="shared" si="11"/>
        <v>40421.803571428572</v>
      </c>
      <c r="AC74">
        <f t="shared" si="12"/>
        <v>22.199074074074073</v>
      </c>
      <c r="AD74" s="31">
        <f t="shared" si="13"/>
        <v>19.166526797299632</v>
      </c>
      <c r="AE74" s="31">
        <f t="shared" si="14"/>
        <v>36.401485074316923</v>
      </c>
      <c r="AF74" s="15">
        <f t="shared" si="15"/>
        <v>24.900462962962958</v>
      </c>
      <c r="AG74" s="31">
        <f t="shared" si="16"/>
        <v>23.701878513226369</v>
      </c>
      <c r="AH74" s="31">
        <f t="shared" si="17"/>
        <v>133.82138386904543</v>
      </c>
      <c r="AI74">
        <f t="shared" si="18"/>
        <v>585.68843155390778</v>
      </c>
    </row>
    <row r="75" spans="1:35" x14ac:dyDescent="0.2">
      <c r="A75">
        <v>32</v>
      </c>
      <c r="C75" s="27" t="s">
        <v>136</v>
      </c>
      <c r="D75" s="26">
        <v>29.655000000000001</v>
      </c>
      <c r="E75">
        <v>0</v>
      </c>
      <c r="F75" s="26">
        <v>1</v>
      </c>
      <c r="G75" s="26">
        <v>71.576666666666668</v>
      </c>
      <c r="H75" s="26">
        <v>69.413333333333327</v>
      </c>
      <c r="I75" s="26">
        <v>95.941666666666663</v>
      </c>
      <c r="J75" s="26">
        <v>70.411666666666662</v>
      </c>
      <c r="K75">
        <v>285.16666666666669</v>
      </c>
      <c r="L75">
        <v>0</v>
      </c>
      <c r="M75">
        <v>0.27500000000000008</v>
      </c>
      <c r="N75">
        <v>76.701666666666668</v>
      </c>
      <c r="O75" s="1">
        <f t="shared" ref="O75:O138" si="20">F75*$D$17*$D$12*$D$18*$D$22/1000</f>
        <v>25.776677098787872</v>
      </c>
      <c r="Q75" s="1">
        <f t="shared" si="2"/>
        <v>2918.9096783736632</v>
      </c>
      <c r="R75" s="2">
        <f t="shared" si="3"/>
        <v>3.088184118986351</v>
      </c>
      <c r="S75" s="2"/>
      <c r="T75" s="1">
        <f t="shared" si="4"/>
        <v>577.58456321200174</v>
      </c>
      <c r="U75" s="1">
        <f t="shared" si="5"/>
        <v>0</v>
      </c>
      <c r="V75" s="1">
        <f t="shared" si="6"/>
        <v>186.00921904559831</v>
      </c>
      <c r="W75" s="1">
        <f t="shared" si="7"/>
        <v>-4240.297854129567</v>
      </c>
      <c r="X75" s="2">
        <f t="shared" si="19"/>
        <v>72.801040659250532</v>
      </c>
      <c r="Y75">
        <f t="shared" si="8"/>
        <v>1</v>
      </c>
      <c r="Z75" s="26">
        <f t="shared" si="9"/>
        <v>0</v>
      </c>
      <c r="AA75">
        <f t="shared" si="10"/>
        <v>1.4990916737157516</v>
      </c>
      <c r="AB75" s="28">
        <f t="shared" si="11"/>
        <v>40421.845238095237</v>
      </c>
      <c r="AC75">
        <f t="shared" si="12"/>
        <v>21.987037037037037</v>
      </c>
      <c r="AD75" s="31">
        <f t="shared" si="13"/>
        <v>19.076214966833255</v>
      </c>
      <c r="AE75" s="31">
        <f t="shared" si="14"/>
        <v>36.25599178449216</v>
      </c>
      <c r="AF75" s="15">
        <f t="shared" si="15"/>
        <v>24.834259259259259</v>
      </c>
      <c r="AG75" s="31">
        <f t="shared" si="16"/>
        <v>23.60848596681322</v>
      </c>
      <c r="AH75" s="31">
        <f t="shared" si="17"/>
        <v>133.32370146464712</v>
      </c>
      <c r="AI75">
        <f t="shared" si="18"/>
        <v>583.57107059709153</v>
      </c>
    </row>
    <row r="76" spans="1:35" x14ac:dyDescent="0.2">
      <c r="A76">
        <v>32</v>
      </c>
      <c r="C76" s="27" t="s">
        <v>137</v>
      </c>
      <c r="D76" s="26">
        <v>29.646000000000001</v>
      </c>
      <c r="E76">
        <v>0</v>
      </c>
      <c r="F76" s="26">
        <v>1</v>
      </c>
      <c r="G76" s="26">
        <v>70.676666666666662</v>
      </c>
      <c r="H76" s="26">
        <v>68.396666666666661</v>
      </c>
      <c r="I76" s="26">
        <v>96.525000000000006</v>
      </c>
      <c r="J76" s="26">
        <v>69.686666666666667</v>
      </c>
      <c r="K76">
        <v>285</v>
      </c>
      <c r="L76">
        <v>0</v>
      </c>
      <c r="M76">
        <v>0</v>
      </c>
      <c r="N76">
        <v>76.578333333333333</v>
      </c>
      <c r="O76" s="1">
        <f t="shared" si="20"/>
        <v>25.776677098787872</v>
      </c>
      <c r="Q76" s="1">
        <f t="shared" si="2"/>
        <v>2632.0085477496782</v>
      </c>
      <c r="R76" s="2">
        <f t="shared" si="3"/>
        <v>2.7846449167024776</v>
      </c>
      <c r="S76" s="2"/>
      <c r="T76" s="1">
        <f t="shared" si="4"/>
        <v>1277.437950765169</v>
      </c>
      <c r="U76" s="1">
        <f t="shared" si="5"/>
        <v>0</v>
      </c>
      <c r="V76" s="1">
        <f t="shared" si="6"/>
        <v>413.8253700154844</v>
      </c>
      <c r="W76" s="1">
        <f t="shared" si="7"/>
        <v>-4882.8925858448156</v>
      </c>
      <c r="X76" s="2">
        <f t="shared" si="19"/>
        <v>75.88922477823688</v>
      </c>
      <c r="Y76">
        <f t="shared" ref="Y76:Y139" si="21">IF(X76&gt;32,1,0)</f>
        <v>1</v>
      </c>
      <c r="Z76" s="26">
        <f t="shared" si="9"/>
        <v>0</v>
      </c>
      <c r="AA76">
        <f t="shared" si="10"/>
        <v>27.170762066496472</v>
      </c>
      <c r="AB76" s="28">
        <f t="shared" si="11"/>
        <v>40421.886904761908</v>
      </c>
      <c r="AC76">
        <f t="shared" si="12"/>
        <v>21.487037037037034</v>
      </c>
      <c r="AD76" s="31">
        <f t="shared" si="13"/>
        <v>18.614657874300534</v>
      </c>
      <c r="AE76" s="31">
        <f t="shared" si="14"/>
        <v>35.438800597045457</v>
      </c>
      <c r="AF76" s="15">
        <f t="shared" si="15"/>
        <v>24.765740740740739</v>
      </c>
      <c r="AG76" s="31">
        <f t="shared" si="16"/>
        <v>23.512165265640881</v>
      </c>
      <c r="AH76" s="31">
        <f t="shared" si="17"/>
        <v>132.81029002041066</v>
      </c>
      <c r="AI76">
        <f t="shared" si="18"/>
        <v>585.39739441327163</v>
      </c>
    </row>
    <row r="77" spans="1:35" x14ac:dyDescent="0.2">
      <c r="A77">
        <v>32</v>
      </c>
      <c r="C77" s="27" t="s">
        <v>138</v>
      </c>
      <c r="D77" s="26">
        <v>29.648</v>
      </c>
      <c r="E77">
        <v>0</v>
      </c>
      <c r="F77" s="26">
        <v>1</v>
      </c>
      <c r="G77" s="26">
        <v>69.543333333333337</v>
      </c>
      <c r="H77" s="26">
        <v>66.903333333333336</v>
      </c>
      <c r="I77" s="26">
        <v>97.183333333333337</v>
      </c>
      <c r="J77" s="26">
        <v>68.757499999999993</v>
      </c>
      <c r="K77">
        <v>285</v>
      </c>
      <c r="L77">
        <v>0</v>
      </c>
      <c r="M77">
        <v>0</v>
      </c>
      <c r="N77">
        <v>76.474166666666662</v>
      </c>
      <c r="O77" s="1">
        <f t="shared" si="20"/>
        <v>25.776677098787872</v>
      </c>
      <c r="Q77" s="1">
        <f t="shared" si="2"/>
        <v>2511.8083629687044</v>
      </c>
      <c r="R77" s="2">
        <f t="shared" si="3"/>
        <v>2.6574740403680477</v>
      </c>
      <c r="S77" s="2"/>
      <c r="T77" s="1">
        <f t="shared" si="4"/>
        <v>2006.8085726232391</v>
      </c>
      <c r="U77" s="1">
        <f t="shared" si="5"/>
        <v>0</v>
      </c>
      <c r="V77" s="1">
        <f t="shared" si="6"/>
        <v>652.52388008313551</v>
      </c>
      <c r="W77" s="1">
        <f t="shared" si="7"/>
        <v>-5734.3995533000916</v>
      </c>
      <c r="X77" s="2">
        <f t="shared" si="19"/>
        <v>78.673869694939356</v>
      </c>
      <c r="Y77">
        <f t="shared" si="21"/>
        <v>1</v>
      </c>
      <c r="Z77" s="26">
        <f t="shared" si="9"/>
        <v>0</v>
      </c>
      <c r="AA77">
        <f t="shared" si="10"/>
        <v>83.366694250609683</v>
      </c>
      <c r="AB77" s="28">
        <f t="shared" si="11"/>
        <v>40421.928571428572</v>
      </c>
      <c r="AC77">
        <f t="shared" si="12"/>
        <v>20.857407407407408</v>
      </c>
      <c r="AD77" s="31">
        <f t="shared" si="13"/>
        <v>18.031121235261352</v>
      </c>
      <c r="AE77" s="31">
        <f t="shared" si="14"/>
        <v>34.40137140174641</v>
      </c>
      <c r="AF77" s="15">
        <f t="shared" si="15"/>
        <v>24.707870370370365</v>
      </c>
      <c r="AG77" s="31">
        <f t="shared" si="16"/>
        <v>23.431079850515001</v>
      </c>
      <c r="AH77" s="31">
        <f t="shared" si="17"/>
        <v>132.37798729060208</v>
      </c>
      <c r="AI77">
        <f t="shared" si="18"/>
        <v>589.03541472380016</v>
      </c>
    </row>
    <row r="78" spans="1:35" x14ac:dyDescent="0.2">
      <c r="A78">
        <v>32</v>
      </c>
      <c r="C78" s="27" t="s">
        <v>139</v>
      </c>
      <c r="D78" s="26">
        <v>29.646999999999998</v>
      </c>
      <c r="E78">
        <v>0</v>
      </c>
      <c r="F78" s="26">
        <v>1</v>
      </c>
      <c r="G78" s="26">
        <v>68.978333333333339</v>
      </c>
      <c r="H78" s="26">
        <v>65.744166666666672</v>
      </c>
      <c r="I78" s="26">
        <v>97.833333333333329</v>
      </c>
      <c r="J78" s="26">
        <v>68.388333333333335</v>
      </c>
      <c r="K78">
        <v>285</v>
      </c>
      <c r="L78">
        <v>0</v>
      </c>
      <c r="M78">
        <v>0</v>
      </c>
      <c r="N78">
        <v>76.38</v>
      </c>
      <c r="O78" s="1">
        <f t="shared" si="20"/>
        <v>25.776677098787872</v>
      </c>
      <c r="Q78" s="1">
        <f t="shared" si="2"/>
        <v>-4472.3829511835329</v>
      </c>
      <c r="R78" s="2">
        <f t="shared" si="3"/>
        <v>-4.7317469622991926</v>
      </c>
      <c r="S78" s="2"/>
      <c r="T78" s="1">
        <f t="shared" si="4"/>
        <v>2657.5238037900722</v>
      </c>
      <c r="U78" s="1">
        <f t="shared" si="5"/>
        <v>6507.6719625699752</v>
      </c>
      <c r="V78" s="1">
        <f t="shared" si="6"/>
        <v>867.84095946340562</v>
      </c>
      <c r="W78" s="1">
        <f t="shared" si="7"/>
        <v>-6123.9553724193111</v>
      </c>
      <c r="X78" s="2">
        <f t="shared" si="19"/>
        <v>81.331343735307399</v>
      </c>
      <c r="Y78">
        <f t="shared" si="21"/>
        <v>1</v>
      </c>
      <c r="Z78" s="26">
        <f t="shared" si="9"/>
        <v>0</v>
      </c>
      <c r="AA78">
        <f t="shared" si="10"/>
        <v>152.59686599127934</v>
      </c>
      <c r="AB78" s="28">
        <f t="shared" si="11"/>
        <v>40421.970238095237</v>
      </c>
      <c r="AC78">
        <f t="shared" si="12"/>
        <v>20.543518518518521</v>
      </c>
      <c r="AD78" s="31">
        <f t="shared" si="13"/>
        <v>17.804066341979084</v>
      </c>
      <c r="AE78" s="31">
        <f t="shared" si="14"/>
        <v>34.004479893665952</v>
      </c>
      <c r="AF78" s="15">
        <f t="shared" si="15"/>
        <v>24.655555555555551</v>
      </c>
      <c r="AG78" s="31">
        <f t="shared" si="16"/>
        <v>23.357988142060417</v>
      </c>
      <c r="AH78" s="31">
        <f t="shared" si="17"/>
        <v>131.98822488338288</v>
      </c>
      <c r="AI78">
        <f t="shared" si="18"/>
        <v>589.07827487817826</v>
      </c>
    </row>
    <row r="79" spans="1:35" x14ac:dyDescent="0.2">
      <c r="A79">
        <v>32</v>
      </c>
      <c r="C79" s="27" t="s">
        <v>140</v>
      </c>
      <c r="D79" s="26">
        <v>29.638749999999998</v>
      </c>
      <c r="E79">
        <v>0</v>
      </c>
      <c r="F79" s="26">
        <v>1</v>
      </c>
      <c r="G79" s="26">
        <v>69.037499999999994</v>
      </c>
      <c r="H79" s="26">
        <v>65.50333333333333</v>
      </c>
      <c r="I79" s="26">
        <v>98.224999999999994</v>
      </c>
      <c r="J79" s="26">
        <v>68.566666666666663</v>
      </c>
      <c r="K79">
        <v>285</v>
      </c>
      <c r="L79">
        <v>0</v>
      </c>
      <c r="M79">
        <v>0</v>
      </c>
      <c r="N79">
        <v>76.293333333333337</v>
      </c>
      <c r="O79" s="1">
        <f t="shared" si="20"/>
        <v>25.776677098787872</v>
      </c>
      <c r="Q79" s="1">
        <f t="shared" si="2"/>
        <v>2942.3771028826809</v>
      </c>
      <c r="R79" s="2">
        <f t="shared" si="3"/>
        <v>3.1130124746628578</v>
      </c>
      <c r="S79" s="2"/>
      <c r="T79" s="1">
        <f t="shared" si="4"/>
        <v>1891.84892775668</v>
      </c>
      <c r="U79" s="1">
        <f t="shared" si="5"/>
        <v>0</v>
      </c>
      <c r="V79" s="1">
        <f t="shared" si="6"/>
        <v>609.13221608565675</v>
      </c>
      <c r="W79" s="1">
        <f t="shared" si="7"/>
        <v>-6003.2964903912498</v>
      </c>
      <c r="X79" s="2">
        <f t="shared" si="19"/>
        <v>76.599596773008201</v>
      </c>
      <c r="Y79">
        <f t="shared" si="21"/>
        <v>1</v>
      </c>
      <c r="Z79" s="26">
        <f t="shared" si="9"/>
        <v>0</v>
      </c>
      <c r="AA79">
        <f t="shared" si="10"/>
        <v>57.185307604341141</v>
      </c>
      <c r="AB79" s="28">
        <f t="shared" si="11"/>
        <v>40422.011904761908</v>
      </c>
      <c r="AC79">
        <f t="shared" si="12"/>
        <v>20.576388888888886</v>
      </c>
      <c r="AD79" s="31">
        <f t="shared" si="13"/>
        <v>17.9116198312169</v>
      </c>
      <c r="AE79" s="31">
        <f t="shared" si="14"/>
        <v>34.20607091870346</v>
      </c>
      <c r="AF79" s="15">
        <f t="shared" si="15"/>
        <v>24.607407407407408</v>
      </c>
      <c r="AG79" s="31">
        <f t="shared" si="16"/>
        <v>23.290893299622656</v>
      </c>
      <c r="AH79" s="31">
        <f t="shared" si="17"/>
        <v>131.63037576983785</v>
      </c>
      <c r="AI79">
        <f t="shared" si="18"/>
        <v>585.71492076502</v>
      </c>
    </row>
    <row r="80" spans="1:35" x14ac:dyDescent="0.2">
      <c r="A80">
        <v>32</v>
      </c>
      <c r="C80" s="27" t="s">
        <v>141</v>
      </c>
      <c r="D80" s="26">
        <v>29.630749999999999</v>
      </c>
      <c r="E80">
        <v>0</v>
      </c>
      <c r="F80" s="26">
        <v>1</v>
      </c>
      <c r="G80" s="26">
        <v>68.370833333333337</v>
      </c>
      <c r="H80" s="26">
        <v>64.076666666666668</v>
      </c>
      <c r="I80" s="26">
        <v>98.758333333333326</v>
      </c>
      <c r="J80" s="26">
        <v>68.051666666666662</v>
      </c>
      <c r="K80">
        <v>285</v>
      </c>
      <c r="L80">
        <v>0</v>
      </c>
      <c r="M80">
        <v>0</v>
      </c>
      <c r="N80">
        <v>76.209999999999994</v>
      </c>
      <c r="O80" s="1">
        <f t="shared" si="20"/>
        <v>25.776677098787872</v>
      </c>
      <c r="Q80" s="1">
        <f t="shared" si="2"/>
        <v>2396.3845365626457</v>
      </c>
      <c r="R80" s="2">
        <f t="shared" si="3"/>
        <v>2.5353565146697421</v>
      </c>
      <c r="S80" s="2"/>
      <c r="T80" s="1">
        <f t="shared" si="4"/>
        <v>2665.8380424324987</v>
      </c>
      <c r="U80" s="1">
        <f t="shared" si="5"/>
        <v>0</v>
      </c>
      <c r="V80" s="1">
        <f t="shared" si="6"/>
        <v>862.53104603567942</v>
      </c>
      <c r="W80" s="1">
        <f t="shared" si="7"/>
        <v>-6485.9320185035422</v>
      </c>
      <c r="X80" s="2">
        <f t="shared" si="19"/>
        <v>79.712609247671054</v>
      </c>
      <c r="Y80">
        <f t="shared" si="21"/>
        <v>1</v>
      </c>
      <c r="Z80" s="26">
        <f t="shared" si="9"/>
        <v>0</v>
      </c>
      <c r="AA80">
        <f t="shared" si="10"/>
        <v>128.63588089105116</v>
      </c>
      <c r="AB80" s="28">
        <f t="shared" si="11"/>
        <v>40422.053571428572</v>
      </c>
      <c r="AC80">
        <f t="shared" si="12"/>
        <v>20.206018518518519</v>
      </c>
      <c r="AD80" s="31">
        <f t="shared" si="13"/>
        <v>17.601616172836156</v>
      </c>
      <c r="AE80" s="31">
        <f t="shared" si="14"/>
        <v>33.656491299888849</v>
      </c>
      <c r="AF80" s="15">
        <f t="shared" si="15"/>
        <v>24.561111111111106</v>
      </c>
      <c r="AG80" s="31">
        <f t="shared" si="16"/>
        <v>23.226537242280816</v>
      </c>
      <c r="AH80" s="31">
        <f t="shared" si="17"/>
        <v>131.28707522728507</v>
      </c>
      <c r="AI80">
        <f t="shared" si="18"/>
        <v>586.9550705715061</v>
      </c>
    </row>
    <row r="81" spans="1:35" x14ac:dyDescent="0.2">
      <c r="A81">
        <v>32</v>
      </c>
      <c r="C81" s="27" t="s">
        <v>142</v>
      </c>
      <c r="D81" s="26">
        <v>29.617666666666665</v>
      </c>
      <c r="E81">
        <v>0</v>
      </c>
      <c r="F81" s="26">
        <v>1</v>
      </c>
      <c r="G81" s="26">
        <v>68.591666666666669</v>
      </c>
      <c r="H81" s="26">
        <v>64.361666666666665</v>
      </c>
      <c r="I81" s="26">
        <v>98.974999999999994</v>
      </c>
      <c r="J81" s="26">
        <v>68.335833333333326</v>
      </c>
      <c r="K81">
        <v>285</v>
      </c>
      <c r="L81">
        <v>0</v>
      </c>
      <c r="M81">
        <v>0</v>
      </c>
      <c r="N81">
        <v>76.12</v>
      </c>
      <c r="O81" s="1">
        <f t="shared" si="20"/>
        <v>25.776677098787872</v>
      </c>
      <c r="Q81" s="1">
        <f t="shared" si="2"/>
        <v>-9360.5817545263399</v>
      </c>
      <c r="R81" s="2">
        <f t="shared" si="3"/>
        <v>-9.903423916463197</v>
      </c>
      <c r="S81" s="2"/>
      <c r="T81" s="1">
        <f t="shared" si="4"/>
        <v>3049.5108510759969</v>
      </c>
      <c r="U81" s="1">
        <f t="shared" si="5"/>
        <v>10988.164345870222</v>
      </c>
      <c r="V81" s="1">
        <f t="shared" si="6"/>
        <v>994.6106094693082</v>
      </c>
      <c r="W81" s="1">
        <f t="shared" si="7"/>
        <v>-6228.7562299522797</v>
      </c>
      <c r="X81" s="2">
        <f t="shared" si="19"/>
        <v>82.247965762340797</v>
      </c>
      <c r="Y81">
        <f t="shared" si="21"/>
        <v>1</v>
      </c>
      <c r="Z81" s="26">
        <f t="shared" si="9"/>
        <v>0</v>
      </c>
      <c r="AA81">
        <f t="shared" si="10"/>
        <v>186.49450499051002</v>
      </c>
      <c r="AB81" s="28">
        <f t="shared" si="11"/>
        <v>40422.095238095237</v>
      </c>
      <c r="AC81">
        <f t="shared" si="12"/>
        <v>20.328703703703706</v>
      </c>
      <c r="AD81" s="31">
        <f t="shared" si="13"/>
        <v>17.774531724177358</v>
      </c>
      <c r="AE81" s="31">
        <f t="shared" si="14"/>
        <v>33.972919554836359</v>
      </c>
      <c r="AF81" s="15">
        <f t="shared" si="15"/>
        <v>24.511111111111113</v>
      </c>
      <c r="AG81" s="31">
        <f t="shared" si="16"/>
        <v>23.157206556221187</v>
      </c>
      <c r="AH81" s="31">
        <f t="shared" si="17"/>
        <v>130.91717357377871</v>
      </c>
      <c r="AI81">
        <f t="shared" si="18"/>
        <v>582.82885516188139</v>
      </c>
    </row>
    <row r="82" spans="1:35" x14ac:dyDescent="0.2">
      <c r="A82">
        <v>32</v>
      </c>
      <c r="C82" s="27" t="s">
        <v>143</v>
      </c>
      <c r="D82" s="26">
        <v>29.622999999999998</v>
      </c>
      <c r="E82">
        <v>0</v>
      </c>
      <c r="F82" s="26">
        <v>1</v>
      </c>
      <c r="G82" s="26">
        <v>68.86</v>
      </c>
      <c r="H82" s="26">
        <v>64.618333333333325</v>
      </c>
      <c r="I82" s="26">
        <v>99.025000000000006</v>
      </c>
      <c r="J82" s="26">
        <v>68.619166666666672</v>
      </c>
      <c r="K82">
        <v>285</v>
      </c>
      <c r="L82">
        <v>0</v>
      </c>
      <c r="M82">
        <v>9.1666666666666674E-2</v>
      </c>
      <c r="N82">
        <v>76.027500000000003</v>
      </c>
      <c r="O82" s="1">
        <f t="shared" si="20"/>
        <v>25.776677098787872</v>
      </c>
      <c r="Q82" s="1">
        <f t="shared" si="2"/>
        <v>3642.0799604703461</v>
      </c>
      <c r="R82" s="2">
        <f t="shared" si="3"/>
        <v>3.8532927474034455</v>
      </c>
      <c r="S82" s="2"/>
      <c r="T82" s="1">
        <f t="shared" si="4"/>
        <v>1317.2739967418891</v>
      </c>
      <c r="U82" s="1">
        <f t="shared" si="5"/>
        <v>0</v>
      </c>
      <c r="V82" s="1">
        <f t="shared" si="6"/>
        <v>417.97393319277791</v>
      </c>
      <c r="W82" s="1">
        <f t="shared" si="7"/>
        <v>-5930.2116818485247</v>
      </c>
      <c r="X82" s="2">
        <f t="shared" si="19"/>
        <v>72.3445418458776</v>
      </c>
      <c r="Y82">
        <f t="shared" si="21"/>
        <v>1</v>
      </c>
      <c r="Z82" s="26">
        <f t="shared" si="9"/>
        <v>0</v>
      </c>
      <c r="AA82">
        <f t="shared" si="10"/>
        <v>12.142031875672078</v>
      </c>
      <c r="AB82" s="28">
        <f t="shared" si="11"/>
        <v>40422.136904761908</v>
      </c>
      <c r="AC82">
        <f t="shared" si="12"/>
        <v>20.477777777777778</v>
      </c>
      <c r="AD82" s="31">
        <f t="shared" si="13"/>
        <v>17.94797990791162</v>
      </c>
      <c r="AE82" s="31">
        <f t="shared" si="14"/>
        <v>34.287019254164356</v>
      </c>
      <c r="AF82" s="15">
        <f t="shared" si="15"/>
        <v>24.459722222222222</v>
      </c>
      <c r="AG82" s="31">
        <f t="shared" si="16"/>
        <v>23.086137748491897</v>
      </c>
      <c r="AH82" s="31">
        <f t="shared" si="17"/>
        <v>130.53792885867188</v>
      </c>
      <c r="AI82">
        <f t="shared" si="18"/>
        <v>578.6604685422991</v>
      </c>
    </row>
    <row r="83" spans="1:35" x14ac:dyDescent="0.2">
      <c r="A83">
        <v>32</v>
      </c>
      <c r="C83" s="27" t="s">
        <v>144</v>
      </c>
      <c r="D83" s="26">
        <v>29.626666666666665</v>
      </c>
      <c r="E83">
        <v>0</v>
      </c>
      <c r="F83" s="26">
        <v>31.5</v>
      </c>
      <c r="G83" s="26">
        <v>69.12</v>
      </c>
      <c r="H83" s="26">
        <v>64.544166666666669</v>
      </c>
      <c r="I83" s="26">
        <v>99.05</v>
      </c>
      <c r="J83" s="26">
        <v>68.88666666666667</v>
      </c>
      <c r="K83">
        <v>285.16666666666669</v>
      </c>
      <c r="L83">
        <v>0</v>
      </c>
      <c r="M83">
        <v>9.166666666666666E-2</v>
      </c>
      <c r="N83">
        <v>75.931666666666672</v>
      </c>
      <c r="O83" s="1">
        <f t="shared" si="20"/>
        <v>811.96532861181788</v>
      </c>
      <c r="Q83" s="1">
        <f t="shared" si="2"/>
        <v>3249.0972382416876</v>
      </c>
      <c r="R83" s="2">
        <f t="shared" si="3"/>
        <v>3.4375200324016046</v>
      </c>
      <c r="S83" s="2"/>
      <c r="T83" s="1">
        <f t="shared" si="4"/>
        <v>1986.883178401162</v>
      </c>
      <c r="U83" s="1">
        <f t="shared" si="5"/>
        <v>0</v>
      </c>
      <c r="V83" s="1">
        <f t="shared" si="6"/>
        <v>637.2796657544643</v>
      </c>
      <c r="W83" s="1">
        <f t="shared" si="7"/>
        <v>-5635.8040097000139</v>
      </c>
      <c r="X83" s="2">
        <f t="shared" si="19"/>
        <v>76.197834593281044</v>
      </c>
      <c r="Y83">
        <f t="shared" si="21"/>
        <v>1</v>
      </c>
      <c r="Z83" s="26">
        <f t="shared" si="9"/>
        <v>0</v>
      </c>
      <c r="AA83">
        <f t="shared" si="10"/>
        <v>50.095742529845779</v>
      </c>
      <c r="AB83" s="28">
        <f t="shared" si="11"/>
        <v>40422.178571428572</v>
      </c>
      <c r="AC83">
        <f t="shared" si="12"/>
        <v>20.622222222222224</v>
      </c>
      <c r="AD83" s="31">
        <f t="shared" si="13"/>
        <v>18.11317676868482</v>
      </c>
      <c r="AE83" s="31">
        <f t="shared" si="14"/>
        <v>34.585590254317488</v>
      </c>
      <c r="AF83" s="15">
        <f t="shared" si="15"/>
        <v>24.406481481481485</v>
      </c>
      <c r="AG83" s="31">
        <f t="shared" si="16"/>
        <v>23.012708163535422</v>
      </c>
      <c r="AH83" s="31">
        <f t="shared" si="17"/>
        <v>130.14601206311951</v>
      </c>
      <c r="AI83">
        <f t="shared" si="18"/>
        <v>574.50925591451778</v>
      </c>
    </row>
    <row r="84" spans="1:35" x14ac:dyDescent="0.2">
      <c r="A84">
        <v>32</v>
      </c>
      <c r="C84" s="27" t="s">
        <v>145</v>
      </c>
      <c r="D84" s="26">
        <v>29.635999999999999</v>
      </c>
      <c r="E84">
        <v>0</v>
      </c>
      <c r="F84" s="26">
        <v>112.33333333333333</v>
      </c>
      <c r="G84" s="26">
        <v>70.42583333333333</v>
      </c>
      <c r="H84" s="26">
        <v>65.111666666666665</v>
      </c>
      <c r="I84" s="26">
        <v>98.74166666666666</v>
      </c>
      <c r="J84" s="26">
        <v>70.104166666666671</v>
      </c>
      <c r="K84">
        <v>286</v>
      </c>
      <c r="L84">
        <v>0</v>
      </c>
      <c r="M84">
        <v>0.32500000000000001</v>
      </c>
      <c r="N84">
        <v>75.831666666666663</v>
      </c>
      <c r="O84" s="1">
        <f t="shared" si="20"/>
        <v>2895.5800607638371</v>
      </c>
      <c r="Q84" s="1">
        <f t="shared" si="2"/>
        <v>3524.9226013700068</v>
      </c>
      <c r="R84" s="2">
        <f t="shared" si="3"/>
        <v>3.7293411573708148</v>
      </c>
      <c r="S84" s="2"/>
      <c r="T84" s="1">
        <f t="shared" si="4"/>
        <v>2476.2050434107291</v>
      </c>
      <c r="U84" s="1">
        <f t="shared" si="5"/>
        <v>0</v>
      </c>
      <c r="V84" s="1">
        <f t="shared" si="6"/>
        <v>803.31954511847277</v>
      </c>
      <c r="W84" s="1">
        <f t="shared" si="7"/>
        <v>-4472.6523869493503</v>
      </c>
      <c r="X84" s="2">
        <f t="shared" si="19"/>
        <v>79.635354625682652</v>
      </c>
      <c r="Y84">
        <f t="shared" si="21"/>
        <v>1</v>
      </c>
      <c r="Z84" s="26">
        <f t="shared" si="9"/>
        <v>0</v>
      </c>
      <c r="AA84">
        <f t="shared" si="10"/>
        <v>84.815282434235527</v>
      </c>
      <c r="AB84" s="28">
        <f t="shared" si="11"/>
        <v>40422.220238095237</v>
      </c>
      <c r="AC84">
        <f t="shared" si="12"/>
        <v>21.347685185185181</v>
      </c>
      <c r="AD84" s="31">
        <f t="shared" si="13"/>
        <v>18.880265452781593</v>
      </c>
      <c r="AE84" s="31">
        <f t="shared" si="14"/>
        <v>35.961475750304686</v>
      </c>
      <c r="AF84" s="15">
        <f t="shared" si="15"/>
        <v>24.350925925925925</v>
      </c>
      <c r="AG84" s="31">
        <f t="shared" si="16"/>
        <v>22.936302770785058</v>
      </c>
      <c r="AH84" s="31">
        <f t="shared" si="17"/>
        <v>129.73813207332179</v>
      </c>
      <c r="AI84">
        <f t="shared" si="18"/>
        <v>563.78525781397877</v>
      </c>
    </row>
    <row r="85" spans="1:35" x14ac:dyDescent="0.2">
      <c r="A85">
        <v>32</v>
      </c>
      <c r="C85" s="27" t="s">
        <v>146</v>
      </c>
      <c r="D85" s="26">
        <v>29.637</v>
      </c>
      <c r="E85">
        <v>0</v>
      </c>
      <c r="F85" s="26">
        <v>212.08333333333334</v>
      </c>
      <c r="G85" s="26">
        <v>71.576666666666668</v>
      </c>
      <c r="H85" s="26">
        <v>65.732500000000002</v>
      </c>
      <c r="I85" s="26">
        <v>97.816666666666663</v>
      </c>
      <c r="J85" s="26">
        <v>70.98</v>
      </c>
      <c r="K85">
        <v>286.25</v>
      </c>
      <c r="L85">
        <v>0</v>
      </c>
      <c r="M85">
        <v>0.875</v>
      </c>
      <c r="N85">
        <v>75.732500000000002</v>
      </c>
      <c r="O85" s="1">
        <f t="shared" si="20"/>
        <v>5466.8036013679284</v>
      </c>
      <c r="Q85" s="1">
        <f t="shared" si="2"/>
        <v>-12090.429786380604</v>
      </c>
      <c r="R85" s="2">
        <f t="shared" si="3"/>
        <v>-12.791582259175469</v>
      </c>
      <c r="S85" s="2"/>
      <c r="T85" s="1">
        <f t="shared" si="4"/>
        <v>3006.187701609123</v>
      </c>
      <c r="U85" s="1">
        <f t="shared" si="5"/>
        <v>16446.794189404976</v>
      </c>
      <c r="V85" s="1">
        <f t="shared" si="6"/>
        <v>987.35532806193987</v>
      </c>
      <c r="W85" s="1">
        <f t="shared" si="7"/>
        <v>-3438.4333981372606</v>
      </c>
      <c r="X85" s="2">
        <f t="shared" si="19"/>
        <v>83.364695783053463</v>
      </c>
      <c r="Y85">
        <f t="shared" si="21"/>
        <v>1</v>
      </c>
      <c r="Z85" s="26">
        <f t="shared" si="9"/>
        <v>0</v>
      </c>
      <c r="AA85">
        <f t="shared" si="10"/>
        <v>138.95763044878285</v>
      </c>
      <c r="AB85" s="28">
        <f t="shared" si="11"/>
        <v>40422.261904761908</v>
      </c>
      <c r="AC85">
        <f t="shared" si="12"/>
        <v>21.987037037037037</v>
      </c>
      <c r="AD85" s="31">
        <f t="shared" si="13"/>
        <v>19.449023823563685</v>
      </c>
      <c r="AE85" s="31">
        <f t="shared" si="14"/>
        <v>36.964547169840081</v>
      </c>
      <c r="AF85" s="15">
        <f t="shared" si="15"/>
        <v>24.295833333333334</v>
      </c>
      <c r="AG85" s="31">
        <f t="shared" si="16"/>
        <v>22.860752203208829</v>
      </c>
      <c r="AH85" s="31">
        <f t="shared" si="17"/>
        <v>129.33473459661215</v>
      </c>
      <c r="AI85">
        <f t="shared" si="18"/>
        <v>555.32956680975371</v>
      </c>
    </row>
    <row r="86" spans="1:35" x14ac:dyDescent="0.2">
      <c r="A86">
        <v>32</v>
      </c>
      <c r="C86" s="27" t="s">
        <v>147</v>
      </c>
      <c r="D86" s="26">
        <v>29.634999999999998</v>
      </c>
      <c r="E86">
        <v>0</v>
      </c>
      <c r="F86" s="26">
        <v>269.83333333333331</v>
      </c>
      <c r="G86" s="26">
        <v>72.336666666666659</v>
      </c>
      <c r="H86" s="26">
        <v>66.318333333333328</v>
      </c>
      <c r="I86" s="26">
        <v>95.691666666666663</v>
      </c>
      <c r="J86" s="26">
        <v>71.085833333333341</v>
      </c>
      <c r="K86">
        <v>32.583333333333329</v>
      </c>
      <c r="L86">
        <v>0.17499999999999999</v>
      </c>
      <c r="M86">
        <v>2.3083333333333336</v>
      </c>
      <c r="N86">
        <v>75.63</v>
      </c>
      <c r="O86" s="1">
        <f t="shared" si="20"/>
        <v>6955.4067038229259</v>
      </c>
      <c r="Q86" s="1">
        <f t="shared" si="2"/>
        <v>8172.3783750428556</v>
      </c>
      <c r="R86" s="2">
        <f t="shared" si="3"/>
        <v>8.646313827091987</v>
      </c>
      <c r="S86" s="2"/>
      <c r="T86" s="1">
        <f t="shared" si="4"/>
        <v>725.41548649084166</v>
      </c>
      <c r="U86" s="1">
        <f t="shared" si="5"/>
        <v>0</v>
      </c>
      <c r="V86" s="1">
        <f t="shared" si="6"/>
        <v>230.12062664135169</v>
      </c>
      <c r="W86" s="1">
        <f t="shared" si="7"/>
        <v>-2724.8222958569208</v>
      </c>
      <c r="X86" s="2">
        <f t="shared" si="19"/>
        <v>70.573113523877993</v>
      </c>
      <c r="Y86">
        <f t="shared" si="21"/>
        <v>1</v>
      </c>
      <c r="Z86" s="26">
        <f t="shared" si="9"/>
        <v>0</v>
      </c>
      <c r="AA86">
        <f t="shared" si="10"/>
        <v>3.1101196874397816</v>
      </c>
      <c r="AB86" s="28">
        <f t="shared" si="11"/>
        <v>40422.303571428572</v>
      </c>
      <c r="AC86">
        <f t="shared" si="12"/>
        <v>22.409259259259255</v>
      </c>
      <c r="AD86" s="31">
        <f t="shared" si="13"/>
        <v>19.521993191805784</v>
      </c>
      <c r="AE86" s="31">
        <f t="shared" si="14"/>
        <v>37.050227794900572</v>
      </c>
      <c r="AF86" s="15">
        <f t="shared" si="15"/>
        <v>24.238888888888887</v>
      </c>
      <c r="AG86" s="31">
        <f t="shared" si="16"/>
        <v>22.782889838193917</v>
      </c>
      <c r="AH86" s="31">
        <f t="shared" si="17"/>
        <v>128.91890901659013</v>
      </c>
      <c r="AI86">
        <f t="shared" si="18"/>
        <v>552.31451150479768</v>
      </c>
    </row>
    <row r="87" spans="1:35" x14ac:dyDescent="0.2">
      <c r="A87">
        <v>32</v>
      </c>
      <c r="C87" s="27" t="s">
        <v>148</v>
      </c>
      <c r="D87" s="26">
        <v>29.634499999999999</v>
      </c>
      <c r="E87">
        <v>0</v>
      </c>
      <c r="F87" s="26">
        <v>344.33333333333331</v>
      </c>
      <c r="G87" s="26">
        <v>73.110833333333332</v>
      </c>
      <c r="H87" s="26">
        <v>67.685000000000002</v>
      </c>
      <c r="I87" s="26">
        <v>94.366666666666674</v>
      </c>
      <c r="J87" s="26">
        <v>71.448333333333338</v>
      </c>
      <c r="K87">
        <v>66.25</v>
      </c>
      <c r="L87">
        <v>0.32500000000000001</v>
      </c>
      <c r="M87">
        <v>2.625</v>
      </c>
      <c r="N87">
        <v>75.537500000000009</v>
      </c>
      <c r="O87" s="1">
        <f t="shared" si="20"/>
        <v>8875.7691476826221</v>
      </c>
      <c r="Q87" s="1">
        <f t="shared" si="2"/>
        <v>7727.4856988539568</v>
      </c>
      <c r="R87" s="2">
        <f t="shared" si="3"/>
        <v>8.1756207777526182</v>
      </c>
      <c r="S87" s="2"/>
      <c r="T87" s="1">
        <f t="shared" si="4"/>
        <v>1966.5533478771893</v>
      </c>
      <c r="U87" s="1">
        <f t="shared" si="5"/>
        <v>0</v>
      </c>
      <c r="V87" s="1">
        <f t="shared" si="6"/>
        <v>641.8263988527741</v>
      </c>
      <c r="W87" s="1">
        <f t="shared" si="7"/>
        <v>-2007.7637969472112</v>
      </c>
      <c r="X87" s="2">
        <f t="shared" si="19"/>
        <v>79.21942735096998</v>
      </c>
      <c r="Y87">
        <f t="shared" si="21"/>
        <v>1</v>
      </c>
      <c r="Z87" s="26">
        <f t="shared" si="9"/>
        <v>0</v>
      </c>
      <c r="AA87">
        <f t="shared" si="10"/>
        <v>37.314920872306239</v>
      </c>
      <c r="AB87" s="28">
        <f t="shared" si="11"/>
        <v>40422.345238095237</v>
      </c>
      <c r="AC87">
        <f t="shared" si="12"/>
        <v>22.839351851851852</v>
      </c>
      <c r="AD87" s="31">
        <f t="shared" si="13"/>
        <v>19.760776061779655</v>
      </c>
      <c r="AE87" s="31">
        <f t="shared" si="14"/>
        <v>37.44891192396689</v>
      </c>
      <c r="AF87" s="15">
        <f t="shared" si="15"/>
        <v>24.187500000000004</v>
      </c>
      <c r="AG87" s="31">
        <f t="shared" si="16"/>
        <v>22.712822035634815</v>
      </c>
      <c r="AH87" s="31">
        <f t="shared" si="17"/>
        <v>128.54463698150408</v>
      </c>
      <c r="AI87">
        <f t="shared" si="18"/>
        <v>547.66749904591359</v>
      </c>
    </row>
    <row r="88" spans="1:35" x14ac:dyDescent="0.2">
      <c r="A88">
        <v>32</v>
      </c>
      <c r="C88" s="27" t="s">
        <v>149</v>
      </c>
      <c r="D88" s="26">
        <v>29.620416666666667</v>
      </c>
      <c r="E88">
        <v>0</v>
      </c>
      <c r="F88" s="26">
        <v>486.08333333333331</v>
      </c>
      <c r="G88" s="26">
        <v>75.162499999999994</v>
      </c>
      <c r="H88" s="26">
        <v>69.579166666666666</v>
      </c>
      <c r="I88" s="26">
        <v>91.783333333333331</v>
      </c>
      <c r="J88" s="26">
        <v>72.658333333333331</v>
      </c>
      <c r="K88">
        <v>102.41666666666667</v>
      </c>
      <c r="L88">
        <v>0.6</v>
      </c>
      <c r="M88">
        <v>3.375</v>
      </c>
      <c r="N88">
        <v>75.464166666666671</v>
      </c>
      <c r="O88" s="1">
        <f t="shared" si="20"/>
        <v>12529.613126435801</v>
      </c>
      <c r="Q88" s="1">
        <f t="shared" si="2"/>
        <v>-27962.899249016264</v>
      </c>
      <c r="R88" s="2">
        <f t="shared" si="3"/>
        <v>-29.584533574790775</v>
      </c>
      <c r="S88" s="2"/>
      <c r="T88" s="1">
        <f t="shared" si="4"/>
        <v>3037.5050506207344</v>
      </c>
      <c r="U88" s="1">
        <f t="shared" si="5"/>
        <v>36147.349548335769</v>
      </c>
      <c r="V88" s="1">
        <f t="shared" si="6"/>
        <v>1019.8825426770924</v>
      </c>
      <c r="W88" s="1">
        <f t="shared" si="7"/>
        <v>-249.59151596665907</v>
      </c>
      <c r="X88" s="2">
        <f t="shared" si="19"/>
        <v>87.395048128722593</v>
      </c>
      <c r="Y88">
        <f t="shared" si="21"/>
        <v>1</v>
      </c>
      <c r="Z88" s="26">
        <f t="shared" si="9"/>
        <v>0</v>
      </c>
      <c r="AA88">
        <f t="shared" si="10"/>
        <v>149.63523372151474</v>
      </c>
      <c r="AB88" s="28">
        <f t="shared" si="11"/>
        <v>40422.386904761908</v>
      </c>
      <c r="AC88">
        <f t="shared" si="12"/>
        <v>23.979166666666664</v>
      </c>
      <c r="AD88" s="31">
        <f t="shared" si="13"/>
        <v>20.587626887091574</v>
      </c>
      <c r="AE88" s="31">
        <f t="shared" si="14"/>
        <v>38.86621948484769</v>
      </c>
      <c r="AF88" s="15">
        <f t="shared" si="15"/>
        <v>24.146759259259262</v>
      </c>
      <c r="AG88" s="31">
        <f t="shared" si="16"/>
        <v>22.657406148042206</v>
      </c>
      <c r="AH88" s="31">
        <f t="shared" si="17"/>
        <v>128.24857972854801</v>
      </c>
      <c r="AI88">
        <f t="shared" si="18"/>
        <v>537.36674978512633</v>
      </c>
    </row>
    <row r="89" spans="1:35" x14ac:dyDescent="0.2">
      <c r="A89">
        <v>32</v>
      </c>
      <c r="C89" s="27" t="s">
        <v>150</v>
      </c>
      <c r="D89" s="26">
        <v>29.591749999999998</v>
      </c>
      <c r="E89">
        <v>0</v>
      </c>
      <c r="F89" s="26">
        <v>1033.0833333333333</v>
      </c>
      <c r="G89" s="26">
        <v>80.168333333333337</v>
      </c>
      <c r="H89" s="26">
        <v>73.379166666666663</v>
      </c>
      <c r="I89" s="26">
        <v>84.224999999999994</v>
      </c>
      <c r="J89" s="26">
        <v>74.976666666666659</v>
      </c>
      <c r="K89">
        <v>96.833333333333329</v>
      </c>
      <c r="L89">
        <v>0.95833333333333337</v>
      </c>
      <c r="M89">
        <v>3.6916666666666664</v>
      </c>
      <c r="N89">
        <v>75.373333333333335</v>
      </c>
      <c r="O89" s="1">
        <f t="shared" si="20"/>
        <v>26629.455499472762</v>
      </c>
      <c r="Q89" s="1">
        <f t="shared" si="2"/>
        <v>25626.953091683747</v>
      </c>
      <c r="R89" s="2">
        <f t="shared" si="3"/>
        <v>27.113120403177732</v>
      </c>
      <c r="S89" s="2"/>
      <c r="T89" s="1">
        <f t="shared" si="4"/>
        <v>-2654.3654056357909</v>
      </c>
      <c r="U89" s="1">
        <f t="shared" si="5"/>
        <v>0</v>
      </c>
      <c r="V89" s="1">
        <f t="shared" si="6"/>
        <v>-828.63244486289898</v>
      </c>
      <c r="W89" s="1">
        <f t="shared" si="7"/>
        <v>3967.2640410831764</v>
      </c>
      <c r="X89" s="2">
        <f t="shared" si="19"/>
        <v>57.810514553931817</v>
      </c>
      <c r="Y89">
        <f t="shared" si="21"/>
        <v>1</v>
      </c>
      <c r="Z89" s="26">
        <f t="shared" si="9"/>
        <v>0</v>
      </c>
      <c r="AA89">
        <f t="shared" si="10"/>
        <v>499.87206057255923</v>
      </c>
      <c r="AB89" s="28">
        <f t="shared" si="11"/>
        <v>40422.428571428572</v>
      </c>
      <c r="AC89">
        <f t="shared" si="12"/>
        <v>26.760185185185186</v>
      </c>
      <c r="AD89" s="31">
        <f t="shared" ref="AD89:AD152" si="22">10^($AF$17-$AF$18/($AF$19+AC89))*I89/100</f>
        <v>22.28601632689497</v>
      </c>
      <c r="AE89" s="31">
        <f t="shared" si="14"/>
        <v>41.6823815125992</v>
      </c>
      <c r="AF89" s="15">
        <f t="shared" ref="AF89:AF152" si="23">(N89-32)/1.8</f>
        <v>24.096296296296295</v>
      </c>
      <c r="AG89" s="31">
        <f t="shared" si="16"/>
        <v>22.588929200150428</v>
      </c>
      <c r="AH89" s="31">
        <f t="shared" si="17"/>
        <v>127.88268377549463</v>
      </c>
      <c r="AI89">
        <f t="shared" si="18"/>
        <v>518.23621720452729</v>
      </c>
    </row>
    <row r="90" spans="1:35" x14ac:dyDescent="0.2">
      <c r="A90">
        <v>32</v>
      </c>
      <c r="C90" s="27" t="s">
        <v>151</v>
      </c>
      <c r="D90" s="26">
        <v>29.562000000000001</v>
      </c>
      <c r="E90">
        <v>0</v>
      </c>
      <c r="F90" s="26">
        <v>1494.25</v>
      </c>
      <c r="G90" s="26">
        <v>88.912499999999994</v>
      </c>
      <c r="H90" s="26">
        <v>80.482500000000002</v>
      </c>
      <c r="I90" s="26">
        <v>71.533333333333331</v>
      </c>
      <c r="J90" s="26">
        <v>78.552499999999995</v>
      </c>
      <c r="K90">
        <v>146.83333333333334</v>
      </c>
      <c r="L90">
        <v>1.2</v>
      </c>
      <c r="M90">
        <v>4.6583333333333332</v>
      </c>
      <c r="N90">
        <v>75.185000000000002</v>
      </c>
      <c r="O90" s="1">
        <f t="shared" si="20"/>
        <v>38516.799754863772</v>
      </c>
      <c r="Q90" s="1">
        <f t="shared" ref="Q90:Q153" si="24">(O90-T90-U90-V90-W90-AI90)</f>
        <v>1587.5632742165592</v>
      </c>
      <c r="R90" s="2">
        <f t="shared" ref="R90:R153" si="25">Q90/$O$12+Z90/$O$17*$Z$21</f>
        <v>1.6796298041168563</v>
      </c>
      <c r="S90" s="2"/>
      <c r="T90" s="1">
        <f t="shared" ref="T90:T153" si="26">((X90-H90)*$D$13/$P$5)*$P$7/1000</f>
        <v>757.18789954004581</v>
      </c>
      <c r="U90" s="1">
        <f t="shared" ref="U90:U153" si="27">IF(X90&gt;80,(X90-80)*$O$19,0)</f>
        <v>24066.963560626296</v>
      </c>
      <c r="V90" s="1">
        <f t="shared" ref="V90:V153" si="28">$D$20*(((X90-32)*5/9+273)^4-((H90-32)*5/9+273)^4)*$D$14*$D$21*$D$22/1000</f>
        <v>260.19395048541077</v>
      </c>
      <c r="W90" s="1">
        <f t="shared" ref="W90:W153" si="29">(G90-N90)*$O$20</f>
        <v>11357.792935134359</v>
      </c>
      <c r="X90" s="2">
        <f t="shared" si="19"/>
        <v>84.923634957109556</v>
      </c>
      <c r="Y90">
        <f t="shared" si="21"/>
        <v>1</v>
      </c>
      <c r="Z90" s="26">
        <f t="shared" ref="Z90:Z153" si="30">IF(X90&lt;42,IF(X90&lt;36, 0.4*3600, 0.1*3600),0)*$Z$21</f>
        <v>0</v>
      </c>
      <c r="AA90">
        <f t="shared" ref="AA90:AA153" si="31">(X90-G90)^2</f>
        <v>15.91104433039334</v>
      </c>
      <c r="AB90" s="28">
        <f t="shared" ref="AB90:AB153" si="32">C90-1/1/14</f>
        <v>40422.470238095237</v>
      </c>
      <c r="AC90">
        <f t="shared" ref="AC90:AC153" si="33">(G90-32)/1.8</f>
        <v>31.61805555555555</v>
      </c>
      <c r="AD90" s="31">
        <f t="shared" si="22"/>
        <v>25.050404630852675</v>
      </c>
      <c r="AE90" s="31">
        <f t="shared" ref="AE90:AE153" si="34">AD90/760*35000/(AC90+273.15)/0.0821</f>
        <v>46.105909768518245</v>
      </c>
      <c r="AF90" s="15">
        <f t="shared" si="23"/>
        <v>23.991666666666667</v>
      </c>
      <c r="AG90" s="31">
        <f t="shared" ref="AG90:AG153" si="35">10^($AF$17-$AF$18/($AF$19+AF90))</f>
        <v>22.447523192261293</v>
      </c>
      <c r="AH90" s="31">
        <f t="shared" ref="AH90:AH153" si="36">AG90/760*35000*$AE$14/(AF90+273.15)/0.0821</f>
        <v>127.12689028433648</v>
      </c>
      <c r="AI90">
        <f t="shared" ref="AI90:AI153" si="37">(AH90-AE90)*0.018*334</f>
        <v>487.09813486109925</v>
      </c>
    </row>
    <row r="91" spans="1:35" x14ac:dyDescent="0.2">
      <c r="A91">
        <v>32</v>
      </c>
      <c r="C91" s="27" t="s">
        <v>152</v>
      </c>
      <c r="D91" s="26">
        <v>29.527750000000001</v>
      </c>
      <c r="E91">
        <v>0</v>
      </c>
      <c r="F91" s="26">
        <v>787.91666666666663</v>
      </c>
      <c r="G91" s="26">
        <v>85.651666666666671</v>
      </c>
      <c r="H91" s="26">
        <v>80.922499999999999</v>
      </c>
      <c r="I91" s="26">
        <v>75.150000000000006</v>
      </c>
      <c r="J91" s="26">
        <v>76.92</v>
      </c>
      <c r="K91">
        <v>141.91666666666666</v>
      </c>
      <c r="L91">
        <v>1.5166666666666666</v>
      </c>
      <c r="M91">
        <v>5.2416666666666663</v>
      </c>
      <c r="N91">
        <v>75.200833333333335</v>
      </c>
      <c r="O91" s="1">
        <f t="shared" si="20"/>
        <v>20309.87349741994</v>
      </c>
      <c r="Q91" s="1">
        <f t="shared" si="24"/>
        <v>-22417.753393205177</v>
      </c>
      <c r="R91" s="2">
        <f t="shared" si="25"/>
        <v>-23.717811662751334</v>
      </c>
      <c r="S91" s="2"/>
      <c r="T91" s="1">
        <f t="shared" si="26"/>
        <v>968.53763258156937</v>
      </c>
      <c r="U91" s="1">
        <f t="shared" si="27"/>
        <v>32277.074513846343</v>
      </c>
      <c r="V91" s="1">
        <f t="shared" si="28"/>
        <v>334.77982480377221</v>
      </c>
      <c r="W91" s="1">
        <f t="shared" si="29"/>
        <v>8646.7602257949438</v>
      </c>
      <c r="X91" s="2">
        <f t="shared" ref="X91:X154" si="38">X90+R90</f>
        <v>86.603264761226413</v>
      </c>
      <c r="Y91">
        <f t="shared" si="21"/>
        <v>1</v>
      </c>
      <c r="Z91" s="26">
        <f t="shared" si="30"/>
        <v>0</v>
      </c>
      <c r="AA91">
        <f t="shared" si="31"/>
        <v>0.90553893356973159</v>
      </c>
      <c r="AB91" s="28">
        <f t="shared" si="32"/>
        <v>40422.511904761908</v>
      </c>
      <c r="AC91">
        <f t="shared" si="33"/>
        <v>29.806481481481484</v>
      </c>
      <c r="AD91" s="31">
        <f t="shared" si="22"/>
        <v>23.73404471170392</v>
      </c>
      <c r="AE91" s="31">
        <f t="shared" si="34"/>
        <v>43.944325497155106</v>
      </c>
      <c r="AF91" s="15">
        <f t="shared" si="23"/>
        <v>24.000462962962963</v>
      </c>
      <c r="AG91" s="31">
        <f t="shared" si="35"/>
        <v>22.459381568011018</v>
      </c>
      <c r="AH91" s="31">
        <f t="shared" si="36"/>
        <v>127.19028251619842</v>
      </c>
      <c r="AI91">
        <f t="shared" si="37"/>
        <v>500.47469359848839</v>
      </c>
    </row>
    <row r="92" spans="1:35" x14ac:dyDescent="0.2">
      <c r="A92">
        <v>32</v>
      </c>
      <c r="C92" s="27" t="s">
        <v>153</v>
      </c>
      <c r="D92" s="26">
        <v>29.513000000000002</v>
      </c>
      <c r="E92">
        <v>0</v>
      </c>
      <c r="F92" s="26">
        <v>830.83333333333337</v>
      </c>
      <c r="G92" s="26">
        <v>86.169166666666669</v>
      </c>
      <c r="H92" s="26">
        <v>81.931666666666672</v>
      </c>
      <c r="I92" s="26">
        <v>75.958333333333329</v>
      </c>
      <c r="J92" s="26">
        <v>77.74166666666666</v>
      </c>
      <c r="K92">
        <v>102.25</v>
      </c>
      <c r="L92">
        <v>1.5</v>
      </c>
      <c r="M92">
        <v>5.4916666666666663</v>
      </c>
      <c r="N92">
        <v>75.293333333333337</v>
      </c>
      <c r="O92" s="1">
        <f t="shared" si="20"/>
        <v>21416.122556242921</v>
      </c>
      <c r="Q92" s="1">
        <f t="shared" si="24"/>
        <v>16223.13160025204</v>
      </c>
      <c r="R92" s="2">
        <f t="shared" si="25"/>
        <v>17.163949175720415</v>
      </c>
      <c r="S92" s="2"/>
      <c r="T92" s="1">
        <f t="shared" si="26"/>
        <v>-3247.2695797734023</v>
      </c>
      <c r="U92" s="1">
        <f t="shared" si="27"/>
        <v>0</v>
      </c>
      <c r="V92" s="1">
        <f t="shared" si="28"/>
        <v>-1053.8145782800573</v>
      </c>
      <c r="W92" s="1">
        <f t="shared" si="29"/>
        <v>8998.3946819910525</v>
      </c>
      <c r="X92" s="2">
        <f t="shared" si="38"/>
        <v>62.885453098475082</v>
      </c>
      <c r="Y92">
        <f t="shared" si="21"/>
        <v>1</v>
      </c>
      <c r="Z92" s="26">
        <f t="shared" si="30"/>
        <v>0</v>
      </c>
      <c r="AA92">
        <f t="shared" si="31"/>
        <v>542.131317525589</v>
      </c>
      <c r="AB92" s="28">
        <f t="shared" si="32"/>
        <v>40422.553571428572</v>
      </c>
      <c r="AC92">
        <f t="shared" si="33"/>
        <v>30.093981481481482</v>
      </c>
      <c r="AD92" s="31">
        <f t="shared" si="22"/>
        <v>24.388176946369391</v>
      </c>
      <c r="AE92" s="31">
        <f t="shared" si="34"/>
        <v>45.112660705850786</v>
      </c>
      <c r="AF92" s="15">
        <f t="shared" si="23"/>
        <v>24.051851851851854</v>
      </c>
      <c r="AG92" s="31">
        <f t="shared" si="35"/>
        <v>22.528768490990629</v>
      </c>
      <c r="AH92" s="31">
        <f t="shared" si="36"/>
        <v>127.56116903141412</v>
      </c>
      <c r="AI92">
        <f t="shared" si="37"/>
        <v>495.68043205328678</v>
      </c>
    </row>
    <row r="93" spans="1:35" x14ac:dyDescent="0.2">
      <c r="A93">
        <v>32</v>
      </c>
      <c r="C93" s="27" t="s">
        <v>154</v>
      </c>
      <c r="D93" s="26">
        <v>29.491416666666666</v>
      </c>
      <c r="E93">
        <v>0</v>
      </c>
      <c r="F93" s="26">
        <v>743.66666666666663</v>
      </c>
      <c r="G93" s="26">
        <v>85.424166666666665</v>
      </c>
      <c r="H93" s="26">
        <v>82.605833333333337</v>
      </c>
      <c r="I93" s="26">
        <v>76.099999999999994</v>
      </c>
      <c r="J93" s="26">
        <v>77.086666666666673</v>
      </c>
      <c r="K93">
        <v>101.5</v>
      </c>
      <c r="L93">
        <v>1.3833333333333333</v>
      </c>
      <c r="M93">
        <v>5.1583333333333332</v>
      </c>
      <c r="N93">
        <v>75.4375</v>
      </c>
      <c r="O93" s="1">
        <f t="shared" si="20"/>
        <v>19169.25553579858</v>
      </c>
      <c r="Q93" s="1">
        <f t="shared" si="24"/>
        <v>10744.871330521786</v>
      </c>
      <c r="R93" s="2">
        <f t="shared" si="25"/>
        <v>11.367991702284295</v>
      </c>
      <c r="S93" s="2"/>
      <c r="T93" s="1">
        <f t="shared" si="26"/>
        <v>-435.85675343838966</v>
      </c>
      <c r="U93" s="1">
        <f t="shared" si="27"/>
        <v>241.48068311976775</v>
      </c>
      <c r="V93" s="1">
        <f t="shared" si="28"/>
        <v>-148.6354871349067</v>
      </c>
      <c r="W93" s="1">
        <f t="shared" si="29"/>
        <v>8262.7202412827191</v>
      </c>
      <c r="X93" s="2">
        <f t="shared" si="38"/>
        <v>80.049402274195501</v>
      </c>
      <c r="Y93">
        <f t="shared" si="21"/>
        <v>1</v>
      </c>
      <c r="Z93" s="26">
        <f t="shared" si="30"/>
        <v>0</v>
      </c>
      <c r="AA93">
        <f t="shared" si="31"/>
        <v>28.888092274575918</v>
      </c>
      <c r="AB93" s="28">
        <f t="shared" si="32"/>
        <v>40422.595238095237</v>
      </c>
      <c r="AC93">
        <f t="shared" si="33"/>
        <v>29.68009259259259</v>
      </c>
      <c r="AD93" s="31">
        <f t="shared" si="22"/>
        <v>23.860214135977447</v>
      </c>
      <c r="AE93" s="31">
        <f t="shared" si="34"/>
        <v>44.196370190239229</v>
      </c>
      <c r="AF93" s="15">
        <f t="shared" si="23"/>
        <v>24.131944444444443</v>
      </c>
      <c r="AG93" s="31">
        <f t="shared" si="35"/>
        <v>22.637284113748642</v>
      </c>
      <c r="AH93" s="31">
        <f t="shared" si="36"/>
        <v>128.14106770314774</v>
      </c>
      <c r="AI93">
        <f t="shared" si="37"/>
        <v>504.67552144760589</v>
      </c>
    </row>
    <row r="94" spans="1:35" x14ac:dyDescent="0.2">
      <c r="A94">
        <v>32</v>
      </c>
      <c r="C94" s="27" t="s">
        <v>155</v>
      </c>
      <c r="D94" s="26">
        <v>29.488500000000002</v>
      </c>
      <c r="E94">
        <v>0</v>
      </c>
      <c r="F94" s="26">
        <v>321.91666666666663</v>
      </c>
      <c r="G94" s="26">
        <v>82.123333333333335</v>
      </c>
      <c r="H94" s="26">
        <v>80.103333333333339</v>
      </c>
      <c r="I94" s="26">
        <v>80.233333333333334</v>
      </c>
      <c r="J94" s="26">
        <v>75.460000000000008</v>
      </c>
      <c r="K94">
        <v>100.91666666666667</v>
      </c>
      <c r="L94">
        <v>1.5666666666666667</v>
      </c>
      <c r="M94">
        <v>6.0166666666666666</v>
      </c>
      <c r="N94">
        <v>75.597499999999997</v>
      </c>
      <c r="O94" s="1">
        <f t="shared" si="20"/>
        <v>8297.941969384794</v>
      </c>
      <c r="Q94" s="1">
        <f t="shared" si="24"/>
        <v>-56034.123287022252</v>
      </c>
      <c r="R94" s="2">
        <f t="shared" si="25"/>
        <v>-59.283673947979302</v>
      </c>
      <c r="S94" s="2"/>
      <c r="T94" s="1">
        <f t="shared" si="26"/>
        <v>1928.9820949796999</v>
      </c>
      <c r="U94" s="1">
        <f t="shared" si="27"/>
        <v>55808.768761883526</v>
      </c>
      <c r="V94" s="1">
        <f t="shared" si="28"/>
        <v>674.19949775967996</v>
      </c>
      <c r="W94" s="1">
        <f t="shared" si="29"/>
        <v>5399.3126009249854</v>
      </c>
      <c r="X94" s="2">
        <f t="shared" si="38"/>
        <v>91.417393976479801</v>
      </c>
      <c r="Y94">
        <f t="shared" si="21"/>
        <v>1</v>
      </c>
      <c r="Z94" s="26">
        <f t="shared" si="30"/>
        <v>0</v>
      </c>
      <c r="AA94">
        <f t="shared" si="31"/>
        <v>86.379563238484096</v>
      </c>
      <c r="AB94" s="28">
        <f t="shared" si="32"/>
        <v>40422.636904761908</v>
      </c>
      <c r="AC94">
        <f t="shared" si="33"/>
        <v>27.846296296296295</v>
      </c>
      <c r="AD94" s="31">
        <f t="shared" si="22"/>
        <v>22.623106239837533</v>
      </c>
      <c r="AE94" s="31">
        <f t="shared" si="34"/>
        <v>42.16017241149121</v>
      </c>
      <c r="AF94" s="15">
        <f t="shared" si="23"/>
        <v>24.220833333333331</v>
      </c>
      <c r="AG94" s="31">
        <f t="shared" si="35"/>
        <v>22.758250013824757</v>
      </c>
      <c r="AH94" s="31">
        <f t="shared" si="36"/>
        <v>128.7873016295824</v>
      </c>
      <c r="AI94">
        <f t="shared" si="37"/>
        <v>520.80230085916423</v>
      </c>
    </row>
    <row r="95" spans="1:35" x14ac:dyDescent="0.2">
      <c r="A95">
        <v>32</v>
      </c>
      <c r="C95" s="27" t="s">
        <v>156</v>
      </c>
      <c r="D95" s="26">
        <v>29.477</v>
      </c>
      <c r="E95">
        <v>0</v>
      </c>
      <c r="F95" s="26">
        <v>107</v>
      </c>
      <c r="G95" s="26">
        <v>77.405833333333334</v>
      </c>
      <c r="H95" s="26">
        <v>76.196666666666673</v>
      </c>
      <c r="I95" s="26">
        <v>87.233333333333334</v>
      </c>
      <c r="J95" s="26">
        <v>73.355833333333337</v>
      </c>
      <c r="K95">
        <v>133.41666666666666</v>
      </c>
      <c r="L95">
        <v>1.2583333333333333</v>
      </c>
      <c r="M95">
        <v>6.0583333333333336</v>
      </c>
      <c r="N95">
        <v>75.801666666666662</v>
      </c>
      <c r="O95" s="1">
        <f t="shared" si="20"/>
        <v>2758.1044495703018</v>
      </c>
      <c r="Q95" s="1">
        <f t="shared" si="24"/>
        <v>10601.254492389469</v>
      </c>
      <c r="R95" s="2">
        <f t="shared" si="25"/>
        <v>16.629381121287018</v>
      </c>
      <c r="S95" s="2"/>
      <c r="T95" s="1">
        <f t="shared" si="26"/>
        <v>-7512.4783044675978</v>
      </c>
      <c r="U95" s="1">
        <f t="shared" si="27"/>
        <v>0</v>
      </c>
      <c r="V95" s="1">
        <f t="shared" si="28"/>
        <v>-2198.9185172593579</v>
      </c>
      <c r="W95" s="1">
        <f t="shared" si="29"/>
        <v>1327.247702308852</v>
      </c>
      <c r="X95" s="2">
        <f t="shared" si="38"/>
        <v>32.133720028500498</v>
      </c>
      <c r="Y95">
        <f t="shared" si="21"/>
        <v>1</v>
      </c>
      <c r="Z95" s="26">
        <f t="shared" si="30"/>
        <v>1440</v>
      </c>
      <c r="AA95">
        <f t="shared" si="31"/>
        <v>2049.5642430856224</v>
      </c>
      <c r="AB95" s="28">
        <f t="shared" si="32"/>
        <v>40422.678571428572</v>
      </c>
      <c r="AC95">
        <f t="shared" si="33"/>
        <v>25.225462962962961</v>
      </c>
      <c r="AD95" s="31">
        <f t="shared" si="22"/>
        <v>21.079959549748402</v>
      </c>
      <c r="AE95" s="31">
        <f t="shared" si="34"/>
        <v>39.629442450215727</v>
      </c>
      <c r="AF95" s="15">
        <f t="shared" si="23"/>
        <v>24.334259259259255</v>
      </c>
      <c r="AG95" s="31">
        <f t="shared" si="35"/>
        <v>22.91342424611102</v>
      </c>
      <c r="AH95" s="31">
        <f t="shared" si="36"/>
        <v>129.61598213733058</v>
      </c>
      <c r="AI95">
        <f t="shared" si="37"/>
        <v>540.99907659893449</v>
      </c>
    </row>
    <row r="96" spans="1:35" x14ac:dyDescent="0.2">
      <c r="A96">
        <v>32</v>
      </c>
      <c r="C96" s="27" t="s">
        <v>157</v>
      </c>
      <c r="D96" s="26">
        <v>29.476749999999999</v>
      </c>
      <c r="E96">
        <v>0</v>
      </c>
      <c r="F96" s="26">
        <v>4.6666666666666661</v>
      </c>
      <c r="G96" s="26">
        <v>73.710833333333341</v>
      </c>
      <c r="H96" s="26">
        <v>72.566666666666663</v>
      </c>
      <c r="I96" s="26">
        <v>92.625</v>
      </c>
      <c r="J96" s="26">
        <v>71.490000000000009</v>
      </c>
      <c r="K96">
        <v>110.75</v>
      </c>
      <c r="L96">
        <v>0.75</v>
      </c>
      <c r="M96">
        <v>3.6916666666666664</v>
      </c>
      <c r="N96">
        <v>76.001666666666665</v>
      </c>
      <c r="O96" s="1">
        <f t="shared" si="20"/>
        <v>120.29115979434339</v>
      </c>
      <c r="Q96" s="1">
        <f t="shared" si="24"/>
        <v>6747.0662031679722</v>
      </c>
      <c r="R96" s="2">
        <f t="shared" si="25"/>
        <v>7.1383444485278558</v>
      </c>
      <c r="S96" s="2"/>
      <c r="T96" s="1">
        <f t="shared" si="26"/>
        <v>-4058.3706528522353</v>
      </c>
      <c r="U96" s="1">
        <f t="shared" si="27"/>
        <v>0</v>
      </c>
      <c r="V96" s="1">
        <f t="shared" si="28"/>
        <v>-1231.9479021142295</v>
      </c>
      <c r="W96" s="1">
        <f t="shared" si="29"/>
        <v>-1895.3786668296154</v>
      </c>
      <c r="X96" s="2">
        <f t="shared" si="38"/>
        <v>48.763101149787516</v>
      </c>
      <c r="Y96">
        <f t="shared" si="21"/>
        <v>1</v>
      </c>
      <c r="Z96" s="26">
        <f t="shared" si="30"/>
        <v>0</v>
      </c>
      <c r="AA96">
        <f t="shared" si="31"/>
        <v>622.38934110192804</v>
      </c>
      <c r="AB96" s="28">
        <f t="shared" si="32"/>
        <v>40422.720238095237</v>
      </c>
      <c r="AC96">
        <f t="shared" si="33"/>
        <v>23.172685185185188</v>
      </c>
      <c r="AD96" s="31">
        <f t="shared" si="22"/>
        <v>19.791223080451108</v>
      </c>
      <c r="AE96" s="31">
        <f t="shared" si="34"/>
        <v>37.464421296295164</v>
      </c>
      <c r="AF96" s="15">
        <f t="shared" si="23"/>
        <v>24.44537037037037</v>
      </c>
      <c r="AG96" s="31">
        <f t="shared" si="35"/>
        <v>23.066323641064898</v>
      </c>
      <c r="AH96" s="31">
        <f t="shared" si="36"/>
        <v>130.43218217827305</v>
      </c>
      <c r="AI96">
        <f t="shared" si="37"/>
        <v>558.922178422451</v>
      </c>
    </row>
    <row r="97" spans="1:35" x14ac:dyDescent="0.2">
      <c r="A97">
        <v>32</v>
      </c>
      <c r="C97" s="27" t="s">
        <v>158</v>
      </c>
      <c r="D97" s="26">
        <v>29.474499999999999</v>
      </c>
      <c r="E97">
        <v>0</v>
      </c>
      <c r="F97" s="26">
        <v>1</v>
      </c>
      <c r="G97" s="26">
        <v>72.047499999999999</v>
      </c>
      <c r="H97" s="26">
        <v>70.726666666666659</v>
      </c>
      <c r="I97" s="26">
        <v>94.966666666666669</v>
      </c>
      <c r="J97" s="26">
        <v>70.575833333333335</v>
      </c>
      <c r="K97">
        <v>110.41666666666667</v>
      </c>
      <c r="L97">
        <v>0.40833333333333333</v>
      </c>
      <c r="M97">
        <v>2.6916666666666664</v>
      </c>
      <c r="N97">
        <v>76.182500000000005</v>
      </c>
      <c r="O97" s="1">
        <f t="shared" si="20"/>
        <v>25.776677098787872</v>
      </c>
      <c r="Q97" s="1">
        <f t="shared" si="24"/>
        <v>6183.8075565313266</v>
      </c>
      <c r="R97" s="2">
        <f t="shared" si="25"/>
        <v>6.5424211075924807</v>
      </c>
      <c r="S97" s="2"/>
      <c r="T97" s="1">
        <f t="shared" si="26"/>
        <v>-2527.6146997045275</v>
      </c>
      <c r="U97" s="1">
        <f t="shared" si="27"/>
        <v>0</v>
      </c>
      <c r="V97" s="1">
        <f t="shared" si="28"/>
        <v>-778.80976043694068</v>
      </c>
      <c r="W97" s="1">
        <f t="shared" si="29"/>
        <v>-3421.1964149903961</v>
      </c>
      <c r="X97" s="2">
        <f t="shared" si="38"/>
        <v>55.90144559831537</v>
      </c>
      <c r="Y97">
        <f t="shared" si="21"/>
        <v>1</v>
      </c>
      <c r="Z97" s="26">
        <f t="shared" si="30"/>
        <v>0</v>
      </c>
      <c r="AA97">
        <f t="shared" si="31"/>
        <v>260.6950727421596</v>
      </c>
      <c r="AB97" s="28">
        <f t="shared" si="32"/>
        <v>40422.761904761908</v>
      </c>
      <c r="AC97">
        <f t="shared" si="33"/>
        <v>22.24861111111111</v>
      </c>
      <c r="AD97" s="31">
        <f t="shared" si="22"/>
        <v>19.185691770896845</v>
      </c>
      <c r="AE97" s="31">
        <f t="shared" si="34"/>
        <v>36.431773138034764</v>
      </c>
      <c r="AF97" s="15">
        <f t="shared" si="23"/>
        <v>24.545833333333334</v>
      </c>
      <c r="AG97" s="31">
        <f t="shared" si="35"/>
        <v>23.205333728361154</v>
      </c>
      <c r="AH97" s="31">
        <f t="shared" si="36"/>
        <v>131.17395472474891</v>
      </c>
      <c r="AI97">
        <f t="shared" si="37"/>
        <v>569.5899956993253</v>
      </c>
    </row>
    <row r="98" spans="1:35" x14ac:dyDescent="0.2">
      <c r="A98">
        <v>32</v>
      </c>
      <c r="C98" s="27" t="s">
        <v>159</v>
      </c>
      <c r="D98" s="26">
        <v>29.457000000000001</v>
      </c>
      <c r="E98">
        <v>0</v>
      </c>
      <c r="F98" s="26">
        <v>1</v>
      </c>
      <c r="G98" s="26">
        <v>71.006666666666661</v>
      </c>
      <c r="H98" s="26">
        <v>68.982500000000002</v>
      </c>
      <c r="I98" s="26">
        <v>96.091666666666669</v>
      </c>
      <c r="J98" s="26">
        <v>69.888333333333335</v>
      </c>
      <c r="K98">
        <v>111</v>
      </c>
      <c r="L98">
        <v>0</v>
      </c>
      <c r="M98">
        <v>1.1416666666666666</v>
      </c>
      <c r="N98">
        <v>76.301666666666662</v>
      </c>
      <c r="O98" s="1">
        <f t="shared" si="20"/>
        <v>25.776677098787872</v>
      </c>
      <c r="Q98" s="1">
        <f t="shared" si="24"/>
        <v>5292.5072102050317</v>
      </c>
      <c r="R98" s="2">
        <f t="shared" si="25"/>
        <v>5.5994321569013055</v>
      </c>
      <c r="S98" s="2"/>
      <c r="T98" s="1">
        <f t="shared" si="26"/>
        <v>-1114.7992703735608</v>
      </c>
      <c r="U98" s="1">
        <f t="shared" si="27"/>
        <v>0</v>
      </c>
      <c r="V98" s="1">
        <f t="shared" si="28"/>
        <v>-348.18729785214168</v>
      </c>
      <c r="W98" s="1">
        <f t="shared" si="29"/>
        <v>-4380.9516366080124</v>
      </c>
      <c r="X98" s="2">
        <f t="shared" si="38"/>
        <v>62.443866705907851</v>
      </c>
      <c r="Y98">
        <f t="shared" si="21"/>
        <v>1</v>
      </c>
      <c r="Z98" s="26">
        <f t="shared" si="30"/>
        <v>0</v>
      </c>
      <c r="AA98">
        <f t="shared" si="31"/>
        <v>73.321543167971072</v>
      </c>
      <c r="AB98" s="28">
        <f t="shared" si="32"/>
        <v>40422.803571428572</v>
      </c>
      <c r="AC98">
        <f t="shared" si="33"/>
        <v>21.670370370370367</v>
      </c>
      <c r="AD98" s="31">
        <f t="shared" si="22"/>
        <v>18.740129071015676</v>
      </c>
      <c r="AE98" s="31">
        <f t="shared" si="34"/>
        <v>35.655488034874153</v>
      </c>
      <c r="AF98" s="15">
        <f t="shared" si="23"/>
        <v>24.612037037037034</v>
      </c>
      <c r="AG98" s="31">
        <f t="shared" si="35"/>
        <v>23.297337431113451</v>
      </c>
      <c r="AH98" s="31">
        <f t="shared" si="36"/>
        <v>131.66474813591734</v>
      </c>
      <c r="AI98">
        <f t="shared" si="37"/>
        <v>577.20767172747151</v>
      </c>
    </row>
    <row r="99" spans="1:35" x14ac:dyDescent="0.2">
      <c r="A99">
        <v>32</v>
      </c>
      <c r="C99" s="27" t="s">
        <v>160</v>
      </c>
      <c r="D99" s="26">
        <v>29.450499999999998</v>
      </c>
      <c r="E99">
        <v>0</v>
      </c>
      <c r="F99" s="26">
        <v>1</v>
      </c>
      <c r="G99" s="26">
        <v>71.145833333333329</v>
      </c>
      <c r="H99" s="26">
        <v>69.189166666666665</v>
      </c>
      <c r="I99" s="26">
        <v>96.574999999999989</v>
      </c>
      <c r="J99" s="26">
        <v>70.168333333333337</v>
      </c>
      <c r="K99">
        <v>103.25</v>
      </c>
      <c r="L99">
        <v>0.53333333333333333</v>
      </c>
      <c r="M99">
        <v>3.3249999999999997</v>
      </c>
      <c r="N99">
        <v>76.38666666666667</v>
      </c>
      <c r="O99" s="1">
        <f t="shared" si="20"/>
        <v>25.776677098787872</v>
      </c>
      <c r="Q99" s="1">
        <f t="shared" si="24"/>
        <v>4042.0335001452859</v>
      </c>
      <c r="R99" s="2">
        <f t="shared" si="25"/>
        <v>4.2764405339580147</v>
      </c>
      <c r="S99" s="2"/>
      <c r="T99" s="1">
        <f t="shared" si="26"/>
        <v>-195.36385269366457</v>
      </c>
      <c r="U99" s="1">
        <f t="shared" si="27"/>
        <v>0</v>
      </c>
      <c r="V99" s="1">
        <f t="shared" si="28"/>
        <v>-62.033629819883139</v>
      </c>
      <c r="W99" s="1">
        <f t="shared" si="29"/>
        <v>-4336.1354804261609</v>
      </c>
      <c r="X99" s="2">
        <f t="shared" si="38"/>
        <v>68.043298862809152</v>
      </c>
      <c r="Y99">
        <f t="shared" si="21"/>
        <v>1</v>
      </c>
      <c r="Z99" s="26">
        <f t="shared" si="30"/>
        <v>0</v>
      </c>
      <c r="AA99">
        <f t="shared" si="31"/>
        <v>9.6257201407907313</v>
      </c>
      <c r="AB99" s="28">
        <f t="shared" si="32"/>
        <v>40422.845238095237</v>
      </c>
      <c r="AC99">
        <f t="shared" si="33"/>
        <v>21.747685185185183</v>
      </c>
      <c r="AD99" s="31">
        <f t="shared" si="22"/>
        <v>18.923606403977491</v>
      </c>
      <c r="AE99" s="31">
        <f t="shared" si="34"/>
        <v>35.995137582919661</v>
      </c>
      <c r="AF99" s="15">
        <f t="shared" si="23"/>
        <v>24.659259259259262</v>
      </c>
      <c r="AG99" s="31">
        <f t="shared" si="35"/>
        <v>23.363156242733545</v>
      </c>
      <c r="AH99" s="31">
        <f t="shared" si="36"/>
        <v>132.01578626775179</v>
      </c>
      <c r="AI99">
        <f t="shared" si="37"/>
        <v>577.27613989321071</v>
      </c>
    </row>
    <row r="100" spans="1:35" x14ac:dyDescent="0.2">
      <c r="A100">
        <v>32</v>
      </c>
      <c r="C100" s="27" t="s">
        <v>161</v>
      </c>
      <c r="D100" s="26">
        <v>29.440666666666665</v>
      </c>
      <c r="E100">
        <v>0</v>
      </c>
      <c r="F100" s="26">
        <v>1</v>
      </c>
      <c r="G100" s="26">
        <v>71.36</v>
      </c>
      <c r="H100" s="26">
        <v>69.242499999999993</v>
      </c>
      <c r="I100" s="26">
        <v>96.8</v>
      </c>
      <c r="J100" s="26">
        <v>70.453333333333333</v>
      </c>
      <c r="K100">
        <v>76.416666666666671</v>
      </c>
      <c r="L100">
        <v>0.29166666666666663</v>
      </c>
      <c r="M100">
        <v>2.2583333333333333</v>
      </c>
      <c r="N100">
        <v>76.42</v>
      </c>
      <c r="O100" s="1">
        <f t="shared" si="20"/>
        <v>25.776677098787872</v>
      </c>
      <c r="Q100" s="1">
        <f t="shared" si="24"/>
        <v>2942.8858566991662</v>
      </c>
      <c r="R100" s="2">
        <f t="shared" si="25"/>
        <v>3.1135507323102884</v>
      </c>
      <c r="S100" s="2"/>
      <c r="T100" s="1">
        <f t="shared" si="26"/>
        <v>524.65157166412416</v>
      </c>
      <c r="U100" s="1">
        <f t="shared" si="27"/>
        <v>0</v>
      </c>
      <c r="V100" s="1">
        <f t="shared" si="28"/>
        <v>168.65066525891828</v>
      </c>
      <c r="W100" s="1">
        <f t="shared" si="29"/>
        <v>-4186.5184667113399</v>
      </c>
      <c r="X100" s="2">
        <f t="shared" si="38"/>
        <v>72.319739396767162</v>
      </c>
      <c r="Y100">
        <f t="shared" si="21"/>
        <v>1</v>
      </c>
      <c r="Z100" s="26">
        <f t="shared" si="30"/>
        <v>0</v>
      </c>
      <c r="AA100">
        <f t="shared" si="31"/>
        <v>0.92109970970699628</v>
      </c>
      <c r="AB100" s="28">
        <f t="shared" si="32"/>
        <v>40422.886904761908</v>
      </c>
      <c r="AC100">
        <f t="shared" si="33"/>
        <v>21.866666666666667</v>
      </c>
      <c r="AD100" s="31">
        <f t="shared" si="22"/>
        <v>19.106032156610432</v>
      </c>
      <c r="AE100" s="31">
        <f t="shared" si="34"/>
        <v>36.327477930796789</v>
      </c>
      <c r="AF100" s="15">
        <f t="shared" si="23"/>
        <v>24.677777777777777</v>
      </c>
      <c r="AG100" s="31">
        <f t="shared" si="35"/>
        <v>23.389011673400045</v>
      </c>
      <c r="AH100" s="31">
        <f t="shared" si="36"/>
        <v>132.15366725014459</v>
      </c>
      <c r="AI100">
        <f t="shared" si="37"/>
        <v>576.10705018791896</v>
      </c>
    </row>
    <row r="101" spans="1:35" x14ac:dyDescent="0.2">
      <c r="A101">
        <v>32</v>
      </c>
      <c r="C101" s="27" t="s">
        <v>162</v>
      </c>
      <c r="D101" s="26">
        <v>29.414749999999998</v>
      </c>
      <c r="E101">
        <v>0</v>
      </c>
      <c r="F101" s="26">
        <v>1</v>
      </c>
      <c r="G101" s="26">
        <v>71.243333333333339</v>
      </c>
      <c r="H101" s="26">
        <v>69.079166666666666</v>
      </c>
      <c r="I101" s="26">
        <v>97.133333333333326</v>
      </c>
      <c r="J101" s="26">
        <v>70.439166666666665</v>
      </c>
      <c r="K101">
        <v>98.833333333333329</v>
      </c>
      <c r="L101">
        <v>0.75</v>
      </c>
      <c r="M101">
        <v>3.3166666666666664</v>
      </c>
      <c r="N101">
        <v>76.415833333333339</v>
      </c>
      <c r="O101" s="1">
        <f t="shared" si="20"/>
        <v>25.776677098787872</v>
      </c>
      <c r="Q101" s="1">
        <f t="shared" si="24"/>
        <v>2294.7970277750833</v>
      </c>
      <c r="R101" s="2">
        <f t="shared" si="25"/>
        <v>2.4278777072062878</v>
      </c>
      <c r="S101" s="2"/>
      <c r="T101" s="1">
        <f t="shared" si="26"/>
        <v>1083.34140808283</v>
      </c>
      <c r="U101" s="1">
        <f t="shared" si="27"/>
        <v>0</v>
      </c>
      <c r="V101" s="1">
        <f t="shared" si="28"/>
        <v>351.16742144275781</v>
      </c>
      <c r="W101" s="1">
        <f t="shared" si="29"/>
        <v>-4279.5981757044256</v>
      </c>
      <c r="X101" s="2">
        <f t="shared" si="38"/>
        <v>75.433290129077449</v>
      </c>
      <c r="Y101">
        <f t="shared" si="21"/>
        <v>1</v>
      </c>
      <c r="Z101" s="26">
        <f t="shared" si="30"/>
        <v>0</v>
      </c>
      <c r="AA101">
        <f t="shared" si="31"/>
        <v>17.555737950202243</v>
      </c>
      <c r="AB101" s="28">
        <f t="shared" si="32"/>
        <v>40422.928571428572</v>
      </c>
      <c r="AC101">
        <f t="shared" si="33"/>
        <v>21.801851851851854</v>
      </c>
      <c r="AD101" s="31">
        <f t="shared" si="22"/>
        <v>19.096096754188864</v>
      </c>
      <c r="AE101" s="31">
        <f t="shared" si="34"/>
        <v>36.316565843899149</v>
      </c>
      <c r="AF101" s="15">
        <f t="shared" si="23"/>
        <v>24.675462962962964</v>
      </c>
      <c r="AG101" s="31">
        <f t="shared" si="35"/>
        <v>23.38577838361147</v>
      </c>
      <c r="AH101" s="31">
        <f t="shared" si="36"/>
        <v>132.13642537526016</v>
      </c>
      <c r="AI101">
        <f t="shared" si="37"/>
        <v>576.06899550254229</v>
      </c>
    </row>
    <row r="102" spans="1:35" x14ac:dyDescent="0.2">
      <c r="A102">
        <v>32</v>
      </c>
      <c r="C102" s="27" t="s">
        <v>163</v>
      </c>
      <c r="D102" s="26">
        <v>29.391999999999999</v>
      </c>
      <c r="E102">
        <v>0</v>
      </c>
      <c r="F102" s="26">
        <v>1</v>
      </c>
      <c r="G102" s="26">
        <v>71.075000000000003</v>
      </c>
      <c r="H102" s="26">
        <v>68.93416666666667</v>
      </c>
      <c r="I102" s="26">
        <v>97.433333333333337</v>
      </c>
      <c r="J102" s="26">
        <v>70.361666666666665</v>
      </c>
      <c r="K102">
        <v>110</v>
      </c>
      <c r="L102">
        <v>0.44166666666666665</v>
      </c>
      <c r="M102">
        <v>2.6</v>
      </c>
      <c r="N102">
        <v>76.37</v>
      </c>
      <c r="O102" s="1">
        <f t="shared" si="20"/>
        <v>25.776677098787872</v>
      </c>
      <c r="Q102" s="1">
        <f t="shared" si="24"/>
        <v>1812.7302584571983</v>
      </c>
      <c r="R102" s="2">
        <f t="shared" si="25"/>
        <v>1.9178547516045856</v>
      </c>
      <c r="S102" s="2"/>
      <c r="T102" s="1">
        <f t="shared" si="26"/>
        <v>1522.0022201741751</v>
      </c>
      <c r="U102" s="1">
        <f t="shared" si="27"/>
        <v>0</v>
      </c>
      <c r="V102" s="1">
        <f t="shared" si="28"/>
        <v>496.56185817863201</v>
      </c>
      <c r="W102" s="1">
        <f t="shared" si="29"/>
        <v>-4380.9516366080124</v>
      </c>
      <c r="X102" s="2">
        <f t="shared" si="38"/>
        <v>77.861167836283741</v>
      </c>
      <c r="Y102">
        <f t="shared" si="21"/>
        <v>1</v>
      </c>
      <c r="Z102" s="26">
        <f t="shared" si="30"/>
        <v>0</v>
      </c>
      <c r="AA102">
        <f t="shared" si="31"/>
        <v>46.052073902211909</v>
      </c>
      <c r="AB102" s="28">
        <f t="shared" si="32"/>
        <v>40422.970238095237</v>
      </c>
      <c r="AC102">
        <f t="shared" si="33"/>
        <v>21.708333333333336</v>
      </c>
      <c r="AD102" s="31">
        <f t="shared" si="22"/>
        <v>19.04593521408135</v>
      </c>
      <c r="AE102" s="31">
        <f t="shared" si="34"/>
        <v>36.232657713564642</v>
      </c>
      <c r="AF102" s="15">
        <f t="shared" si="23"/>
        <v>24.650000000000002</v>
      </c>
      <c r="AG102" s="31">
        <f t="shared" si="35"/>
        <v>23.350237856209556</v>
      </c>
      <c r="AH102" s="31">
        <f t="shared" si="36"/>
        <v>131.94689206100219</v>
      </c>
      <c r="AI102">
        <f t="shared" si="37"/>
        <v>575.43397689679455</v>
      </c>
    </row>
    <row r="103" spans="1:35" x14ac:dyDescent="0.2">
      <c r="A103">
        <v>32</v>
      </c>
      <c r="C103" s="27" t="s">
        <v>164</v>
      </c>
      <c r="D103" s="26">
        <v>29.3705</v>
      </c>
      <c r="E103">
        <v>0</v>
      </c>
      <c r="F103" s="26">
        <v>1</v>
      </c>
      <c r="G103" s="26">
        <v>71.043333333333337</v>
      </c>
      <c r="H103" s="26">
        <v>69.010000000000005</v>
      </c>
      <c r="I103" s="26">
        <v>97.766666666666666</v>
      </c>
      <c r="J103" s="26">
        <v>70.435000000000002</v>
      </c>
      <c r="K103">
        <v>136.83333333333334</v>
      </c>
      <c r="L103">
        <v>5.8333333333333327E-2</v>
      </c>
      <c r="M103">
        <v>1.7666666666666668</v>
      </c>
      <c r="N103">
        <v>76.332499999999996</v>
      </c>
      <c r="O103" s="1">
        <f t="shared" si="20"/>
        <v>25.776677098787872</v>
      </c>
      <c r="Q103" s="1">
        <f t="shared" si="24"/>
        <v>1389.454987711938</v>
      </c>
      <c r="R103" s="2">
        <f t="shared" si="25"/>
        <v>1.4700327519175416</v>
      </c>
      <c r="S103" s="2"/>
      <c r="T103" s="1">
        <f t="shared" si="26"/>
        <v>1836.0562496235159</v>
      </c>
      <c r="U103" s="1">
        <f t="shared" si="27"/>
        <v>0</v>
      </c>
      <c r="V103" s="1">
        <f t="shared" si="28"/>
        <v>602.41132931614868</v>
      </c>
      <c r="W103" s="1">
        <f t="shared" si="29"/>
        <v>-4376.125281326882</v>
      </c>
      <c r="X103" s="2">
        <f t="shared" si="38"/>
        <v>79.779022587888321</v>
      </c>
      <c r="Y103">
        <f t="shared" si="21"/>
        <v>1</v>
      </c>
      <c r="Z103" s="26">
        <f t="shared" si="30"/>
        <v>0</v>
      </c>
      <c r="AA103">
        <f t="shared" si="31"/>
        <v>76.312266752147409</v>
      </c>
      <c r="AB103" s="28">
        <f t="shared" si="32"/>
        <v>40423.011904761908</v>
      </c>
      <c r="AC103">
        <f t="shared" si="33"/>
        <v>21.690740740740743</v>
      </c>
      <c r="AD103" s="31">
        <f t="shared" si="22"/>
        <v>19.090553334947398</v>
      </c>
      <c r="AE103" s="31">
        <f t="shared" si="34"/>
        <v>36.319705454169657</v>
      </c>
      <c r="AF103" s="15">
        <f t="shared" si="23"/>
        <v>24.629166666666663</v>
      </c>
      <c r="AG103" s="31">
        <f t="shared" si="35"/>
        <v>23.321194209429908</v>
      </c>
      <c r="AH103" s="31">
        <f t="shared" si="36"/>
        <v>131.79199284173907</v>
      </c>
      <c r="AI103">
        <f t="shared" si="37"/>
        <v>573.97939177406727</v>
      </c>
    </row>
    <row r="104" spans="1:35" x14ac:dyDescent="0.2">
      <c r="A104">
        <v>32</v>
      </c>
      <c r="C104" s="27" t="s">
        <v>165</v>
      </c>
      <c r="D104" s="26">
        <v>29.387250000000002</v>
      </c>
      <c r="E104">
        <v>0</v>
      </c>
      <c r="F104" s="26">
        <v>1</v>
      </c>
      <c r="G104" s="26">
        <v>70.983333333333334</v>
      </c>
      <c r="H104" s="26">
        <v>69.17</v>
      </c>
      <c r="I104" s="26">
        <v>98.033333333333331</v>
      </c>
      <c r="J104" s="26">
        <v>70.454166666666666</v>
      </c>
      <c r="K104">
        <v>279.75</v>
      </c>
      <c r="L104">
        <v>0.32500000000000001</v>
      </c>
      <c r="M104">
        <v>1.5916666666666666</v>
      </c>
      <c r="N104">
        <v>76.266666666666666</v>
      </c>
      <c r="O104" s="1">
        <f t="shared" si="20"/>
        <v>25.776677098787872</v>
      </c>
      <c r="Q104" s="1">
        <f t="shared" si="24"/>
        <v>-5018.7592063563661</v>
      </c>
      <c r="R104" s="2">
        <f t="shared" si="25"/>
        <v>-5.3098088621645223</v>
      </c>
      <c r="S104" s="2"/>
      <c r="T104" s="1">
        <f t="shared" si="26"/>
        <v>2059.4092792731035</v>
      </c>
      <c r="U104" s="1">
        <f t="shared" si="27"/>
        <v>6105.4423429394237</v>
      </c>
      <c r="V104" s="1">
        <f t="shared" si="28"/>
        <v>678.81091992190329</v>
      </c>
      <c r="W104" s="1">
        <f t="shared" si="29"/>
        <v>-4371.2989260457634</v>
      </c>
      <c r="X104" s="2">
        <f t="shared" si="38"/>
        <v>81.249055339805864</v>
      </c>
      <c r="Y104">
        <f t="shared" si="21"/>
        <v>1</v>
      </c>
      <c r="Z104" s="26">
        <f t="shared" si="30"/>
        <v>0</v>
      </c>
      <c r="AA104">
        <f t="shared" si="31"/>
        <v>105.38504831417437</v>
      </c>
      <c r="AB104" s="28">
        <f t="shared" si="32"/>
        <v>40423.053571428572</v>
      </c>
      <c r="AC104">
        <f t="shared" si="33"/>
        <v>21.657407407407408</v>
      </c>
      <c r="AD104" s="31">
        <f t="shared" si="22"/>
        <v>19.103651854639679</v>
      </c>
      <c r="AE104" s="31">
        <f t="shared" si="34"/>
        <v>36.348734758487964</v>
      </c>
      <c r="AF104" s="15">
        <f t="shared" si="23"/>
        <v>24.592592592592592</v>
      </c>
      <c r="AG104" s="31">
        <f t="shared" si="35"/>
        <v>23.270282500549836</v>
      </c>
      <c r="AH104" s="31">
        <f t="shared" si="36"/>
        <v>131.52043591725149</v>
      </c>
      <c r="AI104">
        <f t="shared" si="37"/>
        <v>572.17226736648627</v>
      </c>
    </row>
    <row r="105" spans="1:35" x14ac:dyDescent="0.2">
      <c r="A105">
        <v>32</v>
      </c>
      <c r="C105" s="27" t="s">
        <v>166</v>
      </c>
      <c r="D105" s="26">
        <v>29.415749999999999</v>
      </c>
      <c r="E105">
        <v>0</v>
      </c>
      <c r="F105" s="26">
        <v>1</v>
      </c>
      <c r="G105" s="26">
        <v>70.382499999999993</v>
      </c>
      <c r="H105" s="26">
        <v>68.947500000000005</v>
      </c>
      <c r="I105" s="26">
        <v>97.9</v>
      </c>
      <c r="J105" s="26">
        <v>69.814999999999998</v>
      </c>
      <c r="K105">
        <v>315.16666666666669</v>
      </c>
      <c r="L105">
        <v>1.1499999999999999</v>
      </c>
      <c r="M105">
        <v>4.541666666666667</v>
      </c>
      <c r="N105">
        <v>76.222499999999997</v>
      </c>
      <c r="O105" s="1">
        <f t="shared" si="20"/>
        <v>25.776677098787872</v>
      </c>
      <c r="Q105" s="1">
        <f t="shared" si="24"/>
        <v>2703.2296177607423</v>
      </c>
      <c r="R105" s="2">
        <f t="shared" si="25"/>
        <v>2.8599962641507926</v>
      </c>
      <c r="S105" s="2"/>
      <c r="T105" s="1">
        <f t="shared" si="26"/>
        <v>1192.0524552055774</v>
      </c>
      <c r="U105" s="1">
        <f t="shared" si="27"/>
        <v>0</v>
      </c>
      <c r="V105" s="1">
        <f t="shared" si="28"/>
        <v>386.81743080742513</v>
      </c>
      <c r="W105" s="1">
        <f t="shared" si="29"/>
        <v>-4831.871115730085</v>
      </c>
      <c r="X105" s="2">
        <f t="shared" si="38"/>
        <v>75.939246477641348</v>
      </c>
      <c r="Y105">
        <f t="shared" si="21"/>
        <v>1</v>
      </c>
      <c r="Z105" s="26">
        <f t="shared" si="30"/>
        <v>0</v>
      </c>
      <c r="AA105">
        <f t="shared" si="31"/>
        <v>30.877431416779601</v>
      </c>
      <c r="AB105" s="28">
        <f t="shared" si="32"/>
        <v>40423.095238095237</v>
      </c>
      <c r="AC105">
        <f t="shared" si="33"/>
        <v>21.323611111111106</v>
      </c>
      <c r="AD105" s="31">
        <f t="shared" si="22"/>
        <v>18.691726018376155</v>
      </c>
      <c r="AE105" s="31">
        <f t="shared" si="34"/>
        <v>35.605272948091347</v>
      </c>
      <c r="AF105" s="15">
        <f t="shared" si="23"/>
        <v>24.568055555555553</v>
      </c>
      <c r="AG105" s="31">
        <f t="shared" si="35"/>
        <v>23.236180775079735</v>
      </c>
      <c r="AH105" s="31">
        <f t="shared" si="36"/>
        <v>131.33852129392102</v>
      </c>
      <c r="AI105">
        <f t="shared" si="37"/>
        <v>575.54828905512795</v>
      </c>
    </row>
    <row r="106" spans="1:35" x14ac:dyDescent="0.2">
      <c r="A106">
        <v>32</v>
      </c>
      <c r="C106" s="27" t="s">
        <v>167</v>
      </c>
      <c r="D106" s="26">
        <v>29.43825</v>
      </c>
      <c r="E106">
        <v>0</v>
      </c>
      <c r="F106" s="26">
        <v>1</v>
      </c>
      <c r="G106" s="26">
        <v>69.510833333333338</v>
      </c>
      <c r="H106" s="26">
        <v>67.512500000000003</v>
      </c>
      <c r="I106" s="26">
        <v>98.158333333333331</v>
      </c>
      <c r="J106" s="26">
        <v>69.018333333333331</v>
      </c>
      <c r="K106">
        <v>269.5</v>
      </c>
      <c r="L106">
        <v>1.2083333333333335</v>
      </c>
      <c r="M106">
        <v>5.1499999999999995</v>
      </c>
      <c r="N106">
        <v>76.147500000000008</v>
      </c>
      <c r="O106" s="1">
        <f t="shared" si="20"/>
        <v>25.776677098787872</v>
      </c>
      <c r="Q106" s="1">
        <f t="shared" si="24"/>
        <v>2386.3954998896024</v>
      </c>
      <c r="R106" s="2">
        <f t="shared" si="25"/>
        <v>2.5247881902552463</v>
      </c>
      <c r="S106" s="2"/>
      <c r="T106" s="1">
        <f t="shared" si="26"/>
        <v>1924.324550332648</v>
      </c>
      <c r="U106" s="1">
        <f t="shared" si="27"/>
        <v>0</v>
      </c>
      <c r="V106" s="1">
        <f t="shared" si="28"/>
        <v>626.99382776900018</v>
      </c>
      <c r="W106" s="1">
        <f t="shared" si="29"/>
        <v>-5491.0133512663233</v>
      </c>
      <c r="X106" s="2">
        <f t="shared" si="38"/>
        <v>78.799242741792142</v>
      </c>
      <c r="Y106">
        <f t="shared" si="21"/>
        <v>1</v>
      </c>
      <c r="Z106" s="26">
        <f t="shared" si="30"/>
        <v>0</v>
      </c>
      <c r="AA106">
        <f t="shared" si="31"/>
        <v>86.274549339146034</v>
      </c>
      <c r="AB106" s="28">
        <f t="shared" si="32"/>
        <v>40423.136904761908</v>
      </c>
      <c r="AC106">
        <f t="shared" si="33"/>
        <v>20.839351851851855</v>
      </c>
      <c r="AD106" s="31">
        <f t="shared" si="22"/>
        <v>18.19179595256827</v>
      </c>
      <c r="AE106" s="31">
        <f t="shared" si="34"/>
        <v>34.710052480417772</v>
      </c>
      <c r="AF106" s="15">
        <f t="shared" si="23"/>
        <v>24.526388888888892</v>
      </c>
      <c r="AG106" s="31">
        <f t="shared" si="35"/>
        <v>23.178371800311727</v>
      </c>
      <c r="AH106" s="31">
        <f t="shared" si="36"/>
        <v>131.03010410614309</v>
      </c>
      <c r="AI106">
        <f t="shared" si="37"/>
        <v>579.07615037386051</v>
      </c>
    </row>
    <row r="107" spans="1:35" x14ac:dyDescent="0.2">
      <c r="A107">
        <v>32</v>
      </c>
      <c r="C107" s="27" t="s">
        <v>168</v>
      </c>
      <c r="D107" s="26">
        <v>29.4695</v>
      </c>
      <c r="E107">
        <v>0</v>
      </c>
      <c r="F107" s="26">
        <v>31.666666666666664</v>
      </c>
      <c r="G107" s="26">
        <v>68.512500000000003</v>
      </c>
      <c r="H107" s="26">
        <v>66.411666666666662</v>
      </c>
      <c r="I107" s="26">
        <v>98.216666666666669</v>
      </c>
      <c r="J107" s="26">
        <v>68.034999999999997</v>
      </c>
      <c r="K107">
        <v>298.58333333333331</v>
      </c>
      <c r="L107">
        <v>1.45</v>
      </c>
      <c r="M107">
        <v>6.1166666666666663</v>
      </c>
      <c r="N107">
        <v>76.085000000000008</v>
      </c>
      <c r="O107" s="1">
        <f t="shared" si="20"/>
        <v>816.26144146161585</v>
      </c>
      <c r="Q107" s="1">
        <f t="shared" si="24"/>
        <v>-3348.6870407098727</v>
      </c>
      <c r="R107" s="2">
        <f t="shared" si="25"/>
        <v>-3.5428852818555021</v>
      </c>
      <c r="S107" s="2"/>
      <c r="T107" s="1">
        <f t="shared" si="26"/>
        <v>2542.4721122702722</v>
      </c>
      <c r="U107" s="1">
        <f t="shared" si="27"/>
        <v>6471.9266298802568</v>
      </c>
      <c r="V107" s="1">
        <f t="shared" si="28"/>
        <v>831.798137534695</v>
      </c>
      <c r="W107" s="1">
        <f t="shared" si="29"/>
        <v>-6265.2986342236418</v>
      </c>
      <c r="X107" s="2">
        <f t="shared" si="38"/>
        <v>81.324030932047393</v>
      </c>
      <c r="Y107">
        <f t="shared" si="21"/>
        <v>1</v>
      </c>
      <c r="Z107" s="26">
        <f t="shared" si="30"/>
        <v>0</v>
      </c>
      <c r="AA107">
        <f t="shared" si="31"/>
        <v>164.13532482280706</v>
      </c>
      <c r="AB107" s="28">
        <f t="shared" si="32"/>
        <v>40423.178571428572</v>
      </c>
      <c r="AC107">
        <f t="shared" si="33"/>
        <v>20.284722222222225</v>
      </c>
      <c r="AD107" s="31">
        <f t="shared" si="22"/>
        <v>17.59046807575794</v>
      </c>
      <c r="AE107" s="31">
        <f t="shared" si="34"/>
        <v>33.626153273178907</v>
      </c>
      <c r="AF107" s="15">
        <f t="shared" si="23"/>
        <v>24.491666666666671</v>
      </c>
      <c r="AG107" s="31">
        <f t="shared" si="35"/>
        <v>23.130293298296063</v>
      </c>
      <c r="AH107" s="31">
        <f t="shared" si="36"/>
        <v>130.7735645689051</v>
      </c>
      <c r="AI107">
        <f t="shared" si="37"/>
        <v>584.05023670990579</v>
      </c>
    </row>
    <row r="108" spans="1:35" x14ac:dyDescent="0.2">
      <c r="A108">
        <v>32</v>
      </c>
      <c r="C108" s="27" t="s">
        <v>169</v>
      </c>
      <c r="D108" s="26">
        <v>29.500416666666666</v>
      </c>
      <c r="E108">
        <v>0</v>
      </c>
      <c r="F108" s="26">
        <v>412.25</v>
      </c>
      <c r="G108" s="26">
        <v>73.325000000000003</v>
      </c>
      <c r="H108" s="26">
        <v>69.734166666666667</v>
      </c>
      <c r="I108" s="26">
        <v>90.683333333333337</v>
      </c>
      <c r="J108" s="26">
        <v>70.403333333333336</v>
      </c>
      <c r="K108">
        <v>268.75</v>
      </c>
      <c r="L108">
        <v>1.5916666666666668</v>
      </c>
      <c r="M108">
        <v>6.2583333333333329</v>
      </c>
      <c r="N108">
        <v>76.019166666666663</v>
      </c>
      <c r="O108" s="1">
        <f t="shared" si="20"/>
        <v>10626.435133975299</v>
      </c>
      <c r="Q108" s="1">
        <f t="shared" si="24"/>
        <v>10468.288489627856</v>
      </c>
      <c r="R108" s="2">
        <f t="shared" si="25"/>
        <v>11.075369171631456</v>
      </c>
      <c r="S108" s="2"/>
      <c r="T108" s="1">
        <f t="shared" si="26"/>
        <v>1371.9635122603754</v>
      </c>
      <c r="U108" s="1">
        <f t="shared" si="27"/>
        <v>0</v>
      </c>
      <c r="V108" s="1">
        <f t="shared" si="28"/>
        <v>448.51285271899758</v>
      </c>
      <c r="W108" s="1">
        <f t="shared" si="29"/>
        <v>-2229.086660552985</v>
      </c>
      <c r="X108" s="2">
        <f t="shared" si="38"/>
        <v>77.781145650191888</v>
      </c>
      <c r="Y108">
        <f t="shared" si="21"/>
        <v>1</v>
      </c>
      <c r="Z108" s="26">
        <f t="shared" si="30"/>
        <v>0</v>
      </c>
      <c r="AA108">
        <f t="shared" si="31"/>
        <v>19.85723405572406</v>
      </c>
      <c r="AB108" s="28">
        <f t="shared" si="32"/>
        <v>40423.220238095237</v>
      </c>
      <c r="AC108">
        <f t="shared" si="33"/>
        <v>22.958333333333336</v>
      </c>
      <c r="AD108" s="31">
        <f t="shared" si="22"/>
        <v>19.126784364248433</v>
      </c>
      <c r="AE108" s="31">
        <f t="shared" si="34"/>
        <v>36.232860902698818</v>
      </c>
      <c r="AF108" s="15">
        <f t="shared" si="23"/>
        <v>24.455092592592589</v>
      </c>
      <c r="AG108" s="31">
        <f t="shared" si="35"/>
        <v>23.079744483225063</v>
      </c>
      <c r="AH108" s="31">
        <f t="shared" si="36"/>
        <v>130.50380899336008</v>
      </c>
      <c r="AI108">
        <f t="shared" si="37"/>
        <v>566.7569399210555</v>
      </c>
    </row>
    <row r="109" spans="1:35" x14ac:dyDescent="0.2">
      <c r="A109">
        <v>32</v>
      </c>
      <c r="C109" s="27" t="s">
        <v>170</v>
      </c>
      <c r="D109" s="26">
        <v>29.526500000000002</v>
      </c>
      <c r="E109">
        <v>0</v>
      </c>
      <c r="F109" s="26">
        <v>807.91666666666663</v>
      </c>
      <c r="G109" s="26">
        <v>80.170833333333334</v>
      </c>
      <c r="H109" s="26">
        <v>72.903333333333336</v>
      </c>
      <c r="I109" s="26">
        <v>72.891666666666666</v>
      </c>
      <c r="J109" s="26">
        <v>70.695000000000007</v>
      </c>
      <c r="K109">
        <v>262</v>
      </c>
      <c r="L109">
        <v>1.875</v>
      </c>
      <c r="M109">
        <v>6.5166666666666666</v>
      </c>
      <c r="N109">
        <v>75.867499999999993</v>
      </c>
      <c r="O109" s="1">
        <f t="shared" si="20"/>
        <v>20825.407039395701</v>
      </c>
      <c r="Q109" s="1">
        <f t="shared" si="24"/>
        <v>-30235.471983748157</v>
      </c>
      <c r="R109" s="2">
        <f t="shared" si="25"/>
        <v>-31.98889814990525</v>
      </c>
      <c r="S109" s="2"/>
      <c r="T109" s="1">
        <f t="shared" si="26"/>
        <v>2719.9254467404621</v>
      </c>
      <c r="U109" s="1">
        <f t="shared" si="27"/>
        <v>43291.068762762094</v>
      </c>
      <c r="V109" s="1">
        <f t="shared" si="28"/>
        <v>925.44111977699686</v>
      </c>
      <c r="W109" s="1">
        <f t="shared" si="29"/>
        <v>3560.4712388170938</v>
      </c>
      <c r="X109" s="2">
        <f t="shared" si="38"/>
        <v>88.856514821823339</v>
      </c>
      <c r="Y109">
        <f t="shared" si="21"/>
        <v>1</v>
      </c>
      <c r="Z109" s="26">
        <f t="shared" si="30"/>
        <v>0</v>
      </c>
      <c r="AA109">
        <f t="shared" si="31"/>
        <v>75.441062919497938</v>
      </c>
      <c r="AB109" s="28">
        <f t="shared" si="32"/>
        <v>40423.261904761908</v>
      </c>
      <c r="AC109">
        <f t="shared" si="33"/>
        <v>26.761574074074073</v>
      </c>
      <c r="AD109" s="31">
        <f t="shared" si="22"/>
        <v>19.288779756960952</v>
      </c>
      <c r="AE109" s="31">
        <f t="shared" si="34"/>
        <v>36.076369218201116</v>
      </c>
      <c r="AF109" s="15">
        <f t="shared" si="23"/>
        <v>24.37083333333333</v>
      </c>
      <c r="AG109" s="31">
        <f t="shared" si="35"/>
        <v>22.963655950063629</v>
      </c>
      <c r="AH109" s="31">
        <f t="shared" si="36"/>
        <v>129.884162805562</v>
      </c>
      <c r="AI109">
        <f t="shared" si="37"/>
        <v>563.97245504721366</v>
      </c>
    </row>
    <row r="110" spans="1:35" x14ac:dyDescent="0.2">
      <c r="A110">
        <v>32</v>
      </c>
      <c r="C110" s="27" t="s">
        <v>171</v>
      </c>
      <c r="D110" s="26">
        <v>29.548500000000001</v>
      </c>
      <c r="E110">
        <v>0</v>
      </c>
      <c r="F110" s="26">
        <v>1184.3333333333333</v>
      </c>
      <c r="G110" s="26">
        <v>84.44916666666667</v>
      </c>
      <c r="H110" s="26">
        <v>74.422499999999999</v>
      </c>
      <c r="I110" s="26">
        <v>62.116666666666667</v>
      </c>
      <c r="J110" s="26">
        <v>70.0625</v>
      </c>
      <c r="K110">
        <v>302</v>
      </c>
      <c r="L110">
        <v>2.9</v>
      </c>
      <c r="M110">
        <v>9.4666666666666668</v>
      </c>
      <c r="N110">
        <v>75.533333333333331</v>
      </c>
      <c r="O110" s="1">
        <f t="shared" si="20"/>
        <v>30528.177910664428</v>
      </c>
      <c r="Q110" s="1">
        <f t="shared" si="24"/>
        <v>26517.008409104903</v>
      </c>
      <c r="R110" s="2">
        <f t="shared" si="25"/>
        <v>28.054792122807932</v>
      </c>
      <c r="S110" s="2"/>
      <c r="T110" s="1">
        <f t="shared" si="26"/>
        <v>-2993.0063738734107</v>
      </c>
      <c r="U110" s="1">
        <f t="shared" si="27"/>
        <v>0</v>
      </c>
      <c r="V110" s="1">
        <f t="shared" si="28"/>
        <v>-934.67230393115324</v>
      </c>
      <c r="W110" s="1">
        <f t="shared" si="29"/>
        <v>7376.7393075337013</v>
      </c>
      <c r="X110" s="2">
        <f t="shared" si="38"/>
        <v>56.867616671918086</v>
      </c>
      <c r="Y110">
        <f t="shared" si="21"/>
        <v>1</v>
      </c>
      <c r="Z110" s="26">
        <f t="shared" si="30"/>
        <v>0</v>
      </c>
      <c r="AA110">
        <f t="shared" si="31"/>
        <v>760.74190011281564</v>
      </c>
      <c r="AB110" s="28">
        <f t="shared" si="32"/>
        <v>40423.303571428572</v>
      </c>
      <c r="AC110">
        <f t="shared" si="33"/>
        <v>29.138425925925926</v>
      </c>
      <c r="AD110" s="31">
        <f t="shared" si="22"/>
        <v>18.877746812963483</v>
      </c>
      <c r="AE110" s="31">
        <f t="shared" si="34"/>
        <v>35.029983508939829</v>
      </c>
      <c r="AF110" s="15">
        <f t="shared" si="23"/>
        <v>24.185185185185183</v>
      </c>
      <c r="AG110" s="31">
        <f t="shared" si="35"/>
        <v>22.709670247736906</v>
      </c>
      <c r="AH110" s="31">
        <f t="shared" si="36"/>
        <v>128.52779984799375</v>
      </c>
      <c r="AI110">
        <f t="shared" si="37"/>
        <v>562.1088718303921</v>
      </c>
    </row>
    <row r="111" spans="1:35" x14ac:dyDescent="0.2">
      <c r="A111">
        <v>32</v>
      </c>
      <c r="C111" s="27" t="s">
        <v>172</v>
      </c>
      <c r="D111" s="26">
        <v>29.564333333333334</v>
      </c>
      <c r="E111">
        <v>0</v>
      </c>
      <c r="F111" s="26">
        <v>1514.1666666666667</v>
      </c>
      <c r="G111" s="26">
        <v>86.950833333333335</v>
      </c>
      <c r="H111" s="26">
        <v>76.290833333333339</v>
      </c>
      <c r="I111" s="26">
        <v>55.166666666666664</v>
      </c>
      <c r="J111" s="26">
        <v>68.951666666666668</v>
      </c>
      <c r="K111">
        <v>314.75</v>
      </c>
      <c r="L111">
        <v>3.9166666666666665</v>
      </c>
      <c r="M111">
        <v>11.958333333333332</v>
      </c>
      <c r="N111">
        <v>75.347499999999997</v>
      </c>
      <c r="O111" s="1">
        <f t="shared" si="20"/>
        <v>39030.185240414634</v>
      </c>
      <c r="Q111" s="1">
        <f t="shared" si="24"/>
        <v>2830.8291297079686</v>
      </c>
      <c r="R111" s="2">
        <f t="shared" si="25"/>
        <v>2.9949955720448922</v>
      </c>
      <c r="S111" s="2"/>
      <c r="T111" s="1">
        <f t="shared" si="26"/>
        <v>1471.6338405502984</v>
      </c>
      <c r="U111" s="1">
        <f t="shared" si="27"/>
        <v>24060.970020150351</v>
      </c>
      <c r="V111" s="1">
        <f t="shared" si="28"/>
        <v>499.87959383340331</v>
      </c>
      <c r="W111" s="1">
        <f t="shared" si="29"/>
        <v>9600.3101334796938</v>
      </c>
      <c r="X111" s="2">
        <f t="shared" si="38"/>
        <v>84.92240879472601</v>
      </c>
      <c r="Y111">
        <f t="shared" si="21"/>
        <v>1</v>
      </c>
      <c r="Z111" s="26">
        <f t="shared" si="30"/>
        <v>0</v>
      </c>
      <c r="AA111">
        <f t="shared" si="31"/>
        <v>4.1145061088243402</v>
      </c>
      <c r="AB111" s="28">
        <f t="shared" si="32"/>
        <v>40423.345238095237</v>
      </c>
      <c r="AC111">
        <f t="shared" si="33"/>
        <v>30.528240740740742</v>
      </c>
      <c r="AD111" s="31">
        <f t="shared" si="22"/>
        <v>18.157987396837619</v>
      </c>
      <c r="AE111" s="31">
        <f t="shared" si="34"/>
        <v>33.540175478931801</v>
      </c>
      <c r="AF111" s="15">
        <f t="shared" si="23"/>
        <v>24.081944444444442</v>
      </c>
      <c r="AG111" s="31">
        <f t="shared" si="35"/>
        <v>22.569487036163785</v>
      </c>
      <c r="AH111" s="31">
        <f t="shared" si="36"/>
        <v>127.77878537462688</v>
      </c>
      <c r="AI111">
        <f t="shared" si="37"/>
        <v>566.56252269291872</v>
      </c>
    </row>
    <row r="112" spans="1:35" x14ac:dyDescent="0.2">
      <c r="A112">
        <v>32</v>
      </c>
      <c r="C112" s="27" t="s">
        <v>173</v>
      </c>
      <c r="D112" s="26">
        <v>29.573250000000002</v>
      </c>
      <c r="E112">
        <v>0</v>
      </c>
      <c r="F112" s="26">
        <v>1720.5</v>
      </c>
      <c r="G112" s="26">
        <v>87.892499999999998</v>
      </c>
      <c r="H112" s="26">
        <v>78.143333333333331</v>
      </c>
      <c r="I112" s="26">
        <v>51.3</v>
      </c>
      <c r="J112" s="26">
        <v>67.696666666666673</v>
      </c>
      <c r="K112">
        <v>321.16666666666669</v>
      </c>
      <c r="L112">
        <v>3.7749999999999999</v>
      </c>
      <c r="M112">
        <v>12.316666666666666</v>
      </c>
      <c r="N112">
        <v>75.296666666666667</v>
      </c>
      <c r="O112" s="1">
        <f t="shared" si="20"/>
        <v>44348.772948464539</v>
      </c>
      <c r="Q112" s="1">
        <f t="shared" si="24"/>
        <v>-7587.6181939714843</v>
      </c>
      <c r="R112" s="2">
        <f t="shared" si="25"/>
        <v>-8.0276420271456583</v>
      </c>
      <c r="S112" s="2"/>
      <c r="T112" s="1">
        <f t="shared" si="26"/>
        <v>1666.4227471665256</v>
      </c>
      <c r="U112" s="1">
        <f t="shared" si="27"/>
        <v>38700.651865889085</v>
      </c>
      <c r="V112" s="1">
        <f t="shared" si="28"/>
        <v>573.71086362450205</v>
      </c>
      <c r="W112" s="1">
        <f t="shared" si="29"/>
        <v>10421.480010596486</v>
      </c>
      <c r="X112" s="2">
        <f t="shared" si="38"/>
        <v>87.917404366770896</v>
      </c>
      <c r="Y112">
        <f t="shared" si="21"/>
        <v>1</v>
      </c>
      <c r="Z112" s="26">
        <f t="shared" si="30"/>
        <v>0</v>
      </c>
      <c r="AA112">
        <f t="shared" si="31"/>
        <v>6.2022748425938194E-4</v>
      </c>
      <c r="AB112" s="28">
        <f t="shared" si="32"/>
        <v>40423.386904761908</v>
      </c>
      <c r="AC112">
        <f t="shared" si="33"/>
        <v>31.051388888888887</v>
      </c>
      <c r="AD112" s="31">
        <f t="shared" si="22"/>
        <v>17.396276809337209</v>
      </c>
      <c r="AE112" s="31">
        <f t="shared" si="34"/>
        <v>32.077935655595283</v>
      </c>
      <c r="AF112" s="15">
        <f t="shared" si="23"/>
        <v>24.053703703703704</v>
      </c>
      <c r="AG112" s="31">
        <f t="shared" si="35"/>
        <v>22.531272399899592</v>
      </c>
      <c r="AH112" s="31">
        <f t="shared" si="36"/>
        <v>127.57455161690947</v>
      </c>
      <c r="AI112">
        <f t="shared" si="37"/>
        <v>574.12565515942094</v>
      </c>
    </row>
    <row r="113" spans="1:35" x14ac:dyDescent="0.2">
      <c r="A113">
        <v>32</v>
      </c>
      <c r="C113" s="27" t="s">
        <v>174</v>
      </c>
      <c r="D113" s="26">
        <v>29.577750000000002</v>
      </c>
      <c r="E113">
        <v>0</v>
      </c>
      <c r="F113" s="26">
        <v>1545.5833333333333</v>
      </c>
      <c r="G113" s="26">
        <v>87.321666666666658</v>
      </c>
      <c r="H113" s="26">
        <v>78.232500000000002</v>
      </c>
      <c r="I113" s="26">
        <v>53.3</v>
      </c>
      <c r="J113" s="26">
        <v>68.280833333333334</v>
      </c>
      <c r="K113">
        <v>278.75</v>
      </c>
      <c r="L113">
        <v>2.9249999999999998</v>
      </c>
      <c r="M113">
        <v>10.15</v>
      </c>
      <c r="N113">
        <v>75.392499999999998</v>
      </c>
      <c r="O113" s="1">
        <f t="shared" si="20"/>
        <v>39840.002512601539</v>
      </c>
      <c r="Q113" s="1">
        <f t="shared" si="24"/>
        <v>29020.099078714611</v>
      </c>
      <c r="R113" s="2">
        <f t="shared" si="25"/>
        <v>30.703042910265857</v>
      </c>
      <c r="S113" s="2"/>
      <c r="T113" s="1">
        <f t="shared" si="26"/>
        <v>282.55367198846818</v>
      </c>
      <c r="U113" s="1">
        <f t="shared" si="27"/>
        <v>0</v>
      </c>
      <c r="V113" s="1">
        <f t="shared" si="28"/>
        <v>95.149324763313459</v>
      </c>
      <c r="W113" s="1">
        <f t="shared" si="29"/>
        <v>9869.8965498967009</v>
      </c>
      <c r="X113" s="2">
        <f t="shared" si="38"/>
        <v>79.889762339625236</v>
      </c>
      <c r="Y113">
        <f t="shared" si="21"/>
        <v>1</v>
      </c>
      <c r="Z113" s="26">
        <f t="shared" si="30"/>
        <v>0</v>
      </c>
      <c r="AA113">
        <f t="shared" si="31"/>
        <v>55.233201926297021</v>
      </c>
      <c r="AB113" s="28">
        <f t="shared" si="32"/>
        <v>40423.428571428572</v>
      </c>
      <c r="AC113">
        <f t="shared" si="33"/>
        <v>30.734259259259254</v>
      </c>
      <c r="AD113" s="31">
        <f t="shared" si="22"/>
        <v>17.751018883329255</v>
      </c>
      <c r="AE113" s="31">
        <f t="shared" si="34"/>
        <v>32.766222504103879</v>
      </c>
      <c r="AF113" s="15">
        <f t="shared" si="23"/>
        <v>24.106944444444444</v>
      </c>
      <c r="AG113" s="31">
        <f t="shared" si="35"/>
        <v>22.603363450123926</v>
      </c>
      <c r="AH113" s="31">
        <f t="shared" si="36"/>
        <v>127.95981652247475</v>
      </c>
      <c r="AI113">
        <f t="shared" si="37"/>
        <v>572.30388723844567</v>
      </c>
    </row>
    <row r="114" spans="1:35" x14ac:dyDescent="0.2">
      <c r="A114">
        <v>32</v>
      </c>
      <c r="C114" s="27" t="s">
        <v>175</v>
      </c>
      <c r="D114" s="26">
        <v>29.584</v>
      </c>
      <c r="E114">
        <v>0</v>
      </c>
      <c r="F114" s="26">
        <v>1816.9166666666667</v>
      </c>
      <c r="G114" s="26">
        <v>91.492499999999993</v>
      </c>
      <c r="H114" s="26">
        <v>80.991666666666674</v>
      </c>
      <c r="I114" s="26">
        <v>48.091666666666669</v>
      </c>
      <c r="J114" s="26">
        <v>69.102499999999992</v>
      </c>
      <c r="K114">
        <v>275.75</v>
      </c>
      <c r="L114">
        <v>2.7166666666666668</v>
      </c>
      <c r="M114">
        <v>9.0250000000000004</v>
      </c>
      <c r="N114">
        <v>75.571666666666673</v>
      </c>
      <c r="O114" s="1">
        <f t="shared" si="20"/>
        <v>46834.074232072657</v>
      </c>
      <c r="Q114" s="1">
        <f t="shared" si="24"/>
        <v>-123361.1342558622</v>
      </c>
      <c r="R114" s="2">
        <f t="shared" si="25"/>
        <v>-130.51513670726473</v>
      </c>
      <c r="S114" s="2"/>
      <c r="T114" s="1">
        <f t="shared" si="26"/>
        <v>5046.82342785932</v>
      </c>
      <c r="U114" s="1">
        <f t="shared" si="27"/>
        <v>149539.09775608141</v>
      </c>
      <c r="V114" s="1">
        <f t="shared" si="28"/>
        <v>1864.2212049158838</v>
      </c>
      <c r="W114" s="1">
        <f t="shared" si="29"/>
        <v>13172.502520836635</v>
      </c>
      <c r="X114" s="2">
        <f t="shared" si="38"/>
        <v>110.59280524989109</v>
      </c>
      <c r="Y114">
        <f t="shared" si="21"/>
        <v>1</v>
      </c>
      <c r="Z114" s="26">
        <f t="shared" si="30"/>
        <v>0</v>
      </c>
      <c r="AA114">
        <f t="shared" si="31"/>
        <v>364.82166063901724</v>
      </c>
      <c r="AB114" s="28">
        <f t="shared" si="32"/>
        <v>40423.470238095237</v>
      </c>
      <c r="AC114">
        <f t="shared" si="33"/>
        <v>33.051388888888887</v>
      </c>
      <c r="AD114" s="31">
        <f t="shared" si="22"/>
        <v>18.25743786930618</v>
      </c>
      <c r="AE114" s="31">
        <f t="shared" si="34"/>
        <v>33.445983415404221</v>
      </c>
      <c r="AF114" s="15">
        <f t="shared" si="23"/>
        <v>24.206481481481482</v>
      </c>
      <c r="AG114" s="31">
        <f t="shared" si="35"/>
        <v>22.738681060344138</v>
      </c>
      <c r="AH114" s="31">
        <f t="shared" si="36"/>
        <v>128.68277287674829</v>
      </c>
      <c r="AI114">
        <f t="shared" si="37"/>
        <v>572.56357824160045</v>
      </c>
    </row>
    <row r="115" spans="1:35" x14ac:dyDescent="0.2">
      <c r="A115">
        <v>32</v>
      </c>
      <c r="C115" s="27" t="s">
        <v>176</v>
      </c>
      <c r="D115" s="26">
        <v>29.591999999999999</v>
      </c>
      <c r="E115">
        <v>0</v>
      </c>
      <c r="F115" s="26">
        <v>1469.8333333333333</v>
      </c>
      <c r="G115" s="26">
        <v>89.301666666666662</v>
      </c>
      <c r="H115" s="26">
        <v>80.701666666666668</v>
      </c>
      <c r="I115" s="26">
        <v>48.19166666666667</v>
      </c>
      <c r="J115" s="26">
        <v>67.167500000000004</v>
      </c>
      <c r="K115">
        <v>313.75</v>
      </c>
      <c r="L115">
        <v>2.4583333333333335</v>
      </c>
      <c r="M115">
        <v>9.6416666666666657</v>
      </c>
      <c r="N115">
        <v>75.81583333333333</v>
      </c>
      <c r="O115" s="1">
        <f t="shared" si="20"/>
        <v>37887.419222368364</v>
      </c>
      <c r="Q115" s="1">
        <f t="shared" si="24"/>
        <v>47688.484374218351</v>
      </c>
      <c r="R115" s="2">
        <f t="shared" si="25"/>
        <v>55.867386732366498</v>
      </c>
      <c r="S115" s="2"/>
      <c r="T115" s="1">
        <f t="shared" si="26"/>
        <v>-17155.811412777137</v>
      </c>
      <c r="U115" s="1">
        <f t="shared" si="27"/>
        <v>0</v>
      </c>
      <c r="V115" s="1">
        <f t="shared" si="28"/>
        <v>-4393.7902661666431</v>
      </c>
      <c r="W115" s="1">
        <f t="shared" si="29"/>
        <v>11157.843930630695</v>
      </c>
      <c r="X115" s="2">
        <f t="shared" si="38"/>
        <v>-19.922331457373645</v>
      </c>
      <c r="Y115">
        <f t="shared" si="21"/>
        <v>0</v>
      </c>
      <c r="Z115" s="26">
        <f t="shared" si="30"/>
        <v>1440</v>
      </c>
      <c r="AA115">
        <f t="shared" si="31"/>
        <v>11929.88176620036</v>
      </c>
      <c r="AB115" s="28">
        <f t="shared" si="32"/>
        <v>40423.511904761908</v>
      </c>
      <c r="AC115">
        <f t="shared" si="33"/>
        <v>31.834259259259255</v>
      </c>
      <c r="AD115" s="31">
        <f t="shared" si="22"/>
        <v>17.084077237508165</v>
      </c>
      <c r="AE115" s="31">
        <f t="shared" si="34"/>
        <v>31.421390196413704</v>
      </c>
      <c r="AF115" s="15">
        <f t="shared" si="23"/>
        <v>24.342129629629628</v>
      </c>
      <c r="AG115" s="31">
        <f t="shared" si="35"/>
        <v>22.924225517729639</v>
      </c>
      <c r="AH115" s="31">
        <f t="shared" si="36"/>
        <v>129.67365175048855</v>
      </c>
      <c r="AI115">
        <f t="shared" si="37"/>
        <v>590.69259646309786</v>
      </c>
    </row>
    <row r="116" spans="1:35" x14ac:dyDescent="0.2">
      <c r="A116">
        <v>32</v>
      </c>
      <c r="C116" s="27" t="s">
        <v>177</v>
      </c>
      <c r="D116" s="26">
        <v>29.606249999999999</v>
      </c>
      <c r="E116">
        <v>0</v>
      </c>
      <c r="F116" s="26">
        <v>1305.0833333333333</v>
      </c>
      <c r="G116" s="26">
        <v>88.12</v>
      </c>
      <c r="H116" s="26">
        <v>81.343333333333334</v>
      </c>
      <c r="I116" s="26">
        <v>49.016666666666666</v>
      </c>
      <c r="J116" s="26">
        <v>66.583333333333329</v>
      </c>
      <c r="K116">
        <v>269.58333333333331</v>
      </c>
      <c r="L116">
        <v>1.8583333333333334</v>
      </c>
      <c r="M116">
        <v>8.5833333333333339</v>
      </c>
      <c r="N116">
        <v>76.048333333333332</v>
      </c>
      <c r="O116" s="1">
        <f t="shared" si="20"/>
        <v>33640.711670343066</v>
      </c>
      <c r="Q116" s="1">
        <f t="shared" si="24"/>
        <v>33118.808749828284</v>
      </c>
      <c r="R116" s="2">
        <f t="shared" si="25"/>
        <v>40.452781335226121</v>
      </c>
      <c r="S116" s="2"/>
      <c r="T116" s="1">
        <f t="shared" si="26"/>
        <v>-7740.144611165395</v>
      </c>
      <c r="U116" s="1">
        <f t="shared" si="27"/>
        <v>0</v>
      </c>
      <c r="V116" s="1">
        <f t="shared" si="28"/>
        <v>-2325.5365608035427</v>
      </c>
      <c r="W116" s="1">
        <f t="shared" si="29"/>
        <v>9987.7975146212902</v>
      </c>
      <c r="X116" s="2">
        <f t="shared" si="38"/>
        <v>35.945055274992853</v>
      </c>
      <c r="Y116">
        <f t="shared" si="21"/>
        <v>1</v>
      </c>
      <c r="Z116" s="26">
        <f t="shared" si="30"/>
        <v>1440</v>
      </c>
      <c r="AA116">
        <f t="shared" si="31"/>
        <v>2722.2248570575516</v>
      </c>
      <c r="AB116" s="28">
        <f t="shared" si="32"/>
        <v>40423.553571428572</v>
      </c>
      <c r="AC116">
        <f t="shared" si="33"/>
        <v>31.177777777777781</v>
      </c>
      <c r="AD116" s="31">
        <f t="shared" si="22"/>
        <v>16.741839399110372</v>
      </c>
      <c r="AE116" s="31">
        <f t="shared" si="34"/>
        <v>30.858362159909202</v>
      </c>
      <c r="AF116" s="15">
        <f t="shared" si="23"/>
        <v>24.471296296296295</v>
      </c>
      <c r="AG116" s="31">
        <f t="shared" si="35"/>
        <v>23.102127654663278</v>
      </c>
      <c r="AH116" s="31">
        <f t="shared" si="36"/>
        <v>130.62326200395864</v>
      </c>
      <c r="AI116">
        <f t="shared" si="37"/>
        <v>599.78657786242525</v>
      </c>
    </row>
    <row r="117" spans="1:35" x14ac:dyDescent="0.2">
      <c r="A117">
        <v>32</v>
      </c>
      <c r="C117" s="27" t="s">
        <v>178</v>
      </c>
      <c r="D117" s="26">
        <v>29.619333333333334</v>
      </c>
      <c r="E117">
        <v>0</v>
      </c>
      <c r="F117" s="26">
        <v>924.41666666666663</v>
      </c>
      <c r="G117" s="26">
        <v>84.642499999999998</v>
      </c>
      <c r="H117" s="26">
        <v>80.92</v>
      </c>
      <c r="I117" s="26">
        <v>51.858333333333334</v>
      </c>
      <c r="J117" s="26">
        <v>64.998333333333335</v>
      </c>
      <c r="K117">
        <v>297.16666666666669</v>
      </c>
      <c r="L117">
        <v>1.6916666666666667</v>
      </c>
      <c r="M117">
        <v>6.916666666666667</v>
      </c>
      <c r="N117">
        <v>76.279166666666669</v>
      </c>
      <c r="O117" s="1">
        <f t="shared" si="20"/>
        <v>23828.389921404483</v>
      </c>
      <c r="Q117" s="1">
        <f t="shared" si="24"/>
        <v>17324.673947911793</v>
      </c>
      <c r="R117" s="2">
        <f t="shared" si="25"/>
        <v>18.329372556114002</v>
      </c>
      <c r="S117" s="2"/>
      <c r="T117" s="1">
        <f t="shared" si="26"/>
        <v>-771.00278004470533</v>
      </c>
      <c r="U117" s="1">
        <f t="shared" si="27"/>
        <v>0</v>
      </c>
      <c r="V117" s="1">
        <f t="shared" si="28"/>
        <v>-259.05606520733312</v>
      </c>
      <c r="W117" s="1">
        <f t="shared" si="29"/>
        <v>6919.6145144787506</v>
      </c>
      <c r="X117" s="2">
        <f t="shared" si="38"/>
        <v>76.397836610218974</v>
      </c>
      <c r="Y117">
        <f t="shared" si="21"/>
        <v>1</v>
      </c>
      <c r="Z117" s="26">
        <f t="shared" si="30"/>
        <v>0</v>
      </c>
      <c r="AA117">
        <f t="shared" si="31"/>
        <v>67.974474410795537</v>
      </c>
      <c r="AB117" s="28">
        <f t="shared" si="32"/>
        <v>40423.595238095237</v>
      </c>
      <c r="AC117">
        <f t="shared" si="33"/>
        <v>29.24583333333333</v>
      </c>
      <c r="AD117" s="31">
        <f t="shared" si="22"/>
        <v>15.858108690739552</v>
      </c>
      <c r="AE117" s="31">
        <f t="shared" si="34"/>
        <v>29.41622117950941</v>
      </c>
      <c r="AF117" s="15">
        <f t="shared" si="23"/>
        <v>24.599537037037038</v>
      </c>
      <c r="AG117" s="31">
        <f t="shared" si="35"/>
        <v>23.279941835643896</v>
      </c>
      <c r="AH117" s="31">
        <f t="shared" si="36"/>
        <v>131.57196041204077</v>
      </c>
      <c r="AI117">
        <f t="shared" si="37"/>
        <v>614.16030426597854</v>
      </c>
    </row>
    <row r="118" spans="1:35" x14ac:dyDescent="0.2">
      <c r="A118">
        <v>32</v>
      </c>
      <c r="C118" s="27" t="s">
        <v>179</v>
      </c>
      <c r="D118" s="26">
        <v>29.635249999999999</v>
      </c>
      <c r="E118">
        <v>0</v>
      </c>
      <c r="F118" s="26">
        <v>332.66666666666663</v>
      </c>
      <c r="G118" s="26">
        <v>78.693333333333328</v>
      </c>
      <c r="H118" s="26">
        <v>78.167500000000004</v>
      </c>
      <c r="I118" s="26">
        <v>60.741666666666667</v>
      </c>
      <c r="J118" s="26">
        <v>63.822499999999998</v>
      </c>
      <c r="K118">
        <v>212.58333333333334</v>
      </c>
      <c r="L118">
        <v>0.23333333333333331</v>
      </c>
      <c r="M118">
        <v>2.8333333333333335</v>
      </c>
      <c r="N118">
        <v>76.59</v>
      </c>
      <c r="O118" s="1">
        <f t="shared" si="20"/>
        <v>8575.0412481967614</v>
      </c>
      <c r="Q118" s="1">
        <f t="shared" si="24"/>
        <v>-69592.55924164418</v>
      </c>
      <c r="R118" s="2">
        <f t="shared" si="25"/>
        <v>-73.628395507396078</v>
      </c>
      <c r="S118" s="2"/>
      <c r="T118" s="1">
        <f t="shared" si="26"/>
        <v>2823.3349181557874</v>
      </c>
      <c r="U118" s="1">
        <f t="shared" si="27"/>
        <v>71987.30398240831</v>
      </c>
      <c r="V118" s="1">
        <f t="shared" si="28"/>
        <v>990.64167536646505</v>
      </c>
      <c r="W118" s="1">
        <f t="shared" si="29"/>
        <v>1740.2458185078019</v>
      </c>
      <c r="X118" s="2">
        <f t="shared" si="38"/>
        <v>94.727209166332983</v>
      </c>
      <c r="Y118">
        <f t="shared" si="21"/>
        <v>1</v>
      </c>
      <c r="Z118" s="26">
        <f t="shared" si="30"/>
        <v>0</v>
      </c>
      <c r="AA118">
        <f t="shared" si="31"/>
        <v>257.08517422805039</v>
      </c>
      <c r="AB118" s="28">
        <f t="shared" si="32"/>
        <v>40423.636904761908</v>
      </c>
      <c r="AC118">
        <f t="shared" si="33"/>
        <v>25.940740740740736</v>
      </c>
      <c r="AD118" s="31">
        <f t="shared" si="22"/>
        <v>15.314291455760586</v>
      </c>
      <c r="AE118" s="31">
        <f t="shared" si="34"/>
        <v>28.721375489395875</v>
      </c>
      <c r="AF118" s="15">
        <f t="shared" si="23"/>
        <v>24.772222222222222</v>
      </c>
      <c r="AG118" s="31">
        <f t="shared" si="35"/>
        <v>23.521262017387969</v>
      </c>
      <c r="AH118" s="31">
        <f t="shared" si="36"/>
        <v>132.85878324098937</v>
      </c>
      <c r="AI118">
        <f t="shared" si="37"/>
        <v>626.07409540257993</v>
      </c>
    </row>
    <row r="119" spans="1:35" x14ac:dyDescent="0.2">
      <c r="A119">
        <v>32</v>
      </c>
      <c r="C119" s="27" t="s">
        <v>180</v>
      </c>
      <c r="D119" s="26">
        <v>29.661249999999999</v>
      </c>
      <c r="E119">
        <v>0</v>
      </c>
      <c r="F119" s="26">
        <v>61.5</v>
      </c>
      <c r="G119" s="26">
        <v>72.451666666666668</v>
      </c>
      <c r="H119" s="26">
        <v>71.950833333333335</v>
      </c>
      <c r="I119" s="26">
        <v>76.408333333333331</v>
      </c>
      <c r="J119" s="26">
        <v>64.571666666666658</v>
      </c>
      <c r="K119">
        <v>213.41666666666666</v>
      </c>
      <c r="L119">
        <v>5.833333333333332E-2</v>
      </c>
      <c r="M119">
        <v>1.2083333333333335</v>
      </c>
      <c r="N119">
        <v>76.827500000000001</v>
      </c>
      <c r="O119" s="1">
        <f t="shared" si="20"/>
        <v>1585.2656415754539</v>
      </c>
      <c r="Q119" s="1">
        <f t="shared" si="24"/>
        <v>15677.303579962701</v>
      </c>
      <c r="R119" s="2">
        <f t="shared" si="25"/>
        <v>21.999802239686588</v>
      </c>
      <c r="S119" s="2"/>
      <c r="T119" s="1">
        <f t="shared" si="26"/>
        <v>-8669.9761066674291</v>
      </c>
      <c r="U119" s="1">
        <f t="shared" si="27"/>
        <v>0</v>
      </c>
      <c r="V119" s="1">
        <f t="shared" si="28"/>
        <v>-2427.7951385889492</v>
      </c>
      <c r="W119" s="1">
        <f t="shared" si="29"/>
        <v>-3620.4559401681872</v>
      </c>
      <c r="X119" s="2">
        <f t="shared" si="38"/>
        <v>21.098813658936905</v>
      </c>
      <c r="Y119">
        <f t="shared" si="21"/>
        <v>0</v>
      </c>
      <c r="Z119" s="26">
        <f t="shared" si="30"/>
        <v>1440</v>
      </c>
      <c r="AA119">
        <f t="shared" si="31"/>
        <v>2637.1155120334997</v>
      </c>
      <c r="AB119" s="28">
        <f t="shared" si="32"/>
        <v>40423.678571428572</v>
      </c>
      <c r="AC119">
        <f t="shared" si="33"/>
        <v>22.473148148148148</v>
      </c>
      <c r="AD119" s="31">
        <f t="shared" si="22"/>
        <v>15.648654656818032</v>
      </c>
      <c r="AE119" s="31">
        <f t="shared" si="34"/>
        <v>29.692711853323889</v>
      </c>
      <c r="AF119" s="15">
        <f t="shared" si="23"/>
        <v>24.904166666666665</v>
      </c>
      <c r="AG119" s="31">
        <f t="shared" si="35"/>
        <v>23.707112751444548</v>
      </c>
      <c r="AH119" s="31">
        <f t="shared" si="36"/>
        <v>133.84927323677678</v>
      </c>
      <c r="AI119">
        <f t="shared" si="37"/>
        <v>626.18924703731875</v>
      </c>
    </row>
    <row r="120" spans="1:35" x14ac:dyDescent="0.2">
      <c r="A120">
        <v>32</v>
      </c>
      <c r="C120" s="27" t="s">
        <v>181</v>
      </c>
      <c r="D120" s="26">
        <v>29.689250000000001</v>
      </c>
      <c r="E120">
        <v>0</v>
      </c>
      <c r="F120" s="26">
        <v>5</v>
      </c>
      <c r="G120" s="26">
        <v>67.921666666666667</v>
      </c>
      <c r="H120" s="26">
        <v>65.319166666666661</v>
      </c>
      <c r="I120" s="26">
        <v>85.641666666666666</v>
      </c>
      <c r="J120" s="26">
        <v>63.4925</v>
      </c>
      <c r="K120">
        <v>197</v>
      </c>
      <c r="L120">
        <v>0</v>
      </c>
      <c r="M120">
        <v>0</v>
      </c>
      <c r="N120">
        <v>76.965000000000003</v>
      </c>
      <c r="O120" s="1">
        <f t="shared" si="20"/>
        <v>128.88338549393936</v>
      </c>
      <c r="Q120" s="1">
        <f t="shared" si="24"/>
        <v>11872.006301715675</v>
      </c>
      <c r="R120" s="2">
        <f t="shared" si="25"/>
        <v>12.560491882671689</v>
      </c>
      <c r="S120" s="2"/>
      <c r="T120" s="1">
        <f t="shared" si="26"/>
        <v>-3788.4757669305191</v>
      </c>
      <c r="U120" s="1">
        <f t="shared" si="27"/>
        <v>0</v>
      </c>
      <c r="V120" s="1">
        <f t="shared" si="28"/>
        <v>-1107.6586317233282</v>
      </c>
      <c r="W120" s="1">
        <f t="shared" si="29"/>
        <v>-7482.2296443925325</v>
      </c>
      <c r="X120" s="2">
        <f t="shared" si="38"/>
        <v>43.098615898623493</v>
      </c>
      <c r="Y120">
        <f t="shared" si="21"/>
        <v>1</v>
      </c>
      <c r="Z120" s="26">
        <f t="shared" si="30"/>
        <v>0</v>
      </c>
      <c r="AA120">
        <f t="shared" si="31"/>
        <v>616.18384943284877</v>
      </c>
      <c r="AB120" s="28">
        <f t="shared" si="32"/>
        <v>40423.720238095237</v>
      </c>
      <c r="AC120">
        <f t="shared" si="33"/>
        <v>19.956481481481482</v>
      </c>
      <c r="AD120" s="31">
        <f t="shared" si="22"/>
        <v>15.029843516817239</v>
      </c>
      <c r="AE120" s="31">
        <f t="shared" si="34"/>
        <v>28.763407346140152</v>
      </c>
      <c r="AF120" s="15">
        <f t="shared" si="23"/>
        <v>24.980555555555558</v>
      </c>
      <c r="AG120" s="31">
        <f t="shared" si="35"/>
        <v>23.815293411847318</v>
      </c>
      <c r="AH120" s="31">
        <f t="shared" si="36"/>
        <v>134.42560409009283</v>
      </c>
      <c r="AI120">
        <f t="shared" si="37"/>
        <v>635.2411268246434</v>
      </c>
    </row>
    <row r="121" spans="1:35" x14ac:dyDescent="0.2">
      <c r="A121">
        <v>32</v>
      </c>
      <c r="C121" s="27" t="s">
        <v>182</v>
      </c>
      <c r="D121" s="26">
        <v>29.722750000000001</v>
      </c>
      <c r="E121">
        <v>0</v>
      </c>
      <c r="F121" s="26">
        <v>1</v>
      </c>
      <c r="G121" s="26">
        <v>65.858333333333334</v>
      </c>
      <c r="H121" s="26">
        <v>62.189166666666665</v>
      </c>
      <c r="I121" s="26">
        <v>90.174999999999997</v>
      </c>
      <c r="J121" s="26">
        <v>62.93416666666667</v>
      </c>
      <c r="K121">
        <v>197</v>
      </c>
      <c r="L121">
        <v>0</v>
      </c>
      <c r="M121">
        <v>0</v>
      </c>
      <c r="N121">
        <v>77.015000000000001</v>
      </c>
      <c r="O121" s="1">
        <f t="shared" si="20"/>
        <v>25.776677098787872</v>
      </c>
      <c r="Q121" s="1">
        <f t="shared" si="24"/>
        <v>10065.055090819566</v>
      </c>
      <c r="R121" s="2">
        <f t="shared" si="25"/>
        <v>10.648751319194695</v>
      </c>
      <c r="S121" s="2"/>
      <c r="T121" s="1">
        <f t="shared" si="26"/>
        <v>-1113.337383132641</v>
      </c>
      <c r="U121" s="1">
        <f t="shared" si="27"/>
        <v>0</v>
      </c>
      <c r="V121" s="1">
        <f t="shared" si="28"/>
        <v>-334.41748278550187</v>
      </c>
      <c r="W121" s="1">
        <f t="shared" si="29"/>
        <v>-9230.7492148108358</v>
      </c>
      <c r="X121" s="2">
        <f t="shared" si="38"/>
        <v>55.659107781295184</v>
      </c>
      <c r="Y121">
        <f t="shared" si="21"/>
        <v>1</v>
      </c>
      <c r="Z121" s="26">
        <f t="shared" si="30"/>
        <v>0</v>
      </c>
      <c r="AA121">
        <f t="shared" si="31"/>
        <v>104.02420186134792</v>
      </c>
      <c r="AB121" s="28">
        <f t="shared" si="32"/>
        <v>40423.761904761908</v>
      </c>
      <c r="AC121">
        <f t="shared" si="33"/>
        <v>18.810185185185187</v>
      </c>
      <c r="AD121" s="31">
        <f t="shared" si="22"/>
        <v>14.735457639357961</v>
      </c>
      <c r="AE121" s="31">
        <f t="shared" si="34"/>
        <v>28.310744659445799</v>
      </c>
      <c r="AF121" s="15">
        <f t="shared" si="23"/>
        <v>25.008333333333333</v>
      </c>
      <c r="AG121" s="31">
        <f t="shared" si="35"/>
        <v>23.854738173219605</v>
      </c>
      <c r="AH121" s="31">
        <f t="shared" si="36"/>
        <v>134.63570590498821</v>
      </c>
      <c r="AI121">
        <f t="shared" si="37"/>
        <v>639.22566700820096</v>
      </c>
    </row>
    <row r="122" spans="1:35" x14ac:dyDescent="0.2">
      <c r="A122">
        <v>32</v>
      </c>
      <c r="C122" s="27" t="s">
        <v>183</v>
      </c>
      <c r="D122" s="26">
        <v>29.737500000000001</v>
      </c>
      <c r="E122">
        <v>0</v>
      </c>
      <c r="F122" s="26">
        <v>1</v>
      </c>
      <c r="G122" s="26">
        <v>66.365833333333342</v>
      </c>
      <c r="H122" s="26">
        <v>60.81666666666667</v>
      </c>
      <c r="I122" s="26">
        <v>93.5</v>
      </c>
      <c r="J122" s="26">
        <v>64.474999999999994</v>
      </c>
      <c r="K122">
        <v>197</v>
      </c>
      <c r="L122">
        <v>0</v>
      </c>
      <c r="M122">
        <v>0</v>
      </c>
      <c r="N122">
        <v>77.010000000000005</v>
      </c>
      <c r="O122" s="1">
        <f t="shared" si="20"/>
        <v>25.776677098787872</v>
      </c>
      <c r="Q122" s="1">
        <f t="shared" si="24"/>
        <v>6977.5900548563777</v>
      </c>
      <c r="R122" s="2">
        <f t="shared" si="25"/>
        <v>7.3822369208116676</v>
      </c>
      <c r="S122" s="2"/>
      <c r="T122" s="1">
        <f t="shared" si="26"/>
        <v>936.21664396410722</v>
      </c>
      <c r="U122" s="1">
        <f t="shared" si="27"/>
        <v>0</v>
      </c>
      <c r="V122" s="1">
        <f t="shared" si="28"/>
        <v>288.82849053989037</v>
      </c>
      <c r="W122" s="1">
        <f t="shared" si="29"/>
        <v>-8806.7194293978773</v>
      </c>
      <c r="X122" s="2">
        <f t="shared" si="38"/>
        <v>66.307859100489878</v>
      </c>
      <c r="Y122">
        <f t="shared" si="21"/>
        <v>1</v>
      </c>
      <c r="Z122" s="26">
        <f t="shared" si="30"/>
        <v>0</v>
      </c>
      <c r="AA122">
        <f t="shared" si="31"/>
        <v>3.3610116737881066E-3</v>
      </c>
      <c r="AB122" s="28">
        <f t="shared" si="32"/>
        <v>40423.803571428572</v>
      </c>
      <c r="AC122">
        <f t="shared" si="33"/>
        <v>19.092129629629635</v>
      </c>
      <c r="AD122" s="31">
        <f t="shared" si="22"/>
        <v>15.55027262219636</v>
      </c>
      <c r="AE122" s="31">
        <f t="shared" si="34"/>
        <v>29.847398106779139</v>
      </c>
      <c r="AF122" s="15">
        <f t="shared" si="23"/>
        <v>25.005555555555556</v>
      </c>
      <c r="AG122" s="31">
        <f t="shared" si="35"/>
        <v>23.850791141181951</v>
      </c>
      <c r="AH122" s="31">
        <f t="shared" si="36"/>
        <v>134.61468305958854</v>
      </c>
      <c r="AI122">
        <f t="shared" si="37"/>
        <v>629.86091713629014</v>
      </c>
    </row>
    <row r="123" spans="1:35" x14ac:dyDescent="0.2">
      <c r="A123">
        <v>32</v>
      </c>
      <c r="C123" s="27" t="s">
        <v>184</v>
      </c>
      <c r="D123" s="26">
        <v>29.748166666666666</v>
      </c>
      <c r="E123">
        <v>0</v>
      </c>
      <c r="F123" s="26">
        <v>1</v>
      </c>
      <c r="G123" s="26">
        <v>65.932500000000005</v>
      </c>
      <c r="H123" s="26">
        <v>58.905833333333334</v>
      </c>
      <c r="I123" s="26">
        <v>94.891666666666666</v>
      </c>
      <c r="J123" s="26">
        <v>64.47</v>
      </c>
      <c r="K123">
        <v>197</v>
      </c>
      <c r="L123">
        <v>0</v>
      </c>
      <c r="M123">
        <v>0</v>
      </c>
      <c r="N123">
        <v>76.972499999999997</v>
      </c>
      <c r="O123" s="1">
        <f t="shared" si="20"/>
        <v>25.776677098787872</v>
      </c>
      <c r="Q123" s="1">
        <f t="shared" si="24"/>
        <v>5220.5225560441377</v>
      </c>
      <c r="R123" s="2">
        <f t="shared" si="25"/>
        <v>5.5232729432615537</v>
      </c>
      <c r="S123" s="2"/>
      <c r="T123" s="1">
        <f t="shared" si="26"/>
        <v>2520.6315320434819</v>
      </c>
      <c r="U123" s="1">
        <f t="shared" si="27"/>
        <v>0</v>
      </c>
      <c r="V123" s="1">
        <f t="shared" si="28"/>
        <v>790.0321477456813</v>
      </c>
      <c r="W123" s="1">
        <f t="shared" si="29"/>
        <v>-9134.2221091883675</v>
      </c>
      <c r="X123" s="2">
        <f t="shared" si="38"/>
        <v>73.690096021301542</v>
      </c>
      <c r="Y123">
        <f t="shared" si="21"/>
        <v>1</v>
      </c>
      <c r="Z123" s="26">
        <f t="shared" si="30"/>
        <v>0</v>
      </c>
      <c r="AA123">
        <f t="shared" si="31"/>
        <v>60.180296029713446</v>
      </c>
      <c r="AB123" s="28">
        <f t="shared" si="32"/>
        <v>40423.845238095237</v>
      </c>
      <c r="AC123">
        <f t="shared" si="33"/>
        <v>18.851388888888891</v>
      </c>
      <c r="AD123" s="31">
        <f t="shared" si="22"/>
        <v>15.546206856636239</v>
      </c>
      <c r="AE123" s="31">
        <f t="shared" si="34"/>
        <v>29.864195496259434</v>
      </c>
      <c r="AF123" s="15">
        <f t="shared" si="23"/>
        <v>24.984722222222221</v>
      </c>
      <c r="AG123" s="31">
        <f t="shared" si="35"/>
        <v>23.821206506287975</v>
      </c>
      <c r="AH123" s="31">
        <f t="shared" si="36"/>
        <v>134.45710142670774</v>
      </c>
      <c r="AI123">
        <f t="shared" si="37"/>
        <v>628.81255045385512</v>
      </c>
    </row>
    <row r="124" spans="1:35" x14ac:dyDescent="0.2">
      <c r="A124">
        <v>32</v>
      </c>
      <c r="C124" s="27" t="s">
        <v>185</v>
      </c>
      <c r="D124" s="26">
        <v>29.756</v>
      </c>
      <c r="E124">
        <v>0</v>
      </c>
      <c r="F124" s="26">
        <v>1</v>
      </c>
      <c r="G124" s="26">
        <v>65.33</v>
      </c>
      <c r="H124" s="26">
        <v>57.464166666666664</v>
      </c>
      <c r="I124" s="26">
        <v>95.525000000000006</v>
      </c>
      <c r="J124" s="26">
        <v>64.05916666666667</v>
      </c>
      <c r="K124">
        <v>197</v>
      </c>
      <c r="L124">
        <v>0</v>
      </c>
      <c r="M124">
        <v>0</v>
      </c>
      <c r="N124">
        <v>76.879166666666663</v>
      </c>
      <c r="O124" s="1">
        <f t="shared" si="20"/>
        <v>25.776677098787872</v>
      </c>
      <c r="Q124" s="1">
        <f t="shared" si="24"/>
        <v>4068.2769393104577</v>
      </c>
      <c r="R124" s="2">
        <f t="shared" si="25"/>
        <v>4.3042058919127095</v>
      </c>
      <c r="S124" s="2"/>
      <c r="T124" s="1">
        <f t="shared" si="26"/>
        <v>3708.113570890861</v>
      </c>
      <c r="U124" s="1">
        <f t="shared" si="27"/>
        <v>0</v>
      </c>
      <c r="V124" s="1">
        <f t="shared" si="28"/>
        <v>1176.0750539753744</v>
      </c>
      <c r="W124" s="1">
        <f t="shared" si="29"/>
        <v>-9555.4939772978305</v>
      </c>
      <c r="X124" s="2">
        <f t="shared" si="38"/>
        <v>79.213368964563102</v>
      </c>
      <c r="Y124">
        <f t="shared" si="21"/>
        <v>1</v>
      </c>
      <c r="Z124" s="26">
        <f t="shared" si="30"/>
        <v>0</v>
      </c>
      <c r="AA124">
        <f t="shared" si="31"/>
        <v>192.747933806194</v>
      </c>
      <c r="AB124" s="28">
        <f t="shared" si="32"/>
        <v>40423.886904761908</v>
      </c>
      <c r="AC124">
        <f t="shared" si="33"/>
        <v>18.516666666666666</v>
      </c>
      <c r="AD124" s="31">
        <f t="shared" si="22"/>
        <v>15.32545586195765</v>
      </c>
      <c r="AE124" s="31">
        <f t="shared" si="34"/>
        <v>29.473919857601739</v>
      </c>
      <c r="AF124" s="15">
        <f t="shared" si="23"/>
        <v>24.932870370370367</v>
      </c>
      <c r="AG124" s="31">
        <f t="shared" si="35"/>
        <v>23.747712206708503</v>
      </c>
      <c r="AH124" s="31">
        <f t="shared" si="36"/>
        <v>134.06558489750947</v>
      </c>
      <c r="AI124">
        <f t="shared" si="37"/>
        <v>628.80509021992521</v>
      </c>
    </row>
    <row r="125" spans="1:35" x14ac:dyDescent="0.2">
      <c r="A125">
        <v>32</v>
      </c>
      <c r="C125" s="27" t="s">
        <v>186</v>
      </c>
      <c r="D125" s="26">
        <v>29.770999999999997</v>
      </c>
      <c r="E125">
        <v>0</v>
      </c>
      <c r="F125" s="26">
        <v>1</v>
      </c>
      <c r="G125" s="26">
        <v>64.734999999999999</v>
      </c>
      <c r="H125" s="26">
        <v>55.984166666666667</v>
      </c>
      <c r="I125" s="26">
        <v>96.033333333333331</v>
      </c>
      <c r="J125" s="26">
        <v>63.615000000000002</v>
      </c>
      <c r="K125">
        <v>197</v>
      </c>
      <c r="L125">
        <v>0</v>
      </c>
      <c r="M125">
        <v>0</v>
      </c>
      <c r="N125">
        <v>76.765833333333333</v>
      </c>
      <c r="O125" s="1">
        <f t="shared" si="20"/>
        <v>25.776677098787872</v>
      </c>
      <c r="Q125" s="1">
        <f t="shared" si="24"/>
        <v>-14038.258211120263</v>
      </c>
      <c r="R125" s="2">
        <f t="shared" si="25"/>
        <v>-14.852369837619056</v>
      </c>
      <c r="S125" s="2"/>
      <c r="T125" s="1">
        <f t="shared" si="26"/>
        <v>4694.2873197415438</v>
      </c>
      <c r="U125" s="1">
        <f t="shared" si="27"/>
        <v>17194.074424696442</v>
      </c>
      <c r="V125" s="1">
        <f t="shared" si="28"/>
        <v>1501.2143958255931</v>
      </c>
      <c r="W125" s="1">
        <f t="shared" si="29"/>
        <v>-9954.0130276534237</v>
      </c>
      <c r="X125" s="2">
        <f t="shared" si="38"/>
        <v>83.517574856475818</v>
      </c>
      <c r="Y125">
        <f t="shared" si="21"/>
        <v>1</v>
      </c>
      <c r="Z125" s="26">
        <f t="shared" si="30"/>
        <v>0</v>
      </c>
      <c r="AA125">
        <f t="shared" si="31"/>
        <v>352.78511823911759</v>
      </c>
      <c r="AB125" s="28">
        <f t="shared" si="32"/>
        <v>40423.928571428572</v>
      </c>
      <c r="AC125">
        <f t="shared" si="33"/>
        <v>18.18611111111111</v>
      </c>
      <c r="AD125" s="31">
        <f t="shared" si="22"/>
        <v>15.090646213340735</v>
      </c>
      <c r="AE125" s="31">
        <f t="shared" si="34"/>
        <v>29.055263191496209</v>
      </c>
      <c r="AF125" s="15">
        <f t="shared" si="23"/>
        <v>24.869907407407407</v>
      </c>
      <c r="AG125" s="31">
        <f t="shared" si="35"/>
        <v>23.658734397362693</v>
      </c>
      <c r="AH125" s="31">
        <f t="shared" si="36"/>
        <v>133.59148667933619</v>
      </c>
      <c r="AI125">
        <f t="shared" si="37"/>
        <v>628.47177560889395</v>
      </c>
    </row>
    <row r="126" spans="1:35" x14ac:dyDescent="0.2">
      <c r="A126">
        <v>32</v>
      </c>
      <c r="C126" s="27" t="s">
        <v>187</v>
      </c>
      <c r="D126" s="26">
        <v>29.779499999999999</v>
      </c>
      <c r="E126">
        <v>0</v>
      </c>
      <c r="F126" s="26">
        <v>1</v>
      </c>
      <c r="G126" s="26">
        <v>64.224999999999994</v>
      </c>
      <c r="H126" s="26">
        <v>55.445</v>
      </c>
      <c r="I126" s="26">
        <v>96.6</v>
      </c>
      <c r="J126" s="26">
        <v>63.275833333333331</v>
      </c>
      <c r="K126">
        <v>197</v>
      </c>
      <c r="L126">
        <v>0</v>
      </c>
      <c r="M126">
        <v>0</v>
      </c>
      <c r="N126">
        <v>76.611666666666665</v>
      </c>
      <c r="O126" s="1">
        <f t="shared" si="20"/>
        <v>25.776677098787872</v>
      </c>
      <c r="Q126" s="1">
        <f t="shared" si="24"/>
        <v>6704.2543313754959</v>
      </c>
      <c r="R126" s="2">
        <f t="shared" si="25"/>
        <v>7.093049815551316</v>
      </c>
      <c r="S126" s="2"/>
      <c r="T126" s="1">
        <f t="shared" si="26"/>
        <v>2253.9687188952034</v>
      </c>
      <c r="U126" s="1">
        <f t="shared" si="27"/>
        <v>0</v>
      </c>
      <c r="V126" s="1">
        <f t="shared" si="28"/>
        <v>689.46000452480655</v>
      </c>
      <c r="W126" s="1">
        <f t="shared" si="29"/>
        <v>-10248.420699801934</v>
      </c>
      <c r="X126" s="2">
        <f t="shared" si="38"/>
        <v>68.665205018856767</v>
      </c>
      <c r="Y126">
        <f t="shared" si="21"/>
        <v>1</v>
      </c>
      <c r="Z126" s="26">
        <f t="shared" si="30"/>
        <v>0</v>
      </c>
      <c r="AA126">
        <f t="shared" si="31"/>
        <v>19.715420609480873</v>
      </c>
      <c r="AB126" s="28">
        <f t="shared" si="32"/>
        <v>40423.970238095237</v>
      </c>
      <c r="AC126">
        <f t="shared" si="33"/>
        <v>17.902777777777775</v>
      </c>
      <c r="AD126" s="31">
        <f t="shared" si="22"/>
        <v>14.911480718719524</v>
      </c>
      <c r="AE126" s="31">
        <f t="shared" si="34"/>
        <v>28.738249950908951</v>
      </c>
      <c r="AF126" s="15">
        <f t="shared" si="23"/>
        <v>24.784259259259258</v>
      </c>
      <c r="AG126" s="31">
        <f t="shared" si="35"/>
        <v>23.538164109379693</v>
      </c>
      <c r="AH126" s="31">
        <f t="shared" si="36"/>
        <v>132.94888237027297</v>
      </c>
      <c r="AI126">
        <f t="shared" si="37"/>
        <v>626.51432210521648</v>
      </c>
    </row>
    <row r="127" spans="1:35" x14ac:dyDescent="0.2">
      <c r="A127">
        <v>32</v>
      </c>
      <c r="C127" s="27" t="s">
        <v>188</v>
      </c>
      <c r="D127" s="26">
        <v>29.790749999999999</v>
      </c>
      <c r="E127">
        <v>0</v>
      </c>
      <c r="F127" s="26">
        <v>1</v>
      </c>
      <c r="G127" s="26">
        <v>63.888333333333335</v>
      </c>
      <c r="H127" s="26">
        <v>56.179166666666667</v>
      </c>
      <c r="I127" s="26">
        <v>97.274999999999991</v>
      </c>
      <c r="J127" s="26">
        <v>63.141666666666666</v>
      </c>
      <c r="K127">
        <v>197</v>
      </c>
      <c r="L127">
        <v>0</v>
      </c>
      <c r="M127">
        <v>0</v>
      </c>
      <c r="N127">
        <v>76.447500000000005</v>
      </c>
      <c r="O127" s="1">
        <f t="shared" si="20"/>
        <v>25.776677098787872</v>
      </c>
      <c r="Q127" s="1">
        <f t="shared" si="24"/>
        <v>5411.2121811873076</v>
      </c>
      <c r="R127" s="2">
        <f t="shared" si="25"/>
        <v>5.7250211084705258</v>
      </c>
      <c r="S127" s="2"/>
      <c r="T127" s="1">
        <f t="shared" si="26"/>
        <v>3338.1216260741921</v>
      </c>
      <c r="U127" s="1">
        <f t="shared" si="27"/>
        <v>0</v>
      </c>
      <c r="V127" s="1">
        <f t="shared" si="28"/>
        <v>1044.4464644531624</v>
      </c>
      <c r="W127" s="1">
        <f t="shared" si="29"/>
        <v>-10391.142920258002</v>
      </c>
      <c r="X127" s="2">
        <f t="shared" si="38"/>
        <v>75.758254834408078</v>
      </c>
      <c r="Y127">
        <f t="shared" si="21"/>
        <v>1</v>
      </c>
      <c r="Z127" s="26">
        <f t="shared" si="30"/>
        <v>0</v>
      </c>
      <c r="AA127">
        <f t="shared" si="31"/>
        <v>140.89503644167647</v>
      </c>
      <c r="AB127" s="28">
        <f t="shared" si="32"/>
        <v>40424.011904761908</v>
      </c>
      <c r="AC127">
        <f t="shared" si="33"/>
        <v>17.715740740740742</v>
      </c>
      <c r="AD127" s="31">
        <f t="shared" si="22"/>
        <v>14.839676883774866</v>
      </c>
      <c r="AE127" s="31">
        <f t="shared" si="34"/>
        <v>28.618256267333422</v>
      </c>
      <c r="AF127" s="15">
        <f t="shared" si="23"/>
        <v>24.693055555555556</v>
      </c>
      <c r="AG127" s="31">
        <f t="shared" si="35"/>
        <v>23.410361143016132</v>
      </c>
      <c r="AH127" s="31">
        <f t="shared" si="36"/>
        <v>132.26751202949708</v>
      </c>
      <c r="AI127">
        <f t="shared" si="37"/>
        <v>623.1393256421278</v>
      </c>
    </row>
    <row r="128" spans="1:35" x14ac:dyDescent="0.2">
      <c r="A128">
        <v>32</v>
      </c>
      <c r="C128" s="27" t="s">
        <v>189</v>
      </c>
      <c r="D128" s="26">
        <v>29.807916666666667</v>
      </c>
      <c r="E128">
        <v>0</v>
      </c>
      <c r="F128" s="26">
        <v>1</v>
      </c>
      <c r="G128" s="26">
        <v>63.542499999999997</v>
      </c>
      <c r="H128" s="26">
        <v>55.229166666666664</v>
      </c>
      <c r="I128" s="26">
        <v>97.808333333333337</v>
      </c>
      <c r="J128" s="26">
        <v>62.951666666666668</v>
      </c>
      <c r="K128">
        <v>197</v>
      </c>
      <c r="L128">
        <v>0</v>
      </c>
      <c r="M128">
        <v>0</v>
      </c>
      <c r="N128">
        <v>76.272499999999994</v>
      </c>
      <c r="O128" s="1">
        <f t="shared" si="20"/>
        <v>25.776677098787872</v>
      </c>
      <c r="Q128" s="1">
        <f t="shared" si="24"/>
        <v>-3208.1485886935029</v>
      </c>
      <c r="R128" s="2">
        <f t="shared" si="25"/>
        <v>-3.3941966743115728</v>
      </c>
      <c r="S128" s="2"/>
      <c r="T128" s="1">
        <f t="shared" si="26"/>
        <v>4476.174232293065</v>
      </c>
      <c r="U128" s="1">
        <f t="shared" si="27"/>
        <v>7250.3238722168962</v>
      </c>
      <c r="V128" s="1">
        <f t="shared" si="28"/>
        <v>1420.0914862177669</v>
      </c>
      <c r="W128" s="1">
        <f t="shared" si="29"/>
        <v>-10532.486182062317</v>
      </c>
      <c r="X128" s="2">
        <f t="shared" si="38"/>
        <v>81.483275942878606</v>
      </c>
      <c r="Y128">
        <f t="shared" si="21"/>
        <v>1</v>
      </c>
      <c r="Z128" s="26">
        <f t="shared" si="30"/>
        <v>0</v>
      </c>
      <c r="AA128">
        <f t="shared" si="31"/>
        <v>321.87144143257183</v>
      </c>
      <c r="AB128" s="28">
        <f t="shared" si="32"/>
        <v>40424.053571428572</v>
      </c>
      <c r="AC128">
        <f t="shared" si="33"/>
        <v>17.523611111111109</v>
      </c>
      <c r="AD128" s="31">
        <f t="shared" si="22"/>
        <v>14.741146099549507</v>
      </c>
      <c r="AE128" s="31">
        <f t="shared" si="34"/>
        <v>28.447030568656057</v>
      </c>
      <c r="AF128" s="15">
        <f t="shared" si="23"/>
        <v>24.595833333333328</v>
      </c>
      <c r="AG128" s="31">
        <f t="shared" si="35"/>
        <v>23.274789756175096</v>
      </c>
      <c r="AH128" s="31">
        <f t="shared" si="36"/>
        <v>131.54447852721913</v>
      </c>
      <c r="AI128">
        <f t="shared" si="37"/>
        <v>619.82185712688113</v>
      </c>
    </row>
    <row r="129" spans="1:35" x14ac:dyDescent="0.2">
      <c r="A129">
        <v>32</v>
      </c>
      <c r="C129" s="27" t="s">
        <v>190</v>
      </c>
      <c r="D129" s="26">
        <v>29.817583333333332</v>
      </c>
      <c r="E129">
        <v>0</v>
      </c>
      <c r="F129" s="26">
        <v>1</v>
      </c>
      <c r="G129" s="26">
        <v>63.163333333333334</v>
      </c>
      <c r="H129" s="26">
        <v>55.168333333333329</v>
      </c>
      <c r="I129" s="26">
        <v>98.191666666666663</v>
      </c>
      <c r="J129" s="26">
        <v>62.685833333333335</v>
      </c>
      <c r="K129">
        <v>197</v>
      </c>
      <c r="L129">
        <v>0</v>
      </c>
      <c r="M129">
        <v>0</v>
      </c>
      <c r="N129">
        <v>76.079166666666666</v>
      </c>
      <c r="O129" s="1">
        <f t="shared" si="20"/>
        <v>25.776677098787872</v>
      </c>
      <c r="Q129" s="1">
        <f t="shared" si="24"/>
        <v>4960.1623389019014</v>
      </c>
      <c r="R129" s="2">
        <f t="shared" si="25"/>
        <v>5.2478138244845445</v>
      </c>
      <c r="S129" s="2"/>
      <c r="T129" s="1">
        <f t="shared" si="26"/>
        <v>3907.8550051282596</v>
      </c>
      <c r="U129" s="1">
        <f t="shared" si="27"/>
        <v>0</v>
      </c>
      <c r="V129" s="1">
        <f t="shared" si="28"/>
        <v>1227.4774341070593</v>
      </c>
      <c r="W129" s="1">
        <f t="shared" si="29"/>
        <v>-10686.240071732382</v>
      </c>
      <c r="X129" s="2">
        <f t="shared" si="38"/>
        <v>78.089079268567033</v>
      </c>
      <c r="Y129">
        <f t="shared" si="21"/>
        <v>1</v>
      </c>
      <c r="Z129" s="26">
        <f t="shared" si="30"/>
        <v>0</v>
      </c>
      <c r="AA129">
        <f t="shared" si="31"/>
        <v>222.7778917231453</v>
      </c>
      <c r="AB129" s="28">
        <f t="shared" si="32"/>
        <v>40424.095238095237</v>
      </c>
      <c r="AC129">
        <f t="shared" si="33"/>
        <v>17.312962962962963</v>
      </c>
      <c r="AD129" s="31">
        <f t="shared" si="22"/>
        <v>14.603104111404212</v>
      </c>
      <c r="AE129" s="31">
        <f t="shared" si="34"/>
        <v>28.201078224951363</v>
      </c>
      <c r="AF129" s="15">
        <f t="shared" si="23"/>
        <v>24.488425925925924</v>
      </c>
      <c r="AG129" s="31">
        <f t="shared" si="35"/>
        <v>23.125810402616704</v>
      </c>
      <c r="AH129" s="31">
        <f t="shared" si="36"/>
        <v>130.74964287797008</v>
      </c>
      <c r="AI129">
        <f t="shared" si="37"/>
        <v>616.52197069394845</v>
      </c>
    </row>
    <row r="130" spans="1:35" x14ac:dyDescent="0.2">
      <c r="A130">
        <v>32</v>
      </c>
      <c r="C130" s="27" t="s">
        <v>191</v>
      </c>
      <c r="D130" s="26">
        <v>29.827999999999999</v>
      </c>
      <c r="E130">
        <v>0</v>
      </c>
      <c r="F130" s="26">
        <v>1</v>
      </c>
      <c r="G130" s="26">
        <v>62.774166666666666</v>
      </c>
      <c r="H130" s="26">
        <v>54.191666666666663</v>
      </c>
      <c r="I130" s="26">
        <v>98.61666666666666</v>
      </c>
      <c r="J130" s="26">
        <v>62.420833333333334</v>
      </c>
      <c r="K130">
        <v>197</v>
      </c>
      <c r="L130">
        <v>0</v>
      </c>
      <c r="M130">
        <v>0</v>
      </c>
      <c r="N130">
        <v>75.876666666666665</v>
      </c>
      <c r="O130" s="1">
        <f t="shared" si="20"/>
        <v>25.776677098787872</v>
      </c>
      <c r="Q130" s="1">
        <f t="shared" si="24"/>
        <v>-12606.884232693708</v>
      </c>
      <c r="R130" s="2">
        <f t="shared" si="25"/>
        <v>-13.33798711407754</v>
      </c>
      <c r="S130" s="2"/>
      <c r="T130" s="1">
        <f t="shared" si="26"/>
        <v>4969.0930342221154</v>
      </c>
      <c r="U130" s="1">
        <f t="shared" si="27"/>
        <v>16310.893308654928</v>
      </c>
      <c r="V130" s="1">
        <f t="shared" si="28"/>
        <v>1580.3575064862373</v>
      </c>
      <c r="W130" s="1">
        <f t="shared" si="29"/>
        <v>-10840.68344072832</v>
      </c>
      <c r="X130" s="2">
        <f t="shared" si="38"/>
        <v>83.336893093051572</v>
      </c>
      <c r="Y130">
        <f t="shared" si="21"/>
        <v>1</v>
      </c>
      <c r="Z130" s="26">
        <f t="shared" si="30"/>
        <v>0</v>
      </c>
      <c r="AA130">
        <f t="shared" si="31"/>
        <v>422.82571808634816</v>
      </c>
      <c r="AB130" s="28">
        <f t="shared" si="32"/>
        <v>40424.136904761908</v>
      </c>
      <c r="AC130">
        <f t="shared" si="33"/>
        <v>17.096759259259258</v>
      </c>
      <c r="AD130" s="31">
        <f t="shared" si="22"/>
        <v>14.466828461870968</v>
      </c>
      <c r="AE130" s="31">
        <f t="shared" si="34"/>
        <v>27.958717603535742</v>
      </c>
      <c r="AF130" s="15">
        <f t="shared" si="23"/>
        <v>24.375925925925923</v>
      </c>
      <c r="AG130" s="31">
        <f t="shared" si="35"/>
        <v>22.970657833324154</v>
      </c>
      <c r="AH130" s="31">
        <f t="shared" si="36"/>
        <v>129.92154214737104</v>
      </c>
      <c r="AI130">
        <f t="shared" si="37"/>
        <v>613.00050115753777</v>
      </c>
    </row>
    <row r="131" spans="1:35" x14ac:dyDescent="0.2">
      <c r="A131">
        <v>32</v>
      </c>
      <c r="C131" s="27" t="s">
        <v>192</v>
      </c>
      <c r="D131" s="26">
        <v>29.84225</v>
      </c>
      <c r="E131">
        <v>0</v>
      </c>
      <c r="F131" s="26">
        <v>39.833333333333329</v>
      </c>
      <c r="G131" s="26">
        <v>62.856666666666669</v>
      </c>
      <c r="H131" s="26">
        <v>53.528333333333336</v>
      </c>
      <c r="I131" s="26">
        <v>98.7</v>
      </c>
      <c r="J131" s="26">
        <v>62.524166666666666</v>
      </c>
      <c r="K131">
        <v>197</v>
      </c>
      <c r="L131">
        <v>0</v>
      </c>
      <c r="M131">
        <v>0</v>
      </c>
      <c r="N131">
        <v>75.662499999999994</v>
      </c>
      <c r="O131" s="1">
        <f t="shared" si="20"/>
        <v>1026.7709711017167</v>
      </c>
      <c r="Q131" s="1">
        <f t="shared" si="24"/>
        <v>7349.0925502917544</v>
      </c>
      <c r="R131" s="2">
        <f t="shared" si="25"/>
        <v>7.7752837201242642</v>
      </c>
      <c r="S131" s="2"/>
      <c r="T131" s="1">
        <f t="shared" si="26"/>
        <v>2808.1376554004078</v>
      </c>
      <c r="U131" s="1">
        <f t="shared" si="27"/>
        <v>0</v>
      </c>
      <c r="V131" s="1">
        <f t="shared" si="28"/>
        <v>857.60981901599223</v>
      </c>
      <c r="W131" s="1">
        <f t="shared" si="29"/>
        <v>-10595.228800716912</v>
      </c>
      <c r="X131" s="2">
        <f t="shared" si="38"/>
        <v>69.998905978974037</v>
      </c>
      <c r="Y131">
        <f t="shared" si="21"/>
        <v>1</v>
      </c>
      <c r="Z131" s="26">
        <f t="shared" si="30"/>
        <v>0</v>
      </c>
      <c r="AA131">
        <f t="shared" si="31"/>
        <v>51.011582394268821</v>
      </c>
      <c r="AB131" s="28">
        <f t="shared" si="32"/>
        <v>40424.178571428572</v>
      </c>
      <c r="AC131">
        <f t="shared" si="33"/>
        <v>17.142592592592592</v>
      </c>
      <c r="AD131" s="31">
        <f t="shared" si="22"/>
        <v>14.521178058526836</v>
      </c>
      <c r="AE131" s="31">
        <f t="shared" si="34"/>
        <v>28.059323210399732</v>
      </c>
      <c r="AF131" s="15">
        <f t="shared" si="23"/>
        <v>24.256944444444439</v>
      </c>
      <c r="AG131" s="31">
        <f t="shared" si="35"/>
        <v>22.807552877285662</v>
      </c>
      <c r="AH131" s="31">
        <f t="shared" si="36"/>
        <v>129.05063177834288</v>
      </c>
      <c r="AI131">
        <f t="shared" si="37"/>
        <v>607.1597471104742</v>
      </c>
    </row>
    <row r="132" spans="1:35" x14ac:dyDescent="0.2">
      <c r="A132">
        <v>32</v>
      </c>
      <c r="C132" s="27" t="s">
        <v>193</v>
      </c>
      <c r="D132" s="26">
        <v>29.853999999999999</v>
      </c>
      <c r="E132">
        <v>0</v>
      </c>
      <c r="F132" s="26">
        <v>409.16666666666663</v>
      </c>
      <c r="G132" s="26">
        <v>68.606666666666669</v>
      </c>
      <c r="H132" s="26">
        <v>59.682499999999997</v>
      </c>
      <c r="I132" s="26">
        <v>94.208333333333329</v>
      </c>
      <c r="J132" s="26">
        <v>66.894999999999996</v>
      </c>
      <c r="K132">
        <v>196.75</v>
      </c>
      <c r="L132">
        <v>0</v>
      </c>
      <c r="M132">
        <v>0.33333333333333331</v>
      </c>
      <c r="N132">
        <v>75.443333333333328</v>
      </c>
      <c r="O132" s="1">
        <f t="shared" si="20"/>
        <v>10546.957046254036</v>
      </c>
      <c r="Q132" s="1">
        <f t="shared" si="24"/>
        <v>11562.557727668032</v>
      </c>
      <c r="R132" s="2">
        <f t="shared" si="25"/>
        <v>12.233097657664578</v>
      </c>
      <c r="S132" s="2"/>
      <c r="T132" s="1">
        <f t="shared" si="26"/>
        <v>3084.528764535944</v>
      </c>
      <c r="U132" s="1">
        <f t="shared" si="27"/>
        <v>0</v>
      </c>
      <c r="V132" s="1">
        <f t="shared" si="28"/>
        <v>980.33677708803168</v>
      </c>
      <c r="W132" s="1">
        <f t="shared" si="29"/>
        <v>-5656.4883894762479</v>
      </c>
      <c r="X132" s="2">
        <f t="shared" si="38"/>
        <v>77.774189699098301</v>
      </c>
      <c r="Y132">
        <f t="shared" si="21"/>
        <v>1</v>
      </c>
      <c r="Z132" s="26">
        <f t="shared" si="30"/>
        <v>0</v>
      </c>
      <c r="AA132">
        <f t="shared" si="31"/>
        <v>84.043478550164465</v>
      </c>
      <c r="AB132" s="28">
        <f t="shared" si="32"/>
        <v>40424.220238095237</v>
      </c>
      <c r="AC132">
        <f t="shared" si="33"/>
        <v>20.337037037037039</v>
      </c>
      <c r="AD132" s="31">
        <f t="shared" si="22"/>
        <v>16.927218359479678</v>
      </c>
      <c r="AE132" s="31">
        <f t="shared" si="34"/>
        <v>32.352509082199688</v>
      </c>
      <c r="AF132" s="15">
        <f t="shared" si="23"/>
        <v>24.135185185185183</v>
      </c>
      <c r="AG132" s="31">
        <f t="shared" si="35"/>
        <v>22.64168447914961</v>
      </c>
      <c r="AH132" s="31">
        <f t="shared" si="36"/>
        <v>128.16457934804717</v>
      </c>
      <c r="AI132">
        <f t="shared" si="37"/>
        <v>576.02216643827501</v>
      </c>
    </row>
    <row r="133" spans="1:35" x14ac:dyDescent="0.2">
      <c r="A133">
        <v>32</v>
      </c>
      <c r="C133" s="27" t="s">
        <v>194</v>
      </c>
      <c r="D133" s="26">
        <v>29.861000000000001</v>
      </c>
      <c r="E133">
        <v>0</v>
      </c>
      <c r="F133" s="26">
        <v>721.83333333333337</v>
      </c>
      <c r="G133" s="26">
        <v>77.234166666666667</v>
      </c>
      <c r="H133" s="26">
        <v>68.33</v>
      </c>
      <c r="I133" s="26">
        <v>81.116666666666674</v>
      </c>
      <c r="J133" s="26">
        <v>71.016666666666666</v>
      </c>
      <c r="K133">
        <v>192.16666666666666</v>
      </c>
      <c r="L133">
        <v>0.20833333333333331</v>
      </c>
      <c r="M133">
        <v>2.4583333333333335</v>
      </c>
      <c r="N133">
        <v>75.16</v>
      </c>
      <c r="O133" s="1">
        <f t="shared" si="20"/>
        <v>18606.464752475047</v>
      </c>
      <c r="Q133" s="1">
        <f t="shared" si="24"/>
        <v>-37510.741165726162</v>
      </c>
      <c r="R133" s="2">
        <f t="shared" si="25"/>
        <v>-39.686077310876584</v>
      </c>
      <c r="S133" s="2"/>
      <c r="T133" s="1">
        <f t="shared" si="26"/>
        <v>3695.8524881387375</v>
      </c>
      <c r="U133" s="1">
        <f t="shared" si="27"/>
        <v>48916.100046807202</v>
      </c>
      <c r="V133" s="1">
        <f t="shared" si="28"/>
        <v>1245.8172218557347</v>
      </c>
      <c r="W133" s="1">
        <f t="shared" si="29"/>
        <v>1716.1140421021967</v>
      </c>
      <c r="X133" s="2">
        <f t="shared" si="38"/>
        <v>90.007287356762873</v>
      </c>
      <c r="Y133">
        <f t="shared" si="21"/>
        <v>1</v>
      </c>
      <c r="Z133" s="26">
        <f t="shared" si="30"/>
        <v>0</v>
      </c>
      <c r="AA133">
        <f t="shared" si="31"/>
        <v>163.15261216376379</v>
      </c>
      <c r="AB133" s="28">
        <f t="shared" si="32"/>
        <v>40424.261904761908</v>
      </c>
      <c r="AC133">
        <f t="shared" si="33"/>
        <v>25.130092592592593</v>
      </c>
      <c r="AD133" s="31">
        <f t="shared" si="22"/>
        <v>19.490963357061823</v>
      </c>
      <c r="AE133" s="31">
        <f t="shared" si="34"/>
        <v>36.653911821357752</v>
      </c>
      <c r="AF133" s="15">
        <f t="shared" si="23"/>
        <v>23.977777777777774</v>
      </c>
      <c r="AG133" s="31">
        <f t="shared" si="35"/>
        <v>22.428810537432419</v>
      </c>
      <c r="AH133" s="31">
        <f t="shared" si="36"/>
        <v>127.02685248957602</v>
      </c>
      <c r="AI133">
        <f t="shared" si="37"/>
        <v>543.32211929732819</v>
      </c>
    </row>
    <row r="134" spans="1:35" x14ac:dyDescent="0.2">
      <c r="A134">
        <v>32</v>
      </c>
      <c r="C134" s="27" t="s">
        <v>195</v>
      </c>
      <c r="D134" s="26">
        <v>29.8705</v>
      </c>
      <c r="E134">
        <v>0</v>
      </c>
      <c r="F134" s="26">
        <v>1164.5</v>
      </c>
      <c r="G134" s="26">
        <v>82.573333333333338</v>
      </c>
      <c r="H134" s="26">
        <v>71.641666666666666</v>
      </c>
      <c r="I134" s="26">
        <v>66.99166666666666</v>
      </c>
      <c r="J134" s="26">
        <v>70.484166666666667</v>
      </c>
      <c r="K134">
        <v>197.08333333333334</v>
      </c>
      <c r="L134">
        <v>1.0166666666666666</v>
      </c>
      <c r="M134">
        <v>4.3999999999999995</v>
      </c>
      <c r="N134">
        <v>74.707499999999996</v>
      </c>
      <c r="O134" s="1">
        <f t="shared" si="20"/>
        <v>30016.940481538473</v>
      </c>
      <c r="Q134" s="1">
        <f t="shared" si="24"/>
        <v>27710.98667813887</v>
      </c>
      <c r="R134" s="2">
        <f t="shared" si="25"/>
        <v>29.318012001163311</v>
      </c>
      <c r="S134" s="2"/>
      <c r="T134" s="1">
        <f t="shared" si="26"/>
        <v>-3635.0149053858454</v>
      </c>
      <c r="U134" s="1">
        <f t="shared" si="27"/>
        <v>0</v>
      </c>
      <c r="V134" s="1">
        <f t="shared" si="28"/>
        <v>-1105.3363458947699</v>
      </c>
      <c r="W134" s="1">
        <f t="shared" si="29"/>
        <v>6507.9953569315485</v>
      </c>
      <c r="X134" s="2">
        <f t="shared" si="38"/>
        <v>50.321210045886289</v>
      </c>
      <c r="Y134">
        <f t="shared" si="21"/>
        <v>1</v>
      </c>
      <c r="Z134" s="26">
        <f t="shared" si="30"/>
        <v>0</v>
      </c>
      <c r="AA134">
        <f t="shared" si="31"/>
        <v>1040.1994565486841</v>
      </c>
      <c r="AB134" s="28">
        <f t="shared" si="32"/>
        <v>40424.303571428572</v>
      </c>
      <c r="AC134">
        <f t="shared" si="33"/>
        <v>28.096296296296298</v>
      </c>
      <c r="AD134" s="31">
        <f t="shared" si="22"/>
        <v>19.166375860619411</v>
      </c>
      <c r="AE134" s="31">
        <f t="shared" si="34"/>
        <v>35.688605564206298</v>
      </c>
      <c r="AF134" s="15">
        <f t="shared" si="23"/>
        <v>23.726388888888888</v>
      </c>
      <c r="AG134" s="31">
        <f t="shared" si="35"/>
        <v>22.092450730514852</v>
      </c>
      <c r="AH134" s="31">
        <f t="shared" si="36"/>
        <v>125.22781011322009</v>
      </c>
      <c r="AI134">
        <f t="shared" si="37"/>
        <v>538.30969774867094</v>
      </c>
    </row>
    <row r="135" spans="1:35" x14ac:dyDescent="0.2">
      <c r="A135">
        <v>32</v>
      </c>
      <c r="C135" s="27" t="s">
        <v>196</v>
      </c>
      <c r="D135" s="26">
        <v>29.86525</v>
      </c>
      <c r="E135">
        <v>0</v>
      </c>
      <c r="F135" s="26">
        <v>1507.9166666666667</v>
      </c>
      <c r="G135" s="26">
        <v>87.94083333333333</v>
      </c>
      <c r="H135" s="26">
        <v>75.873333333333335</v>
      </c>
      <c r="I135" s="26">
        <v>54.8</v>
      </c>
      <c r="J135" s="26">
        <v>69.660833333333329</v>
      </c>
      <c r="K135">
        <v>188.25</v>
      </c>
      <c r="L135">
        <v>1.3</v>
      </c>
      <c r="M135">
        <v>5.4166666666666661</v>
      </c>
      <c r="N135">
        <v>74.422499999999999</v>
      </c>
      <c r="O135" s="1">
        <f t="shared" si="20"/>
        <v>38869.081008547204</v>
      </c>
      <c r="Q135" s="1">
        <f t="shared" si="24"/>
        <v>26287.819570467622</v>
      </c>
      <c r="R135" s="2">
        <f t="shared" si="25"/>
        <v>27.812312084123445</v>
      </c>
      <c r="S135" s="2"/>
      <c r="T135" s="1">
        <f t="shared" si="26"/>
        <v>642.06230897703449</v>
      </c>
      <c r="U135" s="1">
        <f t="shared" si="27"/>
        <v>0</v>
      </c>
      <c r="V135" s="1">
        <f t="shared" si="28"/>
        <v>214.64715103836053</v>
      </c>
      <c r="W135" s="1">
        <f t="shared" si="29"/>
        <v>11184.733624339808</v>
      </c>
      <c r="X135" s="2">
        <f t="shared" si="38"/>
        <v>79.6392220470496</v>
      </c>
      <c r="Y135">
        <f t="shared" si="21"/>
        <v>1</v>
      </c>
      <c r="Z135" s="26">
        <f t="shared" si="30"/>
        <v>0</v>
      </c>
      <c r="AA135">
        <f t="shared" si="31"/>
        <v>68.916749948553417</v>
      </c>
      <c r="AB135" s="28">
        <f t="shared" si="32"/>
        <v>40424.345238095237</v>
      </c>
      <c r="AC135">
        <f t="shared" si="33"/>
        <v>31.078240740740739</v>
      </c>
      <c r="AD135" s="31">
        <f t="shared" si="22"/>
        <v>18.611556969890579</v>
      </c>
      <c r="AE135" s="31">
        <f t="shared" si="34"/>
        <v>34.315827412366986</v>
      </c>
      <c r="AF135" s="15">
        <f t="shared" si="23"/>
        <v>23.568055555555556</v>
      </c>
      <c r="AG135" s="31">
        <f t="shared" si="35"/>
        <v>21.882861294878367</v>
      </c>
      <c r="AH135" s="31">
        <f t="shared" si="36"/>
        <v>124.10597274243523</v>
      </c>
      <c r="AI135">
        <f t="shared" si="37"/>
        <v>539.81835372437024</v>
      </c>
    </row>
    <row r="136" spans="1:35" x14ac:dyDescent="0.2">
      <c r="A136">
        <v>32</v>
      </c>
      <c r="C136" s="27" t="s">
        <v>197</v>
      </c>
      <c r="D136" s="26">
        <v>29.844249999999999</v>
      </c>
      <c r="E136">
        <v>0</v>
      </c>
      <c r="F136" s="26">
        <v>1694.4166666666667</v>
      </c>
      <c r="G136" s="26">
        <v>90.146666666666661</v>
      </c>
      <c r="H136" s="26">
        <v>78.056666666666672</v>
      </c>
      <c r="I136" s="26">
        <v>50.533333333333331</v>
      </c>
      <c r="J136" s="26">
        <v>69.322500000000005</v>
      </c>
      <c r="K136">
        <v>192.33333333333334</v>
      </c>
      <c r="L136">
        <v>1.6333333333333333</v>
      </c>
      <c r="M136">
        <v>6.333333333333333</v>
      </c>
      <c r="N136">
        <v>74.342500000000001</v>
      </c>
      <c r="O136" s="1">
        <f t="shared" si="20"/>
        <v>43676.431287471154</v>
      </c>
      <c r="Q136" s="1">
        <f t="shared" si="24"/>
        <v>-110957.76615014728</v>
      </c>
      <c r="R136" s="2">
        <f t="shared" si="25"/>
        <v>-117.39246809925471</v>
      </c>
      <c r="S136" s="2"/>
      <c r="T136" s="1">
        <f t="shared" si="26"/>
        <v>5011.655391619428</v>
      </c>
      <c r="U136" s="1">
        <f t="shared" si="27"/>
        <v>134184.41403017484</v>
      </c>
      <c r="V136" s="1">
        <f t="shared" si="28"/>
        <v>1821.001733383936</v>
      </c>
      <c r="W136" s="1">
        <f t="shared" si="29"/>
        <v>13075.97541521418</v>
      </c>
      <c r="X136" s="2">
        <f t="shared" si="38"/>
        <v>107.45153413117305</v>
      </c>
      <c r="Y136">
        <f t="shared" si="21"/>
        <v>1</v>
      </c>
      <c r="Z136" s="26">
        <f t="shared" si="30"/>
        <v>0</v>
      </c>
      <c r="AA136">
        <f t="shared" si="31"/>
        <v>299.45843796413169</v>
      </c>
      <c r="AB136" s="28">
        <f t="shared" si="32"/>
        <v>40424.386904761908</v>
      </c>
      <c r="AC136">
        <f t="shared" si="33"/>
        <v>32.303703703703697</v>
      </c>
      <c r="AD136" s="31">
        <f t="shared" si="22"/>
        <v>18.395200434489578</v>
      </c>
      <c r="AE136" s="31">
        <f t="shared" si="34"/>
        <v>33.780838380994915</v>
      </c>
      <c r="AF136" s="15">
        <f t="shared" si="23"/>
        <v>23.523611111111112</v>
      </c>
      <c r="AG136" s="31">
        <f t="shared" si="35"/>
        <v>21.824341258554906</v>
      </c>
      <c r="AH136" s="31">
        <f t="shared" si="36"/>
        <v>123.7926260100769</v>
      </c>
      <c r="AI136">
        <f t="shared" si="37"/>
        <v>541.15086722604087</v>
      </c>
    </row>
    <row r="137" spans="1:35" x14ac:dyDescent="0.2">
      <c r="A137">
        <v>32</v>
      </c>
      <c r="C137" s="27" t="s">
        <v>198</v>
      </c>
      <c r="D137" s="26">
        <v>29.825499999999998</v>
      </c>
      <c r="E137">
        <v>0</v>
      </c>
      <c r="F137" s="26">
        <v>1763.3333333333333</v>
      </c>
      <c r="G137" s="26">
        <v>92.465000000000003</v>
      </c>
      <c r="H137" s="26">
        <v>79.564999999999998</v>
      </c>
      <c r="I137" s="26">
        <v>47.658333333333331</v>
      </c>
      <c r="J137" s="26">
        <v>69.726666666666659</v>
      </c>
      <c r="K137">
        <v>179.33333333333334</v>
      </c>
      <c r="L137">
        <v>1.6</v>
      </c>
      <c r="M137">
        <v>5.5166666666666666</v>
      </c>
      <c r="N137">
        <v>74.432500000000005</v>
      </c>
      <c r="O137" s="1">
        <f t="shared" si="20"/>
        <v>45452.873950862617</v>
      </c>
      <c r="Q137" s="1">
        <f t="shared" si="24"/>
        <v>49257.926498280882</v>
      </c>
      <c r="R137" s="2">
        <f t="shared" si="25"/>
        <v>57.527844498191776</v>
      </c>
      <c r="S137" s="2"/>
      <c r="T137" s="1">
        <f t="shared" si="26"/>
        <v>-15260.245588612039</v>
      </c>
      <c r="U137" s="1">
        <f t="shared" si="27"/>
        <v>0</v>
      </c>
      <c r="V137" s="1">
        <f t="shared" si="28"/>
        <v>-4005.796076386534</v>
      </c>
      <c r="W137" s="1">
        <f t="shared" si="29"/>
        <v>14919.643132603202</v>
      </c>
      <c r="X137" s="2">
        <f t="shared" si="38"/>
        <v>-9.9409339680816657</v>
      </c>
      <c r="Y137">
        <f t="shared" si="21"/>
        <v>0</v>
      </c>
      <c r="Z137" s="26">
        <f t="shared" si="30"/>
        <v>1440</v>
      </c>
      <c r="AA137">
        <f t="shared" si="31"/>
        <v>10486.975311875103</v>
      </c>
      <c r="AB137" s="28">
        <f t="shared" si="32"/>
        <v>40424.428571428572</v>
      </c>
      <c r="AC137">
        <f t="shared" si="33"/>
        <v>33.591666666666669</v>
      </c>
      <c r="AD137" s="31">
        <f t="shared" si="22"/>
        <v>18.64781329289373</v>
      </c>
      <c r="AE137" s="31">
        <f t="shared" si="34"/>
        <v>34.100946569088592</v>
      </c>
      <c r="AF137" s="15">
        <f t="shared" si="23"/>
        <v>23.573611111111113</v>
      </c>
      <c r="AG137" s="31">
        <f t="shared" si="35"/>
        <v>21.890185896926884</v>
      </c>
      <c r="AH137" s="31">
        <f t="shared" si="36"/>
        <v>124.14518891391575</v>
      </c>
      <c r="AI137">
        <f t="shared" si="37"/>
        <v>541.34598497710078</v>
      </c>
    </row>
    <row r="138" spans="1:35" x14ac:dyDescent="0.2">
      <c r="A138">
        <v>32</v>
      </c>
      <c r="C138" s="27" t="s">
        <v>199</v>
      </c>
      <c r="D138" s="26">
        <v>29.811250000000001</v>
      </c>
      <c r="E138">
        <v>0</v>
      </c>
      <c r="F138" s="26">
        <v>1726.6666666666667</v>
      </c>
      <c r="G138" s="26">
        <v>92.305000000000007</v>
      </c>
      <c r="H138" s="26">
        <v>80.689166666666665</v>
      </c>
      <c r="I138" s="26">
        <v>45.3</v>
      </c>
      <c r="J138" s="26">
        <v>68.106666666666669</v>
      </c>
      <c r="K138">
        <v>168.33333333333334</v>
      </c>
      <c r="L138">
        <v>1.6666666666666667</v>
      </c>
      <c r="M138">
        <v>6.4666666666666668</v>
      </c>
      <c r="N138">
        <v>74.624166666666667</v>
      </c>
      <c r="O138" s="1">
        <f t="shared" si="20"/>
        <v>44507.729123907062</v>
      </c>
      <c r="Q138" s="1">
        <f t="shared" si="24"/>
        <v>36714.443565995964</v>
      </c>
      <c r="R138" s="2">
        <f t="shared" si="25"/>
        <v>38.843600539603585</v>
      </c>
      <c r="S138" s="2"/>
      <c r="T138" s="1">
        <f t="shared" si="26"/>
        <v>-5643.7437808439818</v>
      </c>
      <c r="U138" s="1">
        <f t="shared" si="27"/>
        <v>0</v>
      </c>
      <c r="V138" s="1">
        <f t="shared" si="28"/>
        <v>-1748.5839964673562</v>
      </c>
      <c r="W138" s="1">
        <f t="shared" si="29"/>
        <v>14628.682857084073</v>
      </c>
      <c r="X138" s="2">
        <f t="shared" si="38"/>
        <v>47.58691053011011</v>
      </c>
      <c r="Y138">
        <f t="shared" si="21"/>
        <v>1</v>
      </c>
      <c r="Z138" s="26">
        <f t="shared" si="30"/>
        <v>0</v>
      </c>
      <c r="AA138">
        <f t="shared" si="31"/>
        <v>1999.7075258370776</v>
      </c>
      <c r="AB138" s="28">
        <f t="shared" si="32"/>
        <v>40424.470238095237</v>
      </c>
      <c r="AC138">
        <f t="shared" si="33"/>
        <v>33.50277777777778</v>
      </c>
      <c r="AD138" s="31">
        <f t="shared" si="22"/>
        <v>17.637316645311635</v>
      </c>
      <c r="AE138" s="31">
        <f t="shared" si="34"/>
        <v>32.262417265208292</v>
      </c>
      <c r="AF138" s="15">
        <f t="shared" si="23"/>
        <v>23.680092592592594</v>
      </c>
      <c r="AG138" s="31">
        <f t="shared" si="35"/>
        <v>22.030987241011807</v>
      </c>
      <c r="AH138" s="31">
        <f t="shared" si="36"/>
        <v>124.89889067478298</v>
      </c>
      <c r="AI138">
        <f t="shared" si="37"/>
        <v>556.9304781383629</v>
      </c>
    </row>
    <row r="139" spans="1:35" x14ac:dyDescent="0.2">
      <c r="A139">
        <v>32</v>
      </c>
      <c r="C139" s="27" t="s">
        <v>200</v>
      </c>
      <c r="D139" s="26">
        <v>29.8035</v>
      </c>
      <c r="E139">
        <v>0</v>
      </c>
      <c r="F139" s="26">
        <v>1475.5833333333333</v>
      </c>
      <c r="G139" s="26">
        <v>91.596666666666664</v>
      </c>
      <c r="H139" s="26">
        <v>81.906666666666666</v>
      </c>
      <c r="I139" s="26">
        <v>45.633333333333333</v>
      </c>
      <c r="J139" s="26">
        <v>67.67</v>
      </c>
      <c r="K139">
        <v>207.16666666666666</v>
      </c>
      <c r="L139">
        <v>1.4500000000000002</v>
      </c>
      <c r="M139">
        <v>6.0666666666666664</v>
      </c>
      <c r="N139">
        <v>74.896666666666661</v>
      </c>
      <c r="O139" s="1">
        <f t="shared" ref="O139:O202" si="39">F139*$D$17*$D$12*$D$18*$D$22/1000</f>
        <v>38035.635115686404</v>
      </c>
      <c r="Q139" s="1">
        <f t="shared" si="24"/>
        <v>-8818.6543812254677</v>
      </c>
      <c r="R139" s="2">
        <f t="shared" si="25"/>
        <v>-9.3300688995980607</v>
      </c>
      <c r="S139" s="2"/>
      <c r="T139" s="1">
        <f t="shared" si="26"/>
        <v>771.28938311267791</v>
      </c>
      <c r="U139" s="1">
        <f t="shared" si="27"/>
        <v>31432.646193140608</v>
      </c>
      <c r="V139" s="1">
        <f t="shared" si="28"/>
        <v>267.19515513576442</v>
      </c>
      <c r="W139" s="1">
        <f t="shared" si="29"/>
        <v>13817.165690529517</v>
      </c>
      <c r="X139" s="2">
        <f t="shared" si="38"/>
        <v>86.430511069713702</v>
      </c>
      <c r="Y139">
        <f t="shared" si="21"/>
        <v>1</v>
      </c>
      <c r="Z139" s="26">
        <f t="shared" si="30"/>
        <v>0</v>
      </c>
      <c r="AA139">
        <f t="shared" si="31"/>
        <v>26.689163651928411</v>
      </c>
      <c r="AB139" s="28">
        <f t="shared" si="32"/>
        <v>40424.511904761908</v>
      </c>
      <c r="AC139">
        <f t="shared" si="33"/>
        <v>33.109259259259254</v>
      </c>
      <c r="AD139" s="31">
        <f t="shared" si="22"/>
        <v>17.380407489301721</v>
      </c>
      <c r="AE139" s="31">
        <f t="shared" si="34"/>
        <v>31.833326349596703</v>
      </c>
      <c r="AF139" s="15">
        <f t="shared" si="23"/>
        <v>23.831481481481479</v>
      </c>
      <c r="AG139" s="31">
        <f t="shared" si="35"/>
        <v>22.232527195369908</v>
      </c>
      <c r="AH139" s="31">
        <f t="shared" si="36"/>
        <v>125.97721773238177</v>
      </c>
      <c r="AI139">
        <f t="shared" si="37"/>
        <v>565.99307499330382</v>
      </c>
    </row>
    <row r="140" spans="1:35" x14ac:dyDescent="0.2">
      <c r="A140">
        <v>32</v>
      </c>
      <c r="C140" s="27" t="s">
        <v>201</v>
      </c>
      <c r="D140" s="26">
        <v>29.797999999999998</v>
      </c>
      <c r="E140">
        <v>0</v>
      </c>
      <c r="F140" s="26">
        <v>1272.0833333333333</v>
      </c>
      <c r="G140" s="26">
        <v>89.301666666666662</v>
      </c>
      <c r="H140" s="26">
        <v>81.566666666666663</v>
      </c>
      <c r="I140" s="26">
        <v>47.391666666666666</v>
      </c>
      <c r="J140" s="26">
        <v>66.681666666666672</v>
      </c>
      <c r="K140">
        <v>182.75</v>
      </c>
      <c r="L140">
        <v>1.7833333333333334</v>
      </c>
      <c r="M140">
        <v>6.666666666666667</v>
      </c>
      <c r="N140">
        <v>75.183333333333337</v>
      </c>
      <c r="O140" s="1">
        <f t="shared" si="39"/>
        <v>32790.081326083069</v>
      </c>
      <c r="Q140" s="1">
        <f t="shared" si="24"/>
        <v>21548.72587536191</v>
      </c>
      <c r="R140" s="2">
        <f t="shared" si="25"/>
        <v>22.798387194276174</v>
      </c>
      <c r="S140" s="2"/>
      <c r="T140" s="1">
        <f t="shared" si="26"/>
        <v>-761.46552133122771</v>
      </c>
      <c r="U140" s="1">
        <f t="shared" si="27"/>
        <v>0</v>
      </c>
      <c r="V140" s="1">
        <f t="shared" si="28"/>
        <v>-256.81502712515743</v>
      </c>
      <c r="W140" s="1">
        <f t="shared" si="29"/>
        <v>11681.158738969607</v>
      </c>
      <c r="X140" s="2">
        <f t="shared" si="38"/>
        <v>77.100442170115642</v>
      </c>
      <c r="Y140">
        <f t="shared" ref="Y140:Y203" si="40">IF(X140&gt;32,1,0)</f>
        <v>1</v>
      </c>
      <c r="Z140" s="26">
        <f t="shared" si="30"/>
        <v>0</v>
      </c>
      <c r="AA140">
        <f t="shared" si="31"/>
        <v>148.86987921523669</v>
      </c>
      <c r="AB140" s="28">
        <f t="shared" si="32"/>
        <v>40424.553571428572</v>
      </c>
      <c r="AC140">
        <f t="shared" si="33"/>
        <v>31.834259259259255</v>
      </c>
      <c r="AD140" s="31">
        <f t="shared" si="22"/>
        <v>16.800475056148869</v>
      </c>
      <c r="AE140" s="31">
        <f t="shared" si="34"/>
        <v>30.899783165658775</v>
      </c>
      <c r="AF140" s="15">
        <f t="shared" si="23"/>
        <v>23.990740740740744</v>
      </c>
      <c r="AG140" s="31">
        <f t="shared" si="35"/>
        <v>22.446275259281279</v>
      </c>
      <c r="AH140" s="31">
        <f t="shared" si="36"/>
        <v>127.12021899532293</v>
      </c>
      <c r="AI140">
        <f t="shared" si="37"/>
        <v>578.47726020794084</v>
      </c>
    </row>
    <row r="141" spans="1:35" x14ac:dyDescent="0.2">
      <c r="A141">
        <v>32</v>
      </c>
      <c r="C141" s="27" t="s">
        <v>202</v>
      </c>
      <c r="D141" s="26">
        <v>29.792999999999999</v>
      </c>
      <c r="E141">
        <v>0</v>
      </c>
      <c r="F141" s="26">
        <v>696.5</v>
      </c>
      <c r="G141" s="26">
        <v>82.977499999999992</v>
      </c>
      <c r="H141" s="26">
        <v>79.372500000000002</v>
      </c>
      <c r="I141" s="26">
        <v>55.524999999999999</v>
      </c>
      <c r="J141" s="26">
        <v>65.392499999999998</v>
      </c>
      <c r="K141">
        <v>168</v>
      </c>
      <c r="L141">
        <v>0.41666666666666669</v>
      </c>
      <c r="M141">
        <v>3.833333333333333</v>
      </c>
      <c r="N141">
        <v>75.478333333333339</v>
      </c>
      <c r="O141" s="1">
        <f t="shared" si="39"/>
        <v>17953.455599305751</v>
      </c>
      <c r="Q141" s="1">
        <f t="shared" si="24"/>
        <v>-90858.285194408571</v>
      </c>
      <c r="R141" s="2">
        <f t="shared" si="25"/>
        <v>-96.127370947648075</v>
      </c>
      <c r="S141" s="2"/>
      <c r="T141" s="1">
        <f t="shared" si="26"/>
        <v>3499.6207876570511</v>
      </c>
      <c r="U141" s="1">
        <f t="shared" si="27"/>
        <v>97266.431281713361</v>
      </c>
      <c r="V141" s="1">
        <f t="shared" si="28"/>
        <v>1249.7266632503104</v>
      </c>
      <c r="W141" s="1">
        <f t="shared" si="29"/>
        <v>6204.6244535466512</v>
      </c>
      <c r="X141" s="2">
        <f t="shared" si="38"/>
        <v>99.898829364391815</v>
      </c>
      <c r="Y141">
        <f t="shared" si="40"/>
        <v>1</v>
      </c>
      <c r="Z141" s="26">
        <f t="shared" si="30"/>
        <v>0</v>
      </c>
      <c r="AA141">
        <f t="shared" si="31"/>
        <v>286.33138745822902</v>
      </c>
      <c r="AB141" s="28">
        <f t="shared" si="32"/>
        <v>40424.595238095237</v>
      </c>
      <c r="AC141">
        <f t="shared" si="33"/>
        <v>28.320833333333329</v>
      </c>
      <c r="AD141" s="31">
        <f t="shared" si="22"/>
        <v>16.094422954698423</v>
      </c>
      <c r="AE141" s="31">
        <f t="shared" si="34"/>
        <v>29.946178140056968</v>
      </c>
      <c r="AF141" s="15">
        <f t="shared" si="23"/>
        <v>24.154629629629632</v>
      </c>
      <c r="AG141" s="31">
        <f t="shared" si="35"/>
        <v>22.668102309459329</v>
      </c>
      <c r="AH141" s="31">
        <f t="shared" si="36"/>
        <v>128.30572696689376</v>
      </c>
      <c r="AI141">
        <f t="shared" si="37"/>
        <v>591.33760754694276</v>
      </c>
    </row>
    <row r="142" spans="1:35" x14ac:dyDescent="0.2">
      <c r="A142">
        <v>32</v>
      </c>
      <c r="C142" s="27" t="s">
        <v>203</v>
      </c>
      <c r="D142" s="26">
        <v>29.801500000000001</v>
      </c>
      <c r="E142">
        <v>0</v>
      </c>
      <c r="F142" s="26">
        <v>279.83333333333337</v>
      </c>
      <c r="G142" s="26">
        <v>77.157499999999999</v>
      </c>
      <c r="H142" s="26">
        <v>76.569166666666661</v>
      </c>
      <c r="I142" s="26">
        <v>66.066666666666663</v>
      </c>
      <c r="J142" s="26">
        <v>64.909166666666664</v>
      </c>
      <c r="K142">
        <v>92</v>
      </c>
      <c r="L142">
        <v>0</v>
      </c>
      <c r="M142">
        <v>1.95</v>
      </c>
      <c r="N142">
        <v>75.816666666666663</v>
      </c>
      <c r="O142" s="1">
        <f t="shared" si="39"/>
        <v>7213.1734748108056</v>
      </c>
      <c r="Q142" s="1">
        <f t="shared" si="24"/>
        <v>21270.322216086941</v>
      </c>
      <c r="R142" s="2">
        <f t="shared" si="25"/>
        <v>27.917173187216974</v>
      </c>
      <c r="S142" s="2"/>
      <c r="T142" s="1">
        <f t="shared" si="26"/>
        <v>-12411.589454818824</v>
      </c>
      <c r="U142" s="1">
        <f t="shared" si="27"/>
        <v>0</v>
      </c>
      <c r="V142" s="1">
        <f t="shared" si="28"/>
        <v>-3355.5006413967294</v>
      </c>
      <c r="W142" s="1">
        <f t="shared" si="29"/>
        <v>1109.3722353324367</v>
      </c>
      <c r="X142" s="2">
        <f t="shared" si="38"/>
        <v>3.7714584167437408</v>
      </c>
      <c r="Y142">
        <f t="shared" si="40"/>
        <v>0</v>
      </c>
      <c r="Z142" s="26">
        <f t="shared" si="30"/>
        <v>1440</v>
      </c>
      <c r="AA142">
        <f t="shared" si="31"/>
        <v>5385.5110992594164</v>
      </c>
      <c r="AB142" s="28">
        <f t="shared" si="32"/>
        <v>40424.636904761908</v>
      </c>
      <c r="AC142">
        <f t="shared" si="33"/>
        <v>25.087499999999999</v>
      </c>
      <c r="AD142" s="31">
        <f t="shared" si="22"/>
        <v>15.83450700736334</v>
      </c>
      <c r="AE142" s="31">
        <f t="shared" si="34"/>
        <v>29.781981624560103</v>
      </c>
      <c r="AF142" s="15">
        <f t="shared" si="23"/>
        <v>24.342592592592588</v>
      </c>
      <c r="AG142" s="31">
        <f t="shared" si="35"/>
        <v>22.924861024621052</v>
      </c>
      <c r="AH142" s="31">
        <f t="shared" si="36"/>
        <v>129.67704476610658</v>
      </c>
      <c r="AI142">
        <f t="shared" si="37"/>
        <v>600.56911960697732</v>
      </c>
    </row>
    <row r="143" spans="1:35" x14ac:dyDescent="0.2">
      <c r="A143">
        <v>32</v>
      </c>
      <c r="C143" s="27" t="s">
        <v>204</v>
      </c>
      <c r="D143" s="26">
        <v>29.800750000000001</v>
      </c>
      <c r="E143">
        <v>0</v>
      </c>
      <c r="F143" s="26">
        <v>67.583333333333343</v>
      </c>
      <c r="G143" s="26">
        <v>72.058333333333337</v>
      </c>
      <c r="H143" s="26">
        <v>70.954166666666666</v>
      </c>
      <c r="I143" s="26">
        <v>77.266666666666666</v>
      </c>
      <c r="J143" s="26">
        <v>64.569166666666661</v>
      </c>
      <c r="K143">
        <v>155.41666666666666</v>
      </c>
      <c r="L143">
        <v>0</v>
      </c>
      <c r="M143">
        <v>0.69166666666666665</v>
      </c>
      <c r="N143">
        <v>76.07083333333334</v>
      </c>
      <c r="O143" s="1">
        <f t="shared" si="39"/>
        <v>1742.0737605930804</v>
      </c>
      <c r="Q143" s="1">
        <f t="shared" si="24"/>
        <v>13075.308661944566</v>
      </c>
      <c r="R143" s="2">
        <f t="shared" si="25"/>
        <v>19.246911513727596</v>
      </c>
      <c r="S143" s="2"/>
      <c r="T143" s="1">
        <f t="shared" si="26"/>
        <v>-6694.5472960354628</v>
      </c>
      <c r="U143" s="1">
        <f t="shared" si="27"/>
        <v>0</v>
      </c>
      <c r="V143" s="1">
        <f t="shared" si="28"/>
        <v>-1926.4392775094566</v>
      </c>
      <c r="W143" s="1">
        <f t="shared" si="29"/>
        <v>-3319.8429540868096</v>
      </c>
      <c r="X143" s="2">
        <f t="shared" si="38"/>
        <v>31.688631603960715</v>
      </c>
      <c r="Y143">
        <f t="shared" si="40"/>
        <v>0</v>
      </c>
      <c r="Z143" s="26">
        <f t="shared" si="30"/>
        <v>1440</v>
      </c>
      <c r="AA143">
        <f t="shared" si="31"/>
        <v>1629.7128177185109</v>
      </c>
      <c r="AB143" s="28">
        <f t="shared" si="32"/>
        <v>40424.678571428572</v>
      </c>
      <c r="AC143">
        <f t="shared" si="33"/>
        <v>22.25462962962963</v>
      </c>
      <c r="AD143" s="31">
        <f t="shared" si="22"/>
        <v>15.615558805027012</v>
      </c>
      <c r="AE143" s="31">
        <f t="shared" si="34"/>
        <v>29.651831786362791</v>
      </c>
      <c r="AF143" s="15">
        <f t="shared" si="23"/>
        <v>24.483796296296298</v>
      </c>
      <c r="AG143" s="31">
        <f t="shared" si="35"/>
        <v>23.119407577486889</v>
      </c>
      <c r="AH143" s="31">
        <f t="shared" si="36"/>
        <v>130.71547554555164</v>
      </c>
      <c r="AI143">
        <f t="shared" si="37"/>
        <v>607.59462628024335</v>
      </c>
    </row>
    <row r="144" spans="1:35" x14ac:dyDescent="0.2">
      <c r="A144">
        <v>32</v>
      </c>
      <c r="C144" s="27" t="s">
        <v>205</v>
      </c>
      <c r="D144" s="26">
        <v>29.804500000000001</v>
      </c>
      <c r="E144">
        <v>0</v>
      </c>
      <c r="F144" s="26">
        <v>3.5833333333333335</v>
      </c>
      <c r="G144" s="26">
        <v>69.245000000000005</v>
      </c>
      <c r="H144" s="26">
        <v>65.823333333333323</v>
      </c>
      <c r="I144" s="26">
        <v>85.875</v>
      </c>
      <c r="J144" s="26">
        <v>64.874166666666667</v>
      </c>
      <c r="K144">
        <v>124</v>
      </c>
      <c r="L144">
        <v>0</v>
      </c>
      <c r="M144">
        <v>0</v>
      </c>
      <c r="N144">
        <v>76.252499999999998</v>
      </c>
      <c r="O144" s="1">
        <f t="shared" si="39"/>
        <v>92.366426270656518</v>
      </c>
      <c r="Q144" s="1">
        <f t="shared" si="24"/>
        <v>8579.2916956583904</v>
      </c>
      <c r="R144" s="2">
        <f t="shared" si="25"/>
        <v>9.0768250086606646</v>
      </c>
      <c r="S144" s="2"/>
      <c r="T144" s="1">
        <f t="shared" si="26"/>
        <v>-2538.2823785012515</v>
      </c>
      <c r="U144" s="1">
        <f t="shared" si="27"/>
        <v>0</v>
      </c>
      <c r="V144" s="1">
        <f t="shared" si="28"/>
        <v>-760.15951653316222</v>
      </c>
      <c r="W144" s="1">
        <f t="shared" si="29"/>
        <v>-5797.8316512805677</v>
      </c>
      <c r="X144" s="2">
        <f t="shared" si="38"/>
        <v>50.935543117688312</v>
      </c>
      <c r="Y144">
        <f t="shared" si="40"/>
        <v>1</v>
      </c>
      <c r="Z144" s="26">
        <f t="shared" si="30"/>
        <v>0</v>
      </c>
      <c r="AA144">
        <f t="shared" si="31"/>
        <v>335.23621132523101</v>
      </c>
      <c r="AB144" s="28">
        <f t="shared" si="32"/>
        <v>40424.720238095237</v>
      </c>
      <c r="AC144">
        <f t="shared" si="33"/>
        <v>20.69166666666667</v>
      </c>
      <c r="AD144" s="31">
        <f t="shared" si="22"/>
        <v>15.771232247655725</v>
      </c>
      <c r="AE144" s="31">
        <f t="shared" si="34"/>
        <v>30.106726930342894</v>
      </c>
      <c r="AF144" s="15">
        <f t="shared" si="23"/>
        <v>24.584722222222219</v>
      </c>
      <c r="AG144" s="31">
        <f t="shared" si="35"/>
        <v>23.259339470256261</v>
      </c>
      <c r="AH144" s="31">
        <f t="shared" si="36"/>
        <v>131.46206241391727</v>
      </c>
      <c r="AI144">
        <f t="shared" si="37"/>
        <v>609.34827692724912</v>
      </c>
    </row>
    <row r="145" spans="1:35" x14ac:dyDescent="0.2">
      <c r="A145">
        <v>32</v>
      </c>
      <c r="C145" s="27" t="s">
        <v>206</v>
      </c>
      <c r="D145" s="26">
        <v>29.812166666666666</v>
      </c>
      <c r="E145">
        <v>0</v>
      </c>
      <c r="F145" s="26">
        <v>1</v>
      </c>
      <c r="G145" s="26">
        <v>68.147500000000008</v>
      </c>
      <c r="H145" s="26">
        <v>63.048333333333332</v>
      </c>
      <c r="I145" s="26">
        <v>90.674999999999997</v>
      </c>
      <c r="J145" s="26">
        <v>65.355833333333337</v>
      </c>
      <c r="K145">
        <v>124</v>
      </c>
      <c r="L145">
        <v>0</v>
      </c>
      <c r="M145">
        <v>0</v>
      </c>
      <c r="N145">
        <v>76.342500000000001</v>
      </c>
      <c r="O145" s="1">
        <f t="shared" si="39"/>
        <v>25.776677098787872</v>
      </c>
      <c r="Q145" s="1">
        <f t="shared" si="24"/>
        <v>6873.4175451749279</v>
      </c>
      <c r="R145" s="2">
        <f t="shared" si="25"/>
        <v>7.2720232021698319</v>
      </c>
      <c r="S145" s="2"/>
      <c r="T145" s="1">
        <f t="shared" si="26"/>
        <v>-517.61456032159924</v>
      </c>
      <c r="U145" s="1">
        <f t="shared" si="27"/>
        <v>0</v>
      </c>
      <c r="V145" s="1">
        <f t="shared" si="28"/>
        <v>-157.83009022711414</v>
      </c>
      <c r="W145" s="1">
        <f t="shared" si="29"/>
        <v>-6780.3396906520529</v>
      </c>
      <c r="X145" s="2">
        <f t="shared" si="38"/>
        <v>60.012368126348974</v>
      </c>
      <c r="Y145">
        <f t="shared" si="40"/>
        <v>1</v>
      </c>
      <c r="Z145" s="26">
        <f t="shared" si="30"/>
        <v>0</v>
      </c>
      <c r="AA145">
        <f t="shared" si="31"/>
        <v>66.180370601692971</v>
      </c>
      <c r="AB145" s="28">
        <f t="shared" si="32"/>
        <v>40424.761904761908</v>
      </c>
      <c r="AC145">
        <f t="shared" si="33"/>
        <v>20.081944444444449</v>
      </c>
      <c r="AD145" s="31">
        <f t="shared" si="22"/>
        <v>16.03732610825908</v>
      </c>
      <c r="AE145" s="31">
        <f t="shared" si="34"/>
        <v>30.678348391620972</v>
      </c>
      <c r="AF145" s="15">
        <f t="shared" si="23"/>
        <v>24.634722222222223</v>
      </c>
      <c r="AG145" s="31">
        <f t="shared" si="35"/>
        <v>23.328936106671531</v>
      </c>
      <c r="AH145" s="31">
        <f t="shared" si="36"/>
        <v>131.83328404109307</v>
      </c>
      <c r="AI145">
        <f t="shared" si="37"/>
        <v>608.14347312462621</v>
      </c>
    </row>
    <row r="146" spans="1:35" x14ac:dyDescent="0.2">
      <c r="A146">
        <v>32</v>
      </c>
      <c r="C146" s="27" t="s">
        <v>207</v>
      </c>
      <c r="D146" s="26">
        <v>29.807166666666667</v>
      </c>
      <c r="E146">
        <v>0</v>
      </c>
      <c r="F146" s="26">
        <v>1</v>
      </c>
      <c r="G146" s="26">
        <v>67.713333333333338</v>
      </c>
      <c r="H146" s="26">
        <v>61.6</v>
      </c>
      <c r="I146" s="26">
        <v>92.991666666666674</v>
      </c>
      <c r="J146" s="26">
        <v>65.656666666666666</v>
      </c>
      <c r="K146">
        <v>124</v>
      </c>
      <c r="L146">
        <v>0</v>
      </c>
      <c r="M146">
        <v>0</v>
      </c>
      <c r="N146">
        <v>76.37</v>
      </c>
      <c r="O146" s="1">
        <f t="shared" si="39"/>
        <v>25.776677098787872</v>
      </c>
      <c r="Q146" s="1">
        <f t="shared" si="24"/>
        <v>5311.6620626624099</v>
      </c>
      <c r="R146" s="2">
        <f t="shared" si="25"/>
        <v>5.6196978443251657</v>
      </c>
      <c r="S146" s="2"/>
      <c r="T146" s="1">
        <f t="shared" si="26"/>
        <v>969.15594139163431</v>
      </c>
      <c r="U146" s="1">
        <f t="shared" si="27"/>
        <v>0</v>
      </c>
      <c r="V146" s="1">
        <f t="shared" si="28"/>
        <v>300.50280494530716</v>
      </c>
      <c r="W146" s="1">
        <f t="shared" si="29"/>
        <v>-7162.3112371866564</v>
      </c>
      <c r="X146" s="2">
        <f t="shared" si="38"/>
        <v>67.284391328518808</v>
      </c>
      <c r="Y146">
        <f t="shared" si="40"/>
        <v>1</v>
      </c>
      <c r="Z146" s="26">
        <f t="shared" si="30"/>
        <v>0</v>
      </c>
      <c r="AA146">
        <f t="shared" si="31"/>
        <v>0.18399124349430851</v>
      </c>
      <c r="AB146" s="28">
        <f t="shared" si="32"/>
        <v>40424.803571428572</v>
      </c>
      <c r="AC146">
        <f t="shared" si="33"/>
        <v>19.840740740740742</v>
      </c>
      <c r="AD146" s="31">
        <f t="shared" si="22"/>
        <v>16.203054732196851</v>
      </c>
      <c r="AE146" s="31">
        <f t="shared" si="34"/>
        <v>31.020893177753187</v>
      </c>
      <c r="AF146" s="15">
        <f t="shared" si="23"/>
        <v>24.650000000000002</v>
      </c>
      <c r="AG146" s="31">
        <f t="shared" si="35"/>
        <v>23.350237856209556</v>
      </c>
      <c r="AH146" s="31">
        <f t="shared" si="36"/>
        <v>131.94689206100219</v>
      </c>
      <c r="AI146">
        <f t="shared" si="37"/>
        <v>606.76710528609294</v>
      </c>
    </row>
    <row r="147" spans="1:35" x14ac:dyDescent="0.2">
      <c r="A147">
        <v>32</v>
      </c>
      <c r="C147" s="27" t="s">
        <v>208</v>
      </c>
      <c r="D147" s="26">
        <v>29.8125</v>
      </c>
      <c r="E147">
        <v>0</v>
      </c>
      <c r="F147" s="26">
        <v>1</v>
      </c>
      <c r="G147" s="26">
        <v>66.977500000000006</v>
      </c>
      <c r="H147" s="26">
        <v>60.028333333333336</v>
      </c>
      <c r="I147" s="26">
        <v>94.125</v>
      </c>
      <c r="J147" s="26">
        <v>65.273333333333326</v>
      </c>
      <c r="K147">
        <v>124</v>
      </c>
      <c r="L147">
        <v>0</v>
      </c>
      <c r="M147">
        <v>0</v>
      </c>
      <c r="N147">
        <v>76.37</v>
      </c>
      <c r="O147" s="1">
        <f t="shared" si="39"/>
        <v>25.776677098787872</v>
      </c>
      <c r="Q147" s="1">
        <f t="shared" si="24"/>
        <v>4304.0105211608397</v>
      </c>
      <c r="R147" s="2">
        <f t="shared" si="25"/>
        <v>4.5536102188693883</v>
      </c>
      <c r="S147" s="2"/>
      <c r="T147" s="1">
        <f t="shared" si="26"/>
        <v>2195.2421201482157</v>
      </c>
      <c r="U147" s="1">
        <f t="shared" si="27"/>
        <v>0</v>
      </c>
      <c r="V147" s="1">
        <f t="shared" si="28"/>
        <v>688.67443591933829</v>
      </c>
      <c r="W147" s="1">
        <f t="shared" si="29"/>
        <v>-7771.1214819340385</v>
      </c>
      <c r="X147" s="2">
        <f t="shared" si="38"/>
        <v>72.904089172843968</v>
      </c>
      <c r="Y147">
        <f t="shared" si="40"/>
        <v>1</v>
      </c>
      <c r="Z147" s="26">
        <f t="shared" si="30"/>
        <v>0</v>
      </c>
      <c r="AA147">
        <f t="shared" si="31"/>
        <v>35.124459223671266</v>
      </c>
      <c r="AB147" s="28">
        <f t="shared" si="32"/>
        <v>40424.845238095237</v>
      </c>
      <c r="AC147">
        <f t="shared" si="33"/>
        <v>19.431944444444447</v>
      </c>
      <c r="AD147" s="31">
        <f t="shared" si="22"/>
        <v>15.989231371526271</v>
      </c>
      <c r="AE147" s="31">
        <f t="shared" si="34"/>
        <v>30.654296950484444</v>
      </c>
      <c r="AF147" s="15">
        <f t="shared" si="23"/>
        <v>24.650000000000002</v>
      </c>
      <c r="AG147" s="31">
        <f t="shared" si="35"/>
        <v>23.350237856209556</v>
      </c>
      <c r="AH147" s="31">
        <f t="shared" si="36"/>
        <v>131.94689206100219</v>
      </c>
      <c r="AI147">
        <f t="shared" si="37"/>
        <v>608.97108180443263</v>
      </c>
    </row>
    <row r="148" spans="1:35" x14ac:dyDescent="0.2">
      <c r="A148">
        <v>32</v>
      </c>
      <c r="C148" s="27" t="s">
        <v>209</v>
      </c>
      <c r="D148" s="26">
        <v>29.809583333333332</v>
      </c>
      <c r="E148">
        <v>0</v>
      </c>
      <c r="F148" s="26">
        <v>1</v>
      </c>
      <c r="G148" s="26">
        <v>66.278333333333336</v>
      </c>
      <c r="H148" s="26">
        <v>59.101666666666667</v>
      </c>
      <c r="I148" s="26">
        <v>95.325000000000003</v>
      </c>
      <c r="J148" s="26">
        <v>64.947500000000005</v>
      </c>
      <c r="K148">
        <v>124</v>
      </c>
      <c r="L148">
        <v>0</v>
      </c>
      <c r="M148">
        <v>0</v>
      </c>
      <c r="N148">
        <v>76.316666666666663</v>
      </c>
      <c r="O148" s="1">
        <f t="shared" si="39"/>
        <v>25.776677098787872</v>
      </c>
      <c r="Q148" s="1">
        <f t="shared" si="24"/>
        <v>3599.9905700043432</v>
      </c>
      <c r="R148" s="2">
        <f t="shared" si="25"/>
        <v>3.8087624941455416</v>
      </c>
      <c r="S148" s="2"/>
      <c r="T148" s="1">
        <f t="shared" si="26"/>
        <v>3129.5977260759446</v>
      </c>
      <c r="U148" s="1">
        <f t="shared" si="27"/>
        <v>0</v>
      </c>
      <c r="V148" s="1">
        <f t="shared" si="28"/>
        <v>992.1370074539642</v>
      </c>
      <c r="W148" s="1">
        <f t="shared" si="29"/>
        <v>-8305.4679594869485</v>
      </c>
      <c r="X148" s="2">
        <f t="shared" si="38"/>
        <v>77.457699391713362</v>
      </c>
      <c r="Y148">
        <f t="shared" si="40"/>
        <v>1</v>
      </c>
      <c r="Z148" s="26">
        <f t="shared" si="30"/>
        <v>0</v>
      </c>
      <c r="AA148">
        <f t="shared" si="31"/>
        <v>124.97822546725936</v>
      </c>
      <c r="AB148" s="28">
        <f t="shared" si="32"/>
        <v>40424.886904761908</v>
      </c>
      <c r="AC148">
        <f t="shared" si="33"/>
        <v>19.043518518518521</v>
      </c>
      <c r="AD148" s="31">
        <f t="shared" si="22"/>
        <v>15.805769760915181</v>
      </c>
      <c r="AE148" s="31">
        <f t="shared" si="34"/>
        <v>30.342849863839184</v>
      </c>
      <c r="AF148" s="15">
        <f t="shared" si="23"/>
        <v>24.620370370370367</v>
      </c>
      <c r="AG148" s="31">
        <f t="shared" si="35"/>
        <v>23.308940777513328</v>
      </c>
      <c r="AH148" s="31">
        <f t="shared" si="36"/>
        <v>131.72663779655448</v>
      </c>
      <c r="AI148">
        <f t="shared" si="37"/>
        <v>609.51933305148441</v>
      </c>
    </row>
    <row r="149" spans="1:35" x14ac:dyDescent="0.2">
      <c r="A149">
        <v>32</v>
      </c>
      <c r="C149" s="27" t="s">
        <v>210</v>
      </c>
      <c r="D149" s="26">
        <v>29.815083333333334</v>
      </c>
      <c r="E149">
        <v>0</v>
      </c>
      <c r="F149" s="26">
        <v>1</v>
      </c>
      <c r="G149" s="26">
        <v>65.744166666666672</v>
      </c>
      <c r="H149" s="26">
        <v>58.285833333333336</v>
      </c>
      <c r="I149" s="26">
        <v>95.958333333333329</v>
      </c>
      <c r="J149" s="26">
        <v>64.604166666666671</v>
      </c>
      <c r="K149">
        <v>124</v>
      </c>
      <c r="L149">
        <v>0</v>
      </c>
      <c r="M149">
        <v>0</v>
      </c>
      <c r="N149">
        <v>76.239999999999995</v>
      </c>
      <c r="O149" s="1">
        <f t="shared" si="39"/>
        <v>25.776677098787872</v>
      </c>
      <c r="Q149" s="1">
        <f t="shared" si="24"/>
        <v>-3261.3242482208038</v>
      </c>
      <c r="R149" s="2">
        <f t="shared" si="25"/>
        <v>-3.4504561154602738</v>
      </c>
      <c r="S149" s="2"/>
      <c r="T149" s="1">
        <f t="shared" si="26"/>
        <v>3918.0646460520506</v>
      </c>
      <c r="U149" s="1">
        <f t="shared" si="27"/>
        <v>6190.526373990494</v>
      </c>
      <c r="V149" s="1">
        <f t="shared" si="28"/>
        <v>1252.9038394063882</v>
      </c>
      <c r="W149" s="1">
        <f t="shared" si="29"/>
        <v>-8683.9921093921694</v>
      </c>
      <c r="X149" s="2">
        <f t="shared" si="38"/>
        <v>81.266461885858902</v>
      </c>
      <c r="Y149">
        <f t="shared" si="40"/>
        <v>1</v>
      </c>
      <c r="Z149" s="26">
        <f t="shared" si="30"/>
        <v>0</v>
      </c>
      <c r="AA149">
        <f t="shared" si="31"/>
        <v>240.94164887175796</v>
      </c>
      <c r="AB149" s="28">
        <f t="shared" si="32"/>
        <v>40424.928571428572</v>
      </c>
      <c r="AC149">
        <f t="shared" si="33"/>
        <v>18.74675925925926</v>
      </c>
      <c r="AD149" s="31">
        <f t="shared" si="22"/>
        <v>15.618420868694923</v>
      </c>
      <c r="AE149" s="31">
        <f t="shared" si="34"/>
        <v>30.013672765698491</v>
      </c>
      <c r="AF149" s="15">
        <f t="shared" si="23"/>
        <v>24.577777777777776</v>
      </c>
      <c r="AG149" s="31">
        <f t="shared" si="35"/>
        <v>23.249687574242529</v>
      </c>
      <c r="AH149" s="31">
        <f t="shared" si="36"/>
        <v>131.41057483869054</v>
      </c>
      <c r="AI149">
        <f t="shared" si="37"/>
        <v>609.59817526282814</v>
      </c>
    </row>
    <row r="150" spans="1:35" x14ac:dyDescent="0.2">
      <c r="A150">
        <v>32</v>
      </c>
      <c r="C150" s="27" t="s">
        <v>211</v>
      </c>
      <c r="D150" s="26">
        <v>29.8185</v>
      </c>
      <c r="E150">
        <v>0</v>
      </c>
      <c r="F150" s="26">
        <v>1</v>
      </c>
      <c r="G150" s="26">
        <v>65.301666666666662</v>
      </c>
      <c r="H150" s="26">
        <v>57.678333333333335</v>
      </c>
      <c r="I150" s="26">
        <v>96.416666666666671</v>
      </c>
      <c r="J150" s="26">
        <v>64.299166666666665</v>
      </c>
      <c r="K150">
        <v>124</v>
      </c>
      <c r="L150">
        <v>0</v>
      </c>
      <c r="M150">
        <v>0</v>
      </c>
      <c r="N150">
        <v>76.135000000000005</v>
      </c>
      <c r="O150" s="1">
        <f t="shared" si="39"/>
        <v>25.776677098787872</v>
      </c>
      <c r="Q150" s="1">
        <f t="shared" si="24"/>
        <v>3861.6813542020323</v>
      </c>
      <c r="R150" s="2">
        <f t="shared" si="25"/>
        <v>4.0856293426924504</v>
      </c>
      <c r="S150" s="2"/>
      <c r="T150" s="1">
        <f t="shared" si="26"/>
        <v>3433.3570228117724</v>
      </c>
      <c r="U150" s="1">
        <f t="shared" si="27"/>
        <v>0</v>
      </c>
      <c r="V150" s="1">
        <f t="shared" si="28"/>
        <v>1085.2097041324018</v>
      </c>
      <c r="W150" s="1">
        <f t="shared" si="29"/>
        <v>-8963.23123637145</v>
      </c>
      <c r="X150" s="2">
        <f t="shared" si="38"/>
        <v>77.816005770398633</v>
      </c>
      <c r="Y150">
        <f t="shared" si="40"/>
        <v>1</v>
      </c>
      <c r="Z150" s="26">
        <f t="shared" si="30"/>
        <v>0</v>
      </c>
      <c r="AA150">
        <f t="shared" si="31"/>
        <v>156.60868320319508</v>
      </c>
      <c r="AB150" s="28">
        <f t="shared" si="32"/>
        <v>40424.970238095237</v>
      </c>
      <c r="AC150">
        <f t="shared" si="33"/>
        <v>18.500925925925923</v>
      </c>
      <c r="AD150" s="31">
        <f t="shared" si="22"/>
        <v>15.453253626387996</v>
      </c>
      <c r="AE150" s="31">
        <f t="shared" si="34"/>
        <v>29.72130455128308</v>
      </c>
      <c r="AF150" s="15">
        <f t="shared" si="23"/>
        <v>24.519444444444446</v>
      </c>
      <c r="AG150" s="31">
        <f t="shared" si="35"/>
        <v>23.168749148932651</v>
      </c>
      <c r="AH150" s="31">
        <f t="shared" si="36"/>
        <v>130.97876169100886</v>
      </c>
      <c r="AI150">
        <f t="shared" si="37"/>
        <v>608.75983232403132</v>
      </c>
    </row>
    <row r="151" spans="1:35" x14ac:dyDescent="0.2">
      <c r="A151">
        <v>32</v>
      </c>
      <c r="C151" s="27" t="s">
        <v>212</v>
      </c>
      <c r="D151" s="26">
        <v>29.829000000000001</v>
      </c>
      <c r="E151">
        <v>0</v>
      </c>
      <c r="F151" s="26">
        <v>1</v>
      </c>
      <c r="G151" s="26">
        <v>64.971666666666664</v>
      </c>
      <c r="H151" s="26">
        <v>57.204999999999998</v>
      </c>
      <c r="I151" s="26">
        <v>96.708333333333329</v>
      </c>
      <c r="J151" s="26">
        <v>64.055000000000007</v>
      </c>
      <c r="K151">
        <v>124</v>
      </c>
      <c r="L151">
        <v>0</v>
      </c>
      <c r="M151">
        <v>0</v>
      </c>
      <c r="N151">
        <v>76.016666666666666</v>
      </c>
      <c r="O151" s="1">
        <f t="shared" si="39"/>
        <v>25.776677098787872</v>
      </c>
      <c r="Q151" s="1">
        <f t="shared" si="24"/>
        <v>-6293.8813307851178</v>
      </c>
      <c r="R151" s="2">
        <f t="shared" si="25"/>
        <v>-6.6588783190252254</v>
      </c>
      <c r="S151" s="2"/>
      <c r="T151" s="1">
        <f t="shared" si="26"/>
        <v>4210.6338689511458</v>
      </c>
      <c r="U151" s="1">
        <f t="shared" si="27"/>
        <v>9295.2835397119288</v>
      </c>
      <c r="V151" s="1">
        <f t="shared" si="28"/>
        <v>1344.8590872724817</v>
      </c>
      <c r="W151" s="1">
        <f t="shared" si="29"/>
        <v>-9138.3589851436245</v>
      </c>
      <c r="X151" s="2">
        <f t="shared" si="38"/>
        <v>81.901635113091089</v>
      </c>
      <c r="Y151">
        <f t="shared" si="40"/>
        <v>1</v>
      </c>
      <c r="Z151" s="26">
        <f t="shared" si="30"/>
        <v>0</v>
      </c>
      <c r="AA151">
        <f t="shared" si="31"/>
        <v>286.62383159692666</v>
      </c>
      <c r="AB151" s="28">
        <f t="shared" si="32"/>
        <v>40425.011904761908</v>
      </c>
      <c r="AC151">
        <f t="shared" si="33"/>
        <v>18.31759259259259</v>
      </c>
      <c r="AD151" s="31">
        <f t="shared" si="22"/>
        <v>15.322745448960751</v>
      </c>
      <c r="AE151" s="31">
        <f t="shared" si="34"/>
        <v>29.488834490501699</v>
      </c>
      <c r="AF151" s="15">
        <f t="shared" si="23"/>
        <v>24.453703703703702</v>
      </c>
      <c r="AG151" s="31">
        <f t="shared" si="35"/>
        <v>23.077826804113336</v>
      </c>
      <c r="AH151" s="31">
        <f t="shared" si="36"/>
        <v>130.49357452576018</v>
      </c>
      <c r="AI151">
        <f t="shared" si="37"/>
        <v>607.24049709197391</v>
      </c>
    </row>
    <row r="152" spans="1:35" x14ac:dyDescent="0.2">
      <c r="A152">
        <v>32</v>
      </c>
      <c r="C152" s="27" t="s">
        <v>213</v>
      </c>
      <c r="D152" s="26">
        <v>29.828749999999999</v>
      </c>
      <c r="E152">
        <v>0</v>
      </c>
      <c r="F152" s="26">
        <v>1</v>
      </c>
      <c r="G152" s="26">
        <v>64.884166666666673</v>
      </c>
      <c r="H152" s="26">
        <v>57.19083333333333</v>
      </c>
      <c r="I152" s="26">
        <v>97.166666666666671</v>
      </c>
      <c r="J152" s="26">
        <v>64.103333333333339</v>
      </c>
      <c r="K152">
        <v>124</v>
      </c>
      <c r="L152">
        <v>0</v>
      </c>
      <c r="M152">
        <v>0</v>
      </c>
      <c r="N152">
        <v>75.87833333333333</v>
      </c>
      <c r="O152" s="1">
        <f t="shared" si="39"/>
        <v>25.776677098787872</v>
      </c>
      <c r="Q152" s="1">
        <f t="shared" si="24"/>
        <v>4476.518963575827</v>
      </c>
      <c r="R152" s="2">
        <f t="shared" si="25"/>
        <v>4.7361228317823931</v>
      </c>
      <c r="S152" s="2"/>
      <c r="T152" s="1">
        <f t="shared" si="26"/>
        <v>3077.7488502141382</v>
      </c>
      <c r="U152" s="1">
        <f t="shared" si="27"/>
        <v>0</v>
      </c>
      <c r="V152" s="1">
        <f t="shared" si="28"/>
        <v>964.29424500537698</v>
      </c>
      <c r="W152" s="1">
        <f t="shared" si="29"/>
        <v>-9096.3007462652567</v>
      </c>
      <c r="X152" s="2">
        <f t="shared" si="38"/>
        <v>75.242756794065869</v>
      </c>
      <c r="Y152">
        <f t="shared" si="40"/>
        <v>1</v>
      </c>
      <c r="Z152" s="26">
        <f t="shared" si="30"/>
        <v>0</v>
      </c>
      <c r="AA152">
        <f t="shared" si="31"/>
        <v>107.3003894274521</v>
      </c>
      <c r="AB152" s="28">
        <f t="shared" si="32"/>
        <v>40425.053571428572</v>
      </c>
      <c r="AC152">
        <f t="shared" si="33"/>
        <v>18.268981481481486</v>
      </c>
      <c r="AD152" s="31">
        <f t="shared" si="22"/>
        <v>15.348442232154616</v>
      </c>
      <c r="AE152" s="31">
        <f t="shared" si="34"/>
        <v>29.543215535688873</v>
      </c>
      <c r="AF152" s="15">
        <f t="shared" si="23"/>
        <v>24.37685185185185</v>
      </c>
      <c r="AG152" s="31">
        <f t="shared" si="35"/>
        <v>22.971931102606142</v>
      </c>
      <c r="AH152" s="31">
        <f t="shared" si="36"/>
        <v>129.92833938277849</v>
      </c>
      <c r="AI152">
        <f t="shared" si="37"/>
        <v>603.51536456870269</v>
      </c>
    </row>
    <row r="153" spans="1:35" x14ac:dyDescent="0.2">
      <c r="A153">
        <v>32</v>
      </c>
      <c r="C153" s="27" t="s">
        <v>214</v>
      </c>
      <c r="D153" s="26">
        <v>29.82375</v>
      </c>
      <c r="E153">
        <v>0</v>
      </c>
      <c r="F153" s="26">
        <v>1</v>
      </c>
      <c r="G153" s="26">
        <v>64.451666666666668</v>
      </c>
      <c r="H153" s="26">
        <v>56.589166666666664</v>
      </c>
      <c r="I153" s="26">
        <v>97.63333333333334</v>
      </c>
      <c r="J153" s="26">
        <v>63.805833333333332</v>
      </c>
      <c r="K153">
        <v>124</v>
      </c>
      <c r="L153">
        <v>0</v>
      </c>
      <c r="M153">
        <v>0</v>
      </c>
      <c r="N153">
        <v>75.73</v>
      </c>
      <c r="O153" s="1">
        <f t="shared" si="39"/>
        <v>25.776677098787872</v>
      </c>
      <c r="Q153" s="1">
        <f t="shared" si="24"/>
        <v>3503.3404087639838</v>
      </c>
      <c r="R153" s="2">
        <f t="shared" si="25"/>
        <v>3.7065073626314176</v>
      </c>
      <c r="S153" s="2"/>
      <c r="T153" s="1">
        <f t="shared" si="26"/>
        <v>3987.8111783240779</v>
      </c>
      <c r="U153" s="1">
        <f t="shared" si="27"/>
        <v>0</v>
      </c>
      <c r="V153" s="1">
        <f t="shared" si="28"/>
        <v>1264.4752570712017</v>
      </c>
      <c r="W153" s="1">
        <f t="shared" si="29"/>
        <v>-9331.4131963885484</v>
      </c>
      <c r="X153" s="2">
        <f t="shared" si="38"/>
        <v>79.978879625848265</v>
      </c>
      <c r="Y153">
        <f t="shared" si="40"/>
        <v>1</v>
      </c>
      <c r="Z153" s="26">
        <f t="shared" si="30"/>
        <v>0</v>
      </c>
      <c r="AA153">
        <f t="shared" si="31"/>
        <v>241.09434227977692</v>
      </c>
      <c r="AB153" s="28">
        <f t="shared" si="32"/>
        <v>40425.095238095237</v>
      </c>
      <c r="AC153">
        <f t="shared" si="33"/>
        <v>18.028703703703705</v>
      </c>
      <c r="AD153" s="31">
        <f t="shared" ref="AD153:AD216" si="41">10^($AF$17-$AF$18/($AF$19+AC153))*I153/100</f>
        <v>15.190948490411051</v>
      </c>
      <c r="AE153" s="31">
        <f t="shared" si="34"/>
        <v>29.264194715320052</v>
      </c>
      <c r="AF153" s="15">
        <f t="shared" ref="AF153:AF216" si="42">(N153-32)/1.8</f>
        <v>24.294444444444444</v>
      </c>
      <c r="AG153" s="31">
        <f t="shared" si="35"/>
        <v>22.858850369314418</v>
      </c>
      <c r="AH153" s="31">
        <f t="shared" si="36"/>
        <v>129.32457883509269</v>
      </c>
      <c r="AI153">
        <f t="shared" si="37"/>
        <v>601.56302932807307</v>
      </c>
    </row>
    <row r="154" spans="1:35" x14ac:dyDescent="0.2">
      <c r="A154">
        <v>32</v>
      </c>
      <c r="C154" s="27" t="s">
        <v>215</v>
      </c>
      <c r="D154" s="26">
        <v>29.821249999999999</v>
      </c>
      <c r="E154">
        <v>0</v>
      </c>
      <c r="F154" s="26">
        <v>1</v>
      </c>
      <c r="G154" s="26">
        <v>64.116666666666674</v>
      </c>
      <c r="H154" s="26">
        <v>56.555833333333332</v>
      </c>
      <c r="I154" s="26">
        <v>97.974999999999994</v>
      </c>
      <c r="J154" s="26">
        <v>63.571666666666665</v>
      </c>
      <c r="K154">
        <v>124</v>
      </c>
      <c r="L154">
        <v>0</v>
      </c>
      <c r="M154">
        <v>0</v>
      </c>
      <c r="N154">
        <v>75.556666666666672</v>
      </c>
      <c r="O154" s="1">
        <f t="shared" si="39"/>
        <v>25.776677098787872</v>
      </c>
      <c r="Q154" s="1">
        <f t="shared" ref="Q154:Q217" si="43">(O154-T154-U154-V154-W154-AI154)</f>
        <v>-15229.76860411364</v>
      </c>
      <c r="R154" s="2">
        <f t="shared" ref="R154:R217" si="44">Q154/$O$12+Z154/$O$17*$Z$21</f>
        <v>-16.112978721995194</v>
      </c>
      <c r="S154" s="2"/>
      <c r="T154" s="1">
        <f t="shared" ref="T154:T217" si="45">((X154-H154)*$D$13/$P$5)*$P$7/1000</f>
        <v>4625.432450485313</v>
      </c>
      <c r="U154" s="1">
        <f t="shared" ref="U154:U217" si="46">IF(X154&gt;80,(X154-80)*$O$19,0)</f>
        <v>18014.348165773881</v>
      </c>
      <c r="V154" s="1">
        <f t="shared" ref="V154:V217" si="47">$D$20*(((X154-32)*5/9+273)^4-((H154-32)*5/9+273)^4)*$D$14*$D$21*$D$22/1000</f>
        <v>1482.2672160256238</v>
      </c>
      <c r="W154" s="1">
        <f t="shared" ref="W154:W217" si="48">(G154-N154)*$O$20</f>
        <v>-9465.1721856082404</v>
      </c>
      <c r="X154" s="2">
        <f t="shared" si="38"/>
        <v>83.685386988479678</v>
      </c>
      <c r="Y154">
        <f t="shared" si="40"/>
        <v>1</v>
      </c>
      <c r="Z154" s="26">
        <f t="shared" ref="Z154:Z217" si="49">IF(X154&lt;42,IF(X154&lt;36, 0.4*3600, 0.1*3600),0)*$Z$21</f>
        <v>0</v>
      </c>
      <c r="AA154">
        <f t="shared" ref="AA154:AA217" si="50">(X154-G154)^2</f>
        <v>382.9348150333372</v>
      </c>
      <c r="AB154" s="28">
        <f t="shared" ref="AB154:AB217" si="51">C154-1/1/14</f>
        <v>40425.136904761908</v>
      </c>
      <c r="AC154">
        <f t="shared" ref="AC154:AC217" si="52">(G154-32)/1.8</f>
        <v>17.842592592592595</v>
      </c>
      <c r="AD154" s="31">
        <f t="shared" si="41"/>
        <v>15.066489857142626</v>
      </c>
      <c r="AE154" s="31">
        <f t="shared" ref="AE154:AE217" si="53">AD154/760*35000/(AC154+273.15)/0.0821</f>
        <v>29.042997979346893</v>
      </c>
      <c r="AF154" s="15">
        <f t="shared" si="42"/>
        <v>24.19814814814815</v>
      </c>
      <c r="AG154" s="31">
        <f t="shared" ref="AG154:AG217" si="54">10^($AF$17-$AF$18/($AF$19+AF154))</f>
        <v>22.727325164130274</v>
      </c>
      <c r="AH154" s="31">
        <f t="shared" ref="AH154:AH217" si="55">AG154/760*35000*$AE$14/(AF154+273.15)/0.0821</f>
        <v>128.62211217360027</v>
      </c>
      <c r="AI154">
        <f t="shared" ref="AI154:AI217" si="56">(AH154-AE154)*0.018*334</f>
        <v>598.66963453585129</v>
      </c>
    </row>
    <row r="155" spans="1:35" x14ac:dyDescent="0.2">
      <c r="A155">
        <v>32</v>
      </c>
      <c r="C155" s="27" t="s">
        <v>216</v>
      </c>
      <c r="D155" s="26">
        <v>29.827999999999999</v>
      </c>
      <c r="E155">
        <v>0</v>
      </c>
      <c r="F155" s="26">
        <v>42.5</v>
      </c>
      <c r="G155" s="26">
        <v>64.267499999999998</v>
      </c>
      <c r="H155" s="26">
        <v>56.57416666666667</v>
      </c>
      <c r="I155" s="26">
        <v>98.1</v>
      </c>
      <c r="J155" s="26">
        <v>63.76</v>
      </c>
      <c r="K155">
        <v>124</v>
      </c>
      <c r="L155">
        <v>0</v>
      </c>
      <c r="M155">
        <v>0</v>
      </c>
      <c r="N155">
        <v>75.373333333333335</v>
      </c>
      <c r="O155" s="1">
        <f t="shared" si="39"/>
        <v>1095.5087766984843</v>
      </c>
      <c r="Q155" s="1">
        <f t="shared" si="43"/>
        <v>7242.324526799348</v>
      </c>
      <c r="R155" s="2">
        <f t="shared" si="44"/>
        <v>7.6623239677181809</v>
      </c>
      <c r="S155" s="2"/>
      <c r="T155" s="1">
        <f t="shared" si="45"/>
        <v>1875.1367693225845</v>
      </c>
      <c r="U155" s="1">
        <f t="shared" si="46"/>
        <v>0</v>
      </c>
      <c r="V155" s="1">
        <f t="shared" si="47"/>
        <v>573.6118190891583</v>
      </c>
      <c r="W155" s="1">
        <f t="shared" si="48"/>
        <v>-9188.6909759324808</v>
      </c>
      <c r="X155" s="2">
        <f t="shared" ref="X155:X218" si="57">X154+R154</f>
        <v>67.572408266484487</v>
      </c>
      <c r="Y155">
        <f t="shared" si="40"/>
        <v>1</v>
      </c>
      <c r="Z155" s="26">
        <f t="shared" si="49"/>
        <v>0</v>
      </c>
      <c r="AA155">
        <f t="shared" si="50"/>
        <v>10.922418649877509</v>
      </c>
      <c r="AB155" s="28">
        <f t="shared" si="51"/>
        <v>40425.178571428572</v>
      </c>
      <c r="AC155">
        <f t="shared" si="52"/>
        <v>17.926388888888887</v>
      </c>
      <c r="AD155" s="31">
        <f t="shared" si="41"/>
        <v>15.16556176244179</v>
      </c>
      <c r="AE155" s="31">
        <f t="shared" si="53"/>
        <v>29.225558456154165</v>
      </c>
      <c r="AF155" s="15">
        <f t="shared" si="42"/>
        <v>24.096296296296295</v>
      </c>
      <c r="AG155" s="31">
        <f t="shared" si="54"/>
        <v>22.588929200150428</v>
      </c>
      <c r="AH155" s="31">
        <f t="shared" si="55"/>
        <v>127.88268377549463</v>
      </c>
      <c r="AI155">
        <f t="shared" si="56"/>
        <v>593.12663741987478</v>
      </c>
    </row>
    <row r="156" spans="1:35" x14ac:dyDescent="0.2">
      <c r="A156">
        <v>32</v>
      </c>
      <c r="C156" s="27" t="s">
        <v>217</v>
      </c>
      <c r="D156" s="26">
        <v>29.834250000000001</v>
      </c>
      <c r="E156">
        <v>0</v>
      </c>
      <c r="F156" s="26">
        <v>365.58333333333337</v>
      </c>
      <c r="G156" s="26">
        <v>69.524166666666673</v>
      </c>
      <c r="H156" s="26">
        <v>62.963333333333331</v>
      </c>
      <c r="I156" s="26">
        <v>93.641666666666666</v>
      </c>
      <c r="J156" s="26">
        <v>67.627499999999998</v>
      </c>
      <c r="K156">
        <v>124</v>
      </c>
      <c r="L156">
        <v>0</v>
      </c>
      <c r="M156">
        <v>0</v>
      </c>
      <c r="N156">
        <v>75.194999999999993</v>
      </c>
      <c r="O156" s="1">
        <f t="shared" si="39"/>
        <v>9423.5235360318657</v>
      </c>
      <c r="Q156" s="1">
        <f t="shared" si="43"/>
        <v>10791.613144885214</v>
      </c>
      <c r="R156" s="2">
        <f t="shared" si="44"/>
        <v>11.417444184448858</v>
      </c>
      <c r="S156" s="2"/>
      <c r="T156" s="1">
        <f t="shared" si="45"/>
        <v>2092.2027472487971</v>
      </c>
      <c r="U156" s="1">
        <f t="shared" si="46"/>
        <v>0</v>
      </c>
      <c r="V156" s="1">
        <f t="shared" si="47"/>
        <v>666.24741897984643</v>
      </c>
      <c r="W156" s="1">
        <f t="shared" si="48"/>
        <v>-4691.9068125775011</v>
      </c>
      <c r="X156" s="2">
        <f t="shared" si="57"/>
        <v>75.234732234202667</v>
      </c>
      <c r="Y156">
        <f t="shared" si="40"/>
        <v>1</v>
      </c>
      <c r="Z156" s="26">
        <f t="shared" si="49"/>
        <v>0</v>
      </c>
      <c r="AA156">
        <f t="shared" si="50"/>
        <v>32.610559101127691</v>
      </c>
      <c r="AB156" s="28">
        <f t="shared" si="51"/>
        <v>40425.220238095237</v>
      </c>
      <c r="AC156">
        <f t="shared" si="52"/>
        <v>20.846759259259262</v>
      </c>
      <c r="AD156" s="31">
        <f t="shared" si="41"/>
        <v>17.362629959654921</v>
      </c>
      <c r="AE156" s="31">
        <f t="shared" si="53"/>
        <v>33.127164265679298</v>
      </c>
      <c r="AF156" s="15">
        <f t="shared" si="42"/>
        <v>23.997222222222216</v>
      </c>
      <c r="AG156" s="31">
        <f t="shared" si="54"/>
        <v>22.455012058476886</v>
      </c>
      <c r="AH156" s="31">
        <f t="shared" si="55"/>
        <v>127.16692432813907</v>
      </c>
      <c r="AI156">
        <f t="shared" si="56"/>
        <v>565.36703749550816</v>
      </c>
    </row>
    <row r="157" spans="1:35" x14ac:dyDescent="0.2">
      <c r="A157">
        <v>32</v>
      </c>
      <c r="C157" s="27" t="s">
        <v>218</v>
      </c>
      <c r="D157" s="26">
        <v>29.834</v>
      </c>
      <c r="E157">
        <v>0</v>
      </c>
      <c r="F157" s="26">
        <v>749.41666666666663</v>
      </c>
      <c r="G157" s="26">
        <v>78.463333333333338</v>
      </c>
      <c r="H157" s="26">
        <v>70.112499999999997</v>
      </c>
      <c r="I157" s="26">
        <v>80.525000000000006</v>
      </c>
      <c r="J157" s="26">
        <v>71.992500000000007</v>
      </c>
      <c r="K157">
        <v>122.16666666666667</v>
      </c>
      <c r="L157">
        <v>0</v>
      </c>
      <c r="M157">
        <v>0.875</v>
      </c>
      <c r="N157">
        <v>74.998333333333335</v>
      </c>
      <c r="O157" s="1">
        <f t="shared" si="39"/>
        <v>19317.471429116606</v>
      </c>
      <c r="Q157" s="1">
        <f t="shared" si="43"/>
        <v>-20364.217786613553</v>
      </c>
      <c r="R157" s="2">
        <f t="shared" si="44"/>
        <v>-21.545186694245054</v>
      </c>
      <c r="S157" s="2"/>
      <c r="T157" s="1">
        <f t="shared" si="45"/>
        <v>2819.9194501987395</v>
      </c>
      <c r="U157" s="1">
        <f t="shared" si="46"/>
        <v>32516.157038687092</v>
      </c>
      <c r="V157" s="1">
        <f t="shared" si="47"/>
        <v>946.23638521877467</v>
      </c>
      <c r="W157" s="1">
        <f t="shared" si="48"/>
        <v>2866.855036987115</v>
      </c>
      <c r="X157" s="2">
        <f t="shared" si="57"/>
        <v>86.652176418651521</v>
      </c>
      <c r="Y157">
        <f t="shared" si="40"/>
        <v>1</v>
      </c>
      <c r="Z157" s="26">
        <f t="shared" si="49"/>
        <v>0</v>
      </c>
      <c r="AA157">
        <f t="shared" si="50"/>
        <v>67.057151075963418</v>
      </c>
      <c r="AB157" s="28">
        <f t="shared" si="51"/>
        <v>40425.261904761908</v>
      </c>
      <c r="AC157">
        <f t="shared" si="52"/>
        <v>25.812962962962963</v>
      </c>
      <c r="AD157" s="31">
        <f t="shared" si="41"/>
        <v>20.1491775036931</v>
      </c>
      <c r="AE157" s="31">
        <f t="shared" si="53"/>
        <v>37.805172903826893</v>
      </c>
      <c r="AF157" s="15">
        <f t="shared" si="42"/>
        <v>23.887962962962963</v>
      </c>
      <c r="AG157" s="31">
        <f t="shared" si="54"/>
        <v>22.308129525942142</v>
      </c>
      <c r="AH157" s="31">
        <f t="shared" si="55"/>
        <v>126.38157088094549</v>
      </c>
      <c r="AI157">
        <f t="shared" si="56"/>
        <v>532.52130463843696</v>
      </c>
    </row>
    <row r="158" spans="1:35" x14ac:dyDescent="0.2">
      <c r="A158">
        <v>32</v>
      </c>
      <c r="C158" s="27" t="s">
        <v>219</v>
      </c>
      <c r="D158" s="26">
        <v>29.82375</v>
      </c>
      <c r="E158">
        <v>0</v>
      </c>
      <c r="F158" s="26">
        <v>1142.4166666666667</v>
      </c>
      <c r="G158" s="26">
        <v>84.153333333333336</v>
      </c>
      <c r="H158" s="26">
        <v>75.813333333333333</v>
      </c>
      <c r="I158" s="26">
        <v>68.158333333333331</v>
      </c>
      <c r="J158" s="26">
        <v>72.518333333333331</v>
      </c>
      <c r="K158">
        <v>122.16666666666667</v>
      </c>
      <c r="L158">
        <v>0</v>
      </c>
      <c r="M158">
        <v>1.5166666666666668</v>
      </c>
      <c r="N158">
        <v>74.623333333333335</v>
      </c>
      <c r="O158" s="1">
        <f t="shared" si="39"/>
        <v>29447.705528940245</v>
      </c>
      <c r="Q158" s="1">
        <f t="shared" si="43"/>
        <v>23452.103043385829</v>
      </c>
      <c r="R158" s="2">
        <f t="shared" si="44"/>
        <v>24.812145683030689</v>
      </c>
      <c r="S158" s="2"/>
      <c r="T158" s="1">
        <f t="shared" si="45"/>
        <v>-1825.3698451608084</v>
      </c>
      <c r="U158" s="1">
        <f t="shared" si="46"/>
        <v>0</v>
      </c>
      <c r="V158" s="1">
        <f t="shared" si="47"/>
        <v>-585.75991650351375</v>
      </c>
      <c r="W158" s="1">
        <f t="shared" si="48"/>
        <v>7884.8855707033708</v>
      </c>
      <c r="X158" s="2">
        <f t="shared" si="57"/>
        <v>65.106989724406475</v>
      </c>
      <c r="Y158">
        <f t="shared" si="40"/>
        <v>1</v>
      </c>
      <c r="Z158" s="26">
        <f t="shared" si="49"/>
        <v>0</v>
      </c>
      <c r="AA158">
        <f t="shared" si="50"/>
        <v>362.76320486930911</v>
      </c>
      <c r="AB158" s="28">
        <f t="shared" si="51"/>
        <v>40425.303571428572</v>
      </c>
      <c r="AC158">
        <f t="shared" si="52"/>
        <v>28.974074074074075</v>
      </c>
      <c r="AD158" s="31">
        <f t="shared" si="41"/>
        <v>20.518201418547619</v>
      </c>
      <c r="AE158" s="31">
        <f t="shared" si="53"/>
        <v>38.094760831777371</v>
      </c>
      <c r="AF158" s="15">
        <f t="shared" si="42"/>
        <v>23.67962962962963</v>
      </c>
      <c r="AG158" s="31">
        <f t="shared" si="54"/>
        <v>22.030373358707642</v>
      </c>
      <c r="AH158" s="31">
        <f t="shared" si="55"/>
        <v>124.89560522887798</v>
      </c>
      <c r="AI158">
        <f t="shared" si="56"/>
        <v>521.84667651536881</v>
      </c>
    </row>
    <row r="159" spans="1:35" x14ac:dyDescent="0.2">
      <c r="A159">
        <v>32</v>
      </c>
      <c r="C159" s="27" t="s">
        <v>220</v>
      </c>
      <c r="D159" s="26">
        <v>29.821666666666665</v>
      </c>
      <c r="E159">
        <v>0</v>
      </c>
      <c r="F159" s="26">
        <v>1467.9166666666667</v>
      </c>
      <c r="G159" s="26">
        <v>90.528333333333336</v>
      </c>
      <c r="H159" s="26">
        <v>81.348333333333329</v>
      </c>
      <c r="I159" s="26">
        <v>58.191666666666663</v>
      </c>
      <c r="J159" s="26">
        <v>73.854166666666671</v>
      </c>
      <c r="K159">
        <v>96.5</v>
      </c>
      <c r="L159">
        <v>0.54166666666666674</v>
      </c>
      <c r="M159">
        <v>3.2833333333333332</v>
      </c>
      <c r="N159">
        <v>74.444999999999993</v>
      </c>
      <c r="O159" s="1">
        <f t="shared" si="39"/>
        <v>37838.013924595696</v>
      </c>
      <c r="Q159" s="1">
        <f t="shared" si="43"/>
        <v>-26435.911990015462</v>
      </c>
      <c r="R159" s="2">
        <f t="shared" si="44"/>
        <v>-27.968992731550916</v>
      </c>
      <c r="S159" s="2"/>
      <c r="T159" s="1">
        <f t="shared" si="45"/>
        <v>1461.2723284788178</v>
      </c>
      <c r="U159" s="1">
        <f t="shared" si="46"/>
        <v>48485.209095162521</v>
      </c>
      <c r="V159" s="1">
        <f t="shared" si="47"/>
        <v>510.35080836226541</v>
      </c>
      <c r="W159" s="1">
        <f t="shared" si="48"/>
        <v>13306.950989382225</v>
      </c>
      <c r="X159" s="2">
        <f t="shared" si="57"/>
        <v>89.919135407437167</v>
      </c>
      <c r="Y159">
        <f t="shared" si="40"/>
        <v>1</v>
      </c>
      <c r="Z159" s="26">
        <f t="shared" si="49"/>
        <v>0</v>
      </c>
      <c r="AA159">
        <f t="shared" si="50"/>
        <v>0.37112211291619374</v>
      </c>
      <c r="AB159" s="28">
        <f t="shared" si="51"/>
        <v>40425.345238095237</v>
      </c>
      <c r="AC159">
        <f t="shared" si="52"/>
        <v>32.515740740740739</v>
      </c>
      <c r="AD159" s="31">
        <f t="shared" si="41"/>
        <v>21.437368939674261</v>
      </c>
      <c r="AE159" s="31">
        <f t="shared" si="53"/>
        <v>39.340150030379419</v>
      </c>
      <c r="AF159" s="15">
        <f t="shared" si="42"/>
        <v>23.580555555555552</v>
      </c>
      <c r="AG159" s="31">
        <f t="shared" si="54"/>
        <v>21.899344651219078</v>
      </c>
      <c r="AH159" s="31">
        <f t="shared" si="55"/>
        <v>124.19422408648902</v>
      </c>
      <c r="AI159">
        <f t="shared" si="56"/>
        <v>510.14269322533085</v>
      </c>
    </row>
    <row r="160" spans="1:35" x14ac:dyDescent="0.2">
      <c r="A160">
        <v>32</v>
      </c>
      <c r="C160" s="27" t="s">
        <v>221</v>
      </c>
      <c r="D160" s="26">
        <v>29.792249999999999</v>
      </c>
      <c r="E160">
        <v>0</v>
      </c>
      <c r="F160" s="26">
        <v>1620.1666666666667</v>
      </c>
      <c r="G160" s="26">
        <v>92.022499999999994</v>
      </c>
      <c r="H160" s="26">
        <v>83.649999999999991</v>
      </c>
      <c r="I160" s="26">
        <v>52.483333333333334</v>
      </c>
      <c r="J160" s="26">
        <v>72.164166666666659</v>
      </c>
      <c r="K160">
        <v>115.91666666666667</v>
      </c>
      <c r="L160">
        <v>1.0583333333333333</v>
      </c>
      <c r="M160">
        <v>5.166666666666667</v>
      </c>
      <c r="N160">
        <v>74.513333333333335</v>
      </c>
      <c r="O160" s="1">
        <f t="shared" si="39"/>
        <v>41762.513012886142</v>
      </c>
      <c r="Q160" s="1">
        <f t="shared" si="43"/>
        <v>31653.572183379463</v>
      </c>
      <c r="R160" s="2">
        <f t="shared" si="44"/>
        <v>33.489237316985211</v>
      </c>
      <c r="S160" s="2"/>
      <c r="T160" s="1">
        <f t="shared" si="45"/>
        <v>-3699.7005374180612</v>
      </c>
      <c r="U160" s="1">
        <f t="shared" si="46"/>
        <v>0</v>
      </c>
      <c r="V160" s="1">
        <f t="shared" si="47"/>
        <v>-1203.4068351914402</v>
      </c>
      <c r="W160" s="1">
        <f t="shared" si="48"/>
        <v>14486.650115953867</v>
      </c>
      <c r="X160" s="2">
        <f t="shared" si="57"/>
        <v>61.950142675886255</v>
      </c>
      <c r="Y160">
        <f t="shared" si="40"/>
        <v>1</v>
      </c>
      <c r="Z160" s="26">
        <f t="shared" si="49"/>
        <v>0</v>
      </c>
      <c r="AA160">
        <f t="shared" si="50"/>
        <v>904.34667502917728</v>
      </c>
      <c r="AB160" s="28">
        <f t="shared" si="51"/>
        <v>40425.386904761908</v>
      </c>
      <c r="AC160">
        <f t="shared" si="52"/>
        <v>33.345833333333331</v>
      </c>
      <c r="AD160" s="31">
        <f t="shared" si="41"/>
        <v>20.255721957943642</v>
      </c>
      <c r="AE160" s="31">
        <f t="shared" si="53"/>
        <v>37.071012435408896</v>
      </c>
      <c r="AF160" s="15">
        <f t="shared" si="42"/>
        <v>23.61851851851852</v>
      </c>
      <c r="AG160" s="31">
        <f t="shared" si="54"/>
        <v>21.949471504269763</v>
      </c>
      <c r="AH160" s="31">
        <f t="shared" si="55"/>
        <v>124.46257699999803</v>
      </c>
      <c r="AI160">
        <f t="shared" si="56"/>
        <v>525.39808616230994</v>
      </c>
    </row>
    <row r="161" spans="1:35" x14ac:dyDescent="0.2">
      <c r="A161">
        <v>32</v>
      </c>
      <c r="C161" s="27" t="s">
        <v>222</v>
      </c>
      <c r="D161" s="26">
        <v>29.767499999999998</v>
      </c>
      <c r="E161">
        <v>0</v>
      </c>
      <c r="F161" s="26">
        <v>1667.5</v>
      </c>
      <c r="G161" s="26">
        <v>94.222499999999997</v>
      </c>
      <c r="H161" s="26">
        <v>85.057500000000005</v>
      </c>
      <c r="I161" s="26">
        <v>50.774999999999999</v>
      </c>
      <c r="J161" s="26">
        <v>73.209166666666661</v>
      </c>
      <c r="K161">
        <v>131</v>
      </c>
      <c r="L161">
        <v>1.6333333333333333</v>
      </c>
      <c r="M161">
        <v>6.2249999999999996</v>
      </c>
      <c r="N161">
        <v>74.734999999999999</v>
      </c>
      <c r="O161" s="1">
        <f t="shared" si="39"/>
        <v>42982.609062228759</v>
      </c>
      <c r="Q161" s="1">
        <f t="shared" si="43"/>
        <v>-51537.038429354769</v>
      </c>
      <c r="R161" s="2">
        <f t="shared" si="44"/>
        <v>-54.525792557514137</v>
      </c>
      <c r="S161" s="2"/>
      <c r="T161" s="1">
        <f t="shared" si="45"/>
        <v>1770.05066970435</v>
      </c>
      <c r="U161" s="1">
        <f t="shared" si="46"/>
        <v>75468.429102477065</v>
      </c>
      <c r="V161" s="1">
        <f t="shared" si="47"/>
        <v>634.04499722078049</v>
      </c>
      <c r="W161" s="1">
        <f t="shared" si="48"/>
        <v>16123.474035580472</v>
      </c>
      <c r="X161" s="2">
        <f t="shared" si="57"/>
        <v>95.439379992871466</v>
      </c>
      <c r="Y161">
        <f t="shared" si="40"/>
        <v>1</v>
      </c>
      <c r="Z161" s="26">
        <f t="shared" si="49"/>
        <v>0</v>
      </c>
      <c r="AA161">
        <f t="shared" si="50"/>
        <v>1.4807969170508666</v>
      </c>
      <c r="AB161" s="28">
        <f t="shared" si="51"/>
        <v>40425.428571428572</v>
      </c>
      <c r="AC161">
        <f t="shared" si="52"/>
        <v>34.568055555555553</v>
      </c>
      <c r="AD161" s="31">
        <f t="shared" si="41"/>
        <v>20.975552909906458</v>
      </c>
      <c r="AE161" s="31">
        <f t="shared" si="53"/>
        <v>38.235936614279602</v>
      </c>
      <c r="AF161" s="15">
        <f t="shared" si="42"/>
        <v>23.741666666666667</v>
      </c>
      <c r="AG161" s="31">
        <f t="shared" si="54"/>
        <v>22.112766416008959</v>
      </c>
      <c r="AH161" s="31">
        <f t="shared" si="55"/>
        <v>125.33651655454253</v>
      </c>
      <c r="AI161">
        <f t="shared" si="56"/>
        <v>523.64868660086063</v>
      </c>
    </row>
    <row r="162" spans="1:35" x14ac:dyDescent="0.2">
      <c r="A162">
        <v>32</v>
      </c>
      <c r="C162" s="27" t="s">
        <v>223</v>
      </c>
      <c r="D162" s="26">
        <v>29.744833333333332</v>
      </c>
      <c r="E162">
        <v>0</v>
      </c>
      <c r="F162" s="26">
        <v>1583.6666666666667</v>
      </c>
      <c r="G162" s="26">
        <v>94.735833333333332</v>
      </c>
      <c r="H162" s="26">
        <v>86.158333333333331</v>
      </c>
      <c r="I162" s="26">
        <v>50.958333333333336</v>
      </c>
      <c r="J162" s="26">
        <v>73.796666666666667</v>
      </c>
      <c r="K162">
        <v>127.16666666666667</v>
      </c>
      <c r="L162">
        <v>1.2083333333333335</v>
      </c>
      <c r="M162">
        <v>5.9249999999999998</v>
      </c>
      <c r="N162">
        <v>75.076666666666668</v>
      </c>
      <c r="O162" s="1">
        <f t="shared" si="39"/>
        <v>40821.664298780386</v>
      </c>
      <c r="Q162" s="1">
        <f t="shared" si="43"/>
        <v>34126.433124031872</v>
      </c>
      <c r="R162" s="2">
        <f t="shared" si="44"/>
        <v>37.458839016250565</v>
      </c>
      <c r="S162" s="2"/>
      <c r="T162" s="1">
        <f t="shared" si="45"/>
        <v>-7713.9682631955766</v>
      </c>
      <c r="U162" s="1">
        <f t="shared" si="46"/>
        <v>0</v>
      </c>
      <c r="V162" s="1">
        <f t="shared" si="47"/>
        <v>-2383.8340704518209</v>
      </c>
      <c r="W162" s="1">
        <f t="shared" si="48"/>
        <v>16265.506776710667</v>
      </c>
      <c r="X162" s="2">
        <f t="shared" si="57"/>
        <v>40.913587435357329</v>
      </c>
      <c r="Y162">
        <f t="shared" si="40"/>
        <v>1</v>
      </c>
      <c r="Z162" s="26">
        <f t="shared" si="49"/>
        <v>360</v>
      </c>
      <c r="AA162">
        <f t="shared" si="50"/>
        <v>2896.8341535021946</v>
      </c>
      <c r="AB162" s="28">
        <f t="shared" si="51"/>
        <v>40425.470238095237</v>
      </c>
      <c r="AC162">
        <f t="shared" si="52"/>
        <v>34.853240740740738</v>
      </c>
      <c r="AD162" s="31">
        <f t="shared" si="41"/>
        <v>21.386117207262849</v>
      </c>
      <c r="AE162" s="31">
        <f t="shared" si="53"/>
        <v>38.94825022902377</v>
      </c>
      <c r="AF162" s="15">
        <f t="shared" si="42"/>
        <v>23.93148148148148</v>
      </c>
      <c r="AG162" s="31">
        <f t="shared" si="54"/>
        <v>22.366533053339758</v>
      </c>
      <c r="AH162" s="31">
        <f t="shared" si="55"/>
        <v>126.69388091519133</v>
      </c>
      <c r="AI162">
        <f t="shared" si="56"/>
        <v>527.52673168523927</v>
      </c>
    </row>
    <row r="163" spans="1:35" x14ac:dyDescent="0.2">
      <c r="A163">
        <v>32</v>
      </c>
      <c r="C163" s="27" t="s">
        <v>224</v>
      </c>
      <c r="D163" s="26">
        <v>29.722000000000001</v>
      </c>
      <c r="E163">
        <v>0</v>
      </c>
      <c r="F163" s="26">
        <v>1503.6666666666667</v>
      </c>
      <c r="G163" s="26">
        <v>95.521666666666661</v>
      </c>
      <c r="H163" s="26">
        <v>87.344166666666666</v>
      </c>
      <c r="I163" s="26">
        <v>50.108333333333334</v>
      </c>
      <c r="J163" s="26">
        <v>74.001666666666665</v>
      </c>
      <c r="K163">
        <v>148.75</v>
      </c>
      <c r="L163">
        <v>1.2583333333333333</v>
      </c>
      <c r="M163">
        <v>6.6499999999999995</v>
      </c>
      <c r="N163">
        <v>75.492500000000007</v>
      </c>
      <c r="O163" s="1">
        <f t="shared" si="39"/>
        <v>38759.530130877363</v>
      </c>
      <c r="Q163" s="1">
        <f t="shared" si="43"/>
        <v>23707.447136027251</v>
      </c>
      <c r="R163" s="2">
        <f t="shared" si="44"/>
        <v>25.082297780443849</v>
      </c>
      <c r="S163" s="2"/>
      <c r="T163" s="1">
        <f t="shared" si="45"/>
        <v>-1529.6299694257934</v>
      </c>
      <c r="U163" s="1">
        <f t="shared" si="46"/>
        <v>0</v>
      </c>
      <c r="V163" s="1">
        <f t="shared" si="47"/>
        <v>-526.10856157482272</v>
      </c>
      <c r="W163" s="1">
        <f t="shared" si="48"/>
        <v>16571.635597399036</v>
      </c>
      <c r="X163" s="2">
        <f t="shared" si="57"/>
        <v>78.372426451607893</v>
      </c>
      <c r="Y163">
        <f t="shared" si="40"/>
        <v>1</v>
      </c>
      <c r="Z163" s="26">
        <f t="shared" si="49"/>
        <v>0</v>
      </c>
      <c r="AA163">
        <f t="shared" si="50"/>
        <v>294.09643995378889</v>
      </c>
      <c r="AB163" s="28">
        <f t="shared" si="51"/>
        <v>40425.511904761908</v>
      </c>
      <c r="AC163">
        <f t="shared" si="52"/>
        <v>35.289814814814811</v>
      </c>
      <c r="AD163" s="31">
        <f t="shared" si="41"/>
        <v>21.542183589560896</v>
      </c>
      <c r="AE163" s="31">
        <f t="shared" si="53"/>
        <v>39.176946544197705</v>
      </c>
      <c r="AF163" s="15">
        <f t="shared" si="42"/>
        <v>24.162500000000001</v>
      </c>
      <c r="AG163" s="31">
        <f t="shared" si="54"/>
        <v>22.678802865568215</v>
      </c>
      <c r="AH163" s="31">
        <f t="shared" si="55"/>
        <v>128.36289605379358</v>
      </c>
      <c r="AI163">
        <f t="shared" si="56"/>
        <v>536.18592845169042</v>
      </c>
    </row>
    <row r="164" spans="1:35" x14ac:dyDescent="0.2">
      <c r="A164">
        <v>32</v>
      </c>
      <c r="C164" s="27" t="s">
        <v>225</v>
      </c>
      <c r="D164" s="26">
        <v>29.7105</v>
      </c>
      <c r="E164">
        <v>0</v>
      </c>
      <c r="F164" s="26">
        <v>1170</v>
      </c>
      <c r="G164" s="26">
        <v>92.018333333333331</v>
      </c>
      <c r="H164" s="26">
        <v>85.929166666666674</v>
      </c>
      <c r="I164" s="26">
        <v>55.9</v>
      </c>
      <c r="J164" s="26">
        <v>74.027500000000003</v>
      </c>
      <c r="K164">
        <v>141.91666666666666</v>
      </c>
      <c r="L164">
        <v>1.05</v>
      </c>
      <c r="M164">
        <v>6.0166666666666666</v>
      </c>
      <c r="N164">
        <v>75.910833333333329</v>
      </c>
      <c r="O164" s="1">
        <f t="shared" si="39"/>
        <v>30158.712205581807</v>
      </c>
      <c r="Q164" s="1">
        <f t="shared" si="43"/>
        <v>-102445.30230180301</v>
      </c>
      <c r="R164" s="2">
        <f t="shared" si="44"/>
        <v>-108.38634644202372</v>
      </c>
      <c r="S164" s="2"/>
      <c r="T164" s="1">
        <f t="shared" si="45"/>
        <v>2988.0065004461721</v>
      </c>
      <c r="U164" s="1">
        <f t="shared" si="46"/>
        <v>114647.8157569811</v>
      </c>
      <c r="V164" s="1">
        <f t="shared" si="47"/>
        <v>1096.6708582553815</v>
      </c>
      <c r="W164" s="1">
        <f t="shared" si="48"/>
        <v>13326.945889832587</v>
      </c>
      <c r="X164" s="2">
        <f t="shared" si="57"/>
        <v>103.45472423205175</v>
      </c>
      <c r="Y164">
        <f t="shared" si="40"/>
        <v>1</v>
      </c>
      <c r="Z164" s="26">
        <f t="shared" si="49"/>
        <v>0</v>
      </c>
      <c r="AA164">
        <f t="shared" si="50"/>
        <v>130.79103678828938</v>
      </c>
      <c r="AB164" s="28">
        <f t="shared" si="51"/>
        <v>40425.553571428572</v>
      </c>
      <c r="AC164">
        <f t="shared" si="52"/>
        <v>33.343518518518515</v>
      </c>
      <c r="AD164" s="31">
        <f t="shared" si="41"/>
        <v>21.571578510611552</v>
      </c>
      <c r="AE164" s="31">
        <f t="shared" si="53"/>
        <v>39.479525663045742</v>
      </c>
      <c r="AF164" s="15">
        <f t="shared" si="42"/>
        <v>24.394907407407405</v>
      </c>
      <c r="AG164" s="31">
        <f t="shared" si="54"/>
        <v>22.996772133209394</v>
      </c>
      <c r="AH164" s="31">
        <f t="shared" si="55"/>
        <v>130.06094646636768</v>
      </c>
      <c r="AI164">
        <f t="shared" si="56"/>
        <v>544.57550186957144</v>
      </c>
    </row>
    <row r="165" spans="1:35" x14ac:dyDescent="0.2">
      <c r="A165">
        <v>32</v>
      </c>
      <c r="C165" s="27" t="s">
        <v>226</v>
      </c>
      <c r="D165" s="26">
        <v>29.707000000000001</v>
      </c>
      <c r="E165">
        <v>0</v>
      </c>
      <c r="F165" s="26">
        <v>804.75</v>
      </c>
      <c r="G165" s="26">
        <v>88.335833333333341</v>
      </c>
      <c r="H165" s="26">
        <v>84.59</v>
      </c>
      <c r="I165" s="26">
        <v>61.9</v>
      </c>
      <c r="J165" s="26">
        <v>73.63666666666667</v>
      </c>
      <c r="K165">
        <v>127.58333333333333</v>
      </c>
      <c r="L165">
        <v>1.2333333333333334</v>
      </c>
      <c r="M165">
        <v>6.15</v>
      </c>
      <c r="N165">
        <v>76.243333333333339</v>
      </c>
      <c r="O165" s="1">
        <f t="shared" si="39"/>
        <v>20743.780895249536</v>
      </c>
      <c r="Q165" s="1">
        <f t="shared" si="43"/>
        <v>29576.434562578794</v>
      </c>
      <c r="R165" s="2">
        <f t="shared" si="44"/>
        <v>36.704976533446079</v>
      </c>
      <c r="S165" s="2"/>
      <c r="T165" s="1">
        <f t="shared" si="45"/>
        <v>-15262.920343385114</v>
      </c>
      <c r="U165" s="1">
        <f t="shared" si="46"/>
        <v>0</v>
      </c>
      <c r="V165" s="1">
        <f t="shared" si="47"/>
        <v>-4129.1007719556155</v>
      </c>
      <c r="W165" s="1">
        <f t="shared" si="48"/>
        <v>10005.034497768154</v>
      </c>
      <c r="X165" s="2">
        <f t="shared" si="57"/>
        <v>-4.9316222099719766</v>
      </c>
      <c r="Y165">
        <f t="shared" si="40"/>
        <v>0</v>
      </c>
      <c r="Z165" s="26">
        <f t="shared" si="49"/>
        <v>1440</v>
      </c>
      <c r="AA165">
        <f t="shared" si="50"/>
        <v>8698.818263522433</v>
      </c>
      <c r="AB165" s="28">
        <f t="shared" si="51"/>
        <v>40425.595238095237</v>
      </c>
      <c r="AC165">
        <f t="shared" si="52"/>
        <v>31.297685185185188</v>
      </c>
      <c r="AD165" s="31">
        <f t="shared" si="41"/>
        <v>21.286669582094326</v>
      </c>
      <c r="AE165" s="31">
        <f t="shared" si="53"/>
        <v>39.219886959001094</v>
      </c>
      <c r="AF165" s="15">
        <f t="shared" si="42"/>
        <v>24.579629629629633</v>
      </c>
      <c r="AG165" s="31">
        <f t="shared" si="54"/>
        <v>23.252261072339937</v>
      </c>
      <c r="AH165" s="31">
        <f t="shared" si="55"/>
        <v>131.42430316713731</v>
      </c>
      <c r="AI165">
        <f t="shared" si="56"/>
        <v>554.33295024331494</v>
      </c>
    </row>
    <row r="166" spans="1:35" x14ac:dyDescent="0.2">
      <c r="A166">
        <v>32</v>
      </c>
      <c r="C166" s="27" t="s">
        <v>227</v>
      </c>
      <c r="D166" s="26">
        <v>29.693583333333333</v>
      </c>
      <c r="E166">
        <v>0</v>
      </c>
      <c r="F166" s="26">
        <v>240.91666666666669</v>
      </c>
      <c r="G166" s="26">
        <v>81.596666666666664</v>
      </c>
      <c r="H166" s="26">
        <v>80.020833333333329</v>
      </c>
      <c r="I166" s="26">
        <v>71.041666666666671</v>
      </c>
      <c r="J166" s="26">
        <v>71.297499999999999</v>
      </c>
      <c r="K166">
        <v>106.75</v>
      </c>
      <c r="L166">
        <v>0.6</v>
      </c>
      <c r="M166">
        <v>4.666666666666667</v>
      </c>
      <c r="N166">
        <v>76.546666666666667</v>
      </c>
      <c r="O166" s="1">
        <f t="shared" si="39"/>
        <v>6210.0311243829783</v>
      </c>
      <c r="Q166" s="1">
        <f t="shared" si="43"/>
        <v>12113.921529363153</v>
      </c>
      <c r="R166" s="2">
        <f t="shared" si="44"/>
        <v>18.229771279128094</v>
      </c>
      <c r="S166" s="2"/>
      <c r="T166" s="1">
        <f t="shared" si="45"/>
        <v>-8225.9169429416143</v>
      </c>
      <c r="U166" s="1">
        <f t="shared" si="46"/>
        <v>0</v>
      </c>
      <c r="V166" s="1">
        <f t="shared" si="47"/>
        <v>-2433.0376767708149</v>
      </c>
      <c r="W166" s="1">
        <f t="shared" si="48"/>
        <v>4178.2447148008387</v>
      </c>
      <c r="X166" s="2">
        <f t="shared" si="57"/>
        <v>31.773354323474102</v>
      </c>
      <c r="Y166">
        <f t="shared" si="40"/>
        <v>0</v>
      </c>
      <c r="Z166" s="26">
        <f t="shared" si="49"/>
        <v>1440</v>
      </c>
      <c r="AA166">
        <f t="shared" si="50"/>
        <v>2482.3624528473242</v>
      </c>
      <c r="AB166" s="28">
        <f t="shared" si="51"/>
        <v>40425.636904761908</v>
      </c>
      <c r="AC166">
        <f t="shared" si="52"/>
        <v>27.5537037037037</v>
      </c>
      <c r="AD166" s="31">
        <f t="shared" si="41"/>
        <v>19.692292283593225</v>
      </c>
      <c r="AE166" s="31">
        <f t="shared" si="53"/>
        <v>36.734048147079854</v>
      </c>
      <c r="AF166" s="15">
        <f t="shared" si="42"/>
        <v>24.748148148148147</v>
      </c>
      <c r="AG166" s="31">
        <f t="shared" si="54"/>
        <v>23.487489510706112</v>
      </c>
      <c r="AH166" s="31">
        <f t="shared" si="55"/>
        <v>132.67874208111434</v>
      </c>
      <c r="AI166">
        <f t="shared" si="56"/>
        <v>576.81949993141529</v>
      </c>
    </row>
    <row r="167" spans="1:35" x14ac:dyDescent="0.2">
      <c r="A167">
        <v>32</v>
      </c>
      <c r="C167" s="27" t="s">
        <v>228</v>
      </c>
      <c r="D167" s="26">
        <v>29.678666666666668</v>
      </c>
      <c r="E167">
        <v>0</v>
      </c>
      <c r="F167" s="26">
        <v>89.833333333333343</v>
      </c>
      <c r="G167" s="26">
        <v>77.651666666666671</v>
      </c>
      <c r="H167" s="26">
        <v>76.640833333333333</v>
      </c>
      <c r="I167" s="26">
        <v>79.016666666666666</v>
      </c>
      <c r="J167" s="26">
        <v>70.659166666666664</v>
      </c>
      <c r="K167">
        <v>102.08333333333333</v>
      </c>
      <c r="L167">
        <v>0.15000000000000002</v>
      </c>
      <c r="M167">
        <v>2.7749999999999999</v>
      </c>
      <c r="N167">
        <v>76.814166666666665</v>
      </c>
      <c r="O167" s="1">
        <f t="shared" si="39"/>
        <v>2315.6048260411103</v>
      </c>
      <c r="Q167" s="1">
        <f t="shared" si="43"/>
        <v>6977.4003230329436</v>
      </c>
      <c r="R167" s="2">
        <f t="shared" si="44"/>
        <v>7.3820361859933428</v>
      </c>
      <c r="S167" s="2"/>
      <c r="T167" s="1">
        <f t="shared" si="45"/>
        <v>-4541.5755566953385</v>
      </c>
      <c r="U167" s="1">
        <f t="shared" si="46"/>
        <v>0</v>
      </c>
      <c r="V167" s="1">
        <f t="shared" si="47"/>
        <v>-1400.0428863511675</v>
      </c>
      <c r="W167" s="1">
        <f t="shared" si="48"/>
        <v>692.92672250410465</v>
      </c>
      <c r="X167" s="2">
        <f t="shared" si="57"/>
        <v>50.003125602602196</v>
      </c>
      <c r="Y167">
        <f t="shared" si="40"/>
        <v>1</v>
      </c>
      <c r="Z167" s="26">
        <f t="shared" si="49"/>
        <v>0</v>
      </c>
      <c r="AA167">
        <f t="shared" si="50"/>
        <v>764.44182297125951</v>
      </c>
      <c r="AB167" s="28">
        <f t="shared" si="51"/>
        <v>40425.678571428572</v>
      </c>
      <c r="AC167">
        <f t="shared" si="52"/>
        <v>25.362037037037037</v>
      </c>
      <c r="AD167" s="31">
        <f t="shared" si="41"/>
        <v>19.250035090424593</v>
      </c>
      <c r="AE167" s="31">
        <f t="shared" si="53"/>
        <v>36.172703817974032</v>
      </c>
      <c r="AF167" s="15">
        <f t="shared" si="42"/>
        <v>24.896759259259259</v>
      </c>
      <c r="AG167" s="31">
        <f t="shared" si="54"/>
        <v>23.696645280463038</v>
      </c>
      <c r="AH167" s="31">
        <f t="shared" si="55"/>
        <v>133.79349948506794</v>
      </c>
      <c r="AI167">
        <f t="shared" si="56"/>
        <v>586.89622355056861</v>
      </c>
    </row>
    <row r="168" spans="1:35" x14ac:dyDescent="0.2">
      <c r="A168">
        <v>32</v>
      </c>
      <c r="C168" s="27" t="s">
        <v>229</v>
      </c>
      <c r="D168" s="26">
        <v>29.66525</v>
      </c>
      <c r="E168">
        <v>0</v>
      </c>
      <c r="F168" s="26">
        <v>4</v>
      </c>
      <c r="G168" s="26">
        <v>74.242500000000007</v>
      </c>
      <c r="H168" s="26">
        <v>73.842500000000001</v>
      </c>
      <c r="I168" s="26">
        <v>84.99166666666666</v>
      </c>
      <c r="J168" s="26">
        <v>69.481666666666669</v>
      </c>
      <c r="K168">
        <v>129.5</v>
      </c>
      <c r="L168">
        <v>0</v>
      </c>
      <c r="M168">
        <v>1.9916666666666667</v>
      </c>
      <c r="N168">
        <v>77.040000000000006</v>
      </c>
      <c r="O168" s="1">
        <f t="shared" si="39"/>
        <v>103.10670839515149</v>
      </c>
      <c r="Q168" s="1">
        <f t="shared" si="43"/>
        <v>5499.7400827604761</v>
      </c>
      <c r="R168" s="2">
        <f t="shared" si="44"/>
        <v>5.8186829513672107</v>
      </c>
      <c r="S168" s="2"/>
      <c r="T168" s="1">
        <f t="shared" si="45"/>
        <v>-2805.8812606820052</v>
      </c>
      <c r="U168" s="1">
        <f t="shared" si="46"/>
        <v>0</v>
      </c>
      <c r="V168" s="1">
        <f t="shared" si="47"/>
        <v>-876.04989660572676</v>
      </c>
      <c r="W168" s="1">
        <f t="shared" si="48"/>
        <v>-2314.5820969614556</v>
      </c>
      <c r="X168" s="2">
        <f t="shared" si="57"/>
        <v>57.385161788595539</v>
      </c>
      <c r="Y168">
        <f t="shared" si="40"/>
        <v>1</v>
      </c>
      <c r="Z168" s="26">
        <f t="shared" si="49"/>
        <v>0</v>
      </c>
      <c r="AA168">
        <f t="shared" si="50"/>
        <v>284.16985157367719</v>
      </c>
      <c r="AB168" s="28">
        <f t="shared" si="51"/>
        <v>40425.720238095237</v>
      </c>
      <c r="AC168">
        <f t="shared" si="52"/>
        <v>23.468055555555559</v>
      </c>
      <c r="AD168" s="31">
        <f t="shared" si="41"/>
        <v>18.486862820679509</v>
      </c>
      <c r="AE168" s="31">
        <f t="shared" si="53"/>
        <v>34.960443225817407</v>
      </c>
      <c r="AF168" s="15">
        <f t="shared" si="42"/>
        <v>25.022222222222226</v>
      </c>
      <c r="AG168" s="31">
        <f t="shared" si="54"/>
        <v>23.874481858224208</v>
      </c>
      <c r="AH168" s="31">
        <f t="shared" si="55"/>
        <v>134.74086236817664</v>
      </c>
      <c r="AI168">
        <f t="shared" si="56"/>
        <v>599.87987988386362</v>
      </c>
    </row>
    <row r="169" spans="1:35" x14ac:dyDescent="0.2">
      <c r="A169">
        <v>32</v>
      </c>
      <c r="C169" s="27" t="s">
        <v>230</v>
      </c>
      <c r="D169" s="26">
        <v>29.652999999999999</v>
      </c>
      <c r="E169">
        <v>0</v>
      </c>
      <c r="F169" s="26">
        <v>1</v>
      </c>
      <c r="G169" s="26">
        <v>72.054166666666674</v>
      </c>
      <c r="H169" s="26">
        <v>71.230833333333337</v>
      </c>
      <c r="I169" s="26">
        <v>88.916666666666671</v>
      </c>
      <c r="J169" s="26">
        <v>68.650833333333338</v>
      </c>
      <c r="K169">
        <v>94.416666666666671</v>
      </c>
      <c r="L169">
        <v>0</v>
      </c>
      <c r="M169">
        <v>0.3</v>
      </c>
      <c r="N169">
        <v>77.19916666666667</v>
      </c>
      <c r="O169" s="1">
        <f t="shared" si="39"/>
        <v>25.776677098787872</v>
      </c>
      <c r="Q169" s="1">
        <f t="shared" si="43"/>
        <v>5473.333652283136</v>
      </c>
      <c r="R169" s="2">
        <f t="shared" si="44"/>
        <v>5.7907451498506264</v>
      </c>
      <c r="S169" s="2"/>
      <c r="T169" s="1">
        <f t="shared" si="45"/>
        <v>-1368.5552660173869</v>
      </c>
      <c r="U169" s="1">
        <f t="shared" si="46"/>
        <v>0</v>
      </c>
      <c r="V169" s="1">
        <f t="shared" si="47"/>
        <v>-431.13539291323741</v>
      </c>
      <c r="W169" s="1">
        <f t="shared" si="48"/>
        <v>-4256.8453579505567</v>
      </c>
      <c r="X169" s="2">
        <f t="shared" si="57"/>
        <v>63.203844739962747</v>
      </c>
      <c r="Y169">
        <f t="shared" si="40"/>
        <v>1</v>
      </c>
      <c r="Z169" s="26">
        <f t="shared" si="49"/>
        <v>0</v>
      </c>
      <c r="AA169">
        <f t="shared" si="50"/>
        <v>78.328198206296307</v>
      </c>
      <c r="AB169" s="28">
        <f t="shared" si="51"/>
        <v>40425.761904761908</v>
      </c>
      <c r="AC169">
        <f t="shared" si="52"/>
        <v>22.25231481481482</v>
      </c>
      <c r="AD169" s="31">
        <f t="shared" si="41"/>
        <v>17.967487072247081</v>
      </c>
      <c r="AE169" s="31">
        <f t="shared" si="53"/>
        <v>34.118092461205208</v>
      </c>
      <c r="AF169" s="15">
        <f t="shared" si="42"/>
        <v>25.110648148148151</v>
      </c>
      <c r="AG169" s="31">
        <f t="shared" si="54"/>
        <v>24.000517013657973</v>
      </c>
      <c r="AH169" s="31">
        <f t="shared" si="55"/>
        <v>135.41201157245479</v>
      </c>
      <c r="AI169">
        <f t="shared" si="56"/>
        <v>608.97904169683238</v>
      </c>
    </row>
    <row r="170" spans="1:35" x14ac:dyDescent="0.2">
      <c r="A170">
        <v>32</v>
      </c>
      <c r="C170" s="27" t="s">
        <v>231</v>
      </c>
      <c r="D170" s="26">
        <v>29.631249999999998</v>
      </c>
      <c r="E170">
        <v>0</v>
      </c>
      <c r="F170" s="26">
        <v>1</v>
      </c>
      <c r="G170" s="26">
        <v>70.410833333333329</v>
      </c>
      <c r="H170" s="26">
        <v>69.139166666666668</v>
      </c>
      <c r="I170" s="26">
        <v>91.5</v>
      </c>
      <c r="J170" s="26">
        <v>67.864999999999995</v>
      </c>
      <c r="K170">
        <v>94</v>
      </c>
      <c r="L170">
        <v>0</v>
      </c>
      <c r="M170">
        <v>0.35833333333333334</v>
      </c>
      <c r="N170">
        <v>77.314999999999998</v>
      </c>
      <c r="O170" s="1">
        <f t="shared" si="39"/>
        <v>25.776677098787872</v>
      </c>
      <c r="Q170" s="1">
        <f t="shared" si="43"/>
        <v>5153.8128183012595</v>
      </c>
      <c r="R170" s="2">
        <f t="shared" si="44"/>
        <v>5.4526945508550835</v>
      </c>
      <c r="S170" s="2"/>
      <c r="T170" s="1">
        <f t="shared" si="45"/>
        <v>-24.649506724080123</v>
      </c>
      <c r="U170" s="1">
        <f t="shared" si="46"/>
        <v>0</v>
      </c>
      <c r="V170" s="1">
        <f t="shared" si="47"/>
        <v>-7.8469739144695856</v>
      </c>
      <c r="W170" s="1">
        <f t="shared" si="48"/>
        <v>-5712.3362148721089</v>
      </c>
      <c r="X170" s="2">
        <f t="shared" si="57"/>
        <v>68.994589889813369</v>
      </c>
      <c r="Y170">
        <f t="shared" si="40"/>
        <v>1</v>
      </c>
      <c r="Z170" s="26">
        <f t="shared" si="49"/>
        <v>0</v>
      </c>
      <c r="AA170">
        <f t="shared" si="50"/>
        <v>2.0057454913132742</v>
      </c>
      <c r="AB170" s="28">
        <f t="shared" si="51"/>
        <v>40425.803571428572</v>
      </c>
      <c r="AC170">
        <f t="shared" si="52"/>
        <v>21.339351851851848</v>
      </c>
      <c r="AD170" s="31">
        <f t="shared" si="41"/>
        <v>17.486660999781702</v>
      </c>
      <c r="AE170" s="31">
        <f t="shared" si="53"/>
        <v>33.308002574876198</v>
      </c>
      <c r="AF170" s="15">
        <f t="shared" si="42"/>
        <v>25.174999999999997</v>
      </c>
      <c r="AG170" s="31">
        <f t="shared" si="54"/>
        <v>24.092602430021255</v>
      </c>
      <c r="AH170" s="31">
        <f t="shared" si="55"/>
        <v>135.90223981842033</v>
      </c>
      <c r="AI170">
        <f t="shared" si="56"/>
        <v>616.7965543081873</v>
      </c>
    </row>
    <row r="171" spans="1:35" x14ac:dyDescent="0.2">
      <c r="A171">
        <v>32</v>
      </c>
      <c r="C171" s="27" t="s">
        <v>232</v>
      </c>
      <c r="D171" s="26">
        <v>29.626583333333333</v>
      </c>
      <c r="E171">
        <v>0</v>
      </c>
      <c r="F171" s="26">
        <v>1</v>
      </c>
      <c r="G171" s="26">
        <v>70.024166666666659</v>
      </c>
      <c r="H171" s="26">
        <v>67.709166666666661</v>
      </c>
      <c r="I171" s="26">
        <v>93.166666666666671</v>
      </c>
      <c r="J171" s="26">
        <v>68.002499999999998</v>
      </c>
      <c r="K171">
        <v>94</v>
      </c>
      <c r="L171">
        <v>0</v>
      </c>
      <c r="M171">
        <v>0</v>
      </c>
      <c r="N171">
        <v>77.356666666666669</v>
      </c>
      <c r="O171" s="1">
        <f t="shared" si="39"/>
        <v>25.776677098787872</v>
      </c>
      <c r="Q171" s="1">
        <f t="shared" si="43"/>
        <v>3957.0397716601001</v>
      </c>
      <c r="R171" s="2">
        <f t="shared" si="44"/>
        <v>4.1865178191628001</v>
      </c>
      <c r="S171" s="2"/>
      <c r="T171" s="1">
        <f t="shared" si="45"/>
        <v>1148.8102238330628</v>
      </c>
      <c r="U171" s="1">
        <f t="shared" si="46"/>
        <v>0</v>
      </c>
      <c r="V171" s="1">
        <f t="shared" si="47"/>
        <v>369.92113446380279</v>
      </c>
      <c r="W171" s="1">
        <f t="shared" si="48"/>
        <v>-6066.728588371725</v>
      </c>
      <c r="X171" s="2">
        <f t="shared" si="57"/>
        <v>74.447284440668454</v>
      </c>
      <c r="Y171">
        <f t="shared" si="40"/>
        <v>1</v>
      </c>
      <c r="Z171" s="26">
        <f t="shared" si="49"/>
        <v>0</v>
      </c>
      <c r="AA171">
        <f t="shared" si="50"/>
        <v>19.563970842690598</v>
      </c>
      <c r="AB171" s="28">
        <f t="shared" si="51"/>
        <v>40425.845238095237</v>
      </c>
      <c r="AC171">
        <f t="shared" si="52"/>
        <v>21.124537037037033</v>
      </c>
      <c r="AD171" s="31">
        <f t="shared" si="41"/>
        <v>17.572058491258851</v>
      </c>
      <c r="AE171" s="31">
        <f t="shared" si="53"/>
        <v>33.495097787467444</v>
      </c>
      <c r="AF171" s="15">
        <f t="shared" si="42"/>
        <v>25.19814814814815</v>
      </c>
      <c r="AG171" s="31">
        <f t="shared" si="54"/>
        <v>24.125801758074289</v>
      </c>
      <c r="AH171" s="31">
        <f t="shared" si="55"/>
        <v>136.07895266330686</v>
      </c>
      <c r="AI171">
        <f t="shared" si="56"/>
        <v>616.73413551354656</v>
      </c>
    </row>
    <row r="172" spans="1:35" x14ac:dyDescent="0.2">
      <c r="A172">
        <v>32</v>
      </c>
      <c r="C172" s="27" t="s">
        <v>233</v>
      </c>
      <c r="D172" s="26">
        <v>29.617666666666665</v>
      </c>
      <c r="E172">
        <v>0</v>
      </c>
      <c r="F172" s="26">
        <v>1</v>
      </c>
      <c r="G172" s="26">
        <v>69.63666666666667</v>
      </c>
      <c r="H172" s="26">
        <v>67.014166666666668</v>
      </c>
      <c r="I172" s="26">
        <v>94.116666666666674</v>
      </c>
      <c r="J172" s="26">
        <v>67.915833333333339</v>
      </c>
      <c r="K172">
        <v>94</v>
      </c>
      <c r="L172">
        <v>0</v>
      </c>
      <c r="M172">
        <v>0</v>
      </c>
      <c r="N172">
        <v>77.373333333333335</v>
      </c>
      <c r="O172" s="1">
        <f t="shared" si="39"/>
        <v>25.776677098787872</v>
      </c>
      <c r="Q172" s="1">
        <f t="shared" si="43"/>
        <v>3183.9042917510205</v>
      </c>
      <c r="R172" s="2">
        <f t="shared" si="44"/>
        <v>3.3685463935411586</v>
      </c>
      <c r="S172" s="2"/>
      <c r="T172" s="1">
        <f t="shared" si="45"/>
        <v>1981.0808618018793</v>
      </c>
      <c r="U172" s="1">
        <f t="shared" si="46"/>
        <v>0</v>
      </c>
      <c r="V172" s="1">
        <f t="shared" si="47"/>
        <v>644.28485907885022</v>
      </c>
      <c r="W172" s="1">
        <f t="shared" si="48"/>
        <v>-6401.1260614209577</v>
      </c>
      <c r="X172" s="2">
        <f t="shared" si="57"/>
        <v>78.633802259831256</v>
      </c>
      <c r="Y172">
        <f t="shared" si="40"/>
        <v>1</v>
      </c>
      <c r="Z172" s="26">
        <f t="shared" si="49"/>
        <v>0</v>
      </c>
      <c r="AA172">
        <f t="shared" si="50"/>
        <v>80.948448881789062</v>
      </c>
      <c r="AB172" s="28">
        <f t="shared" si="51"/>
        <v>40425.886904761908</v>
      </c>
      <c r="AC172">
        <f t="shared" si="52"/>
        <v>20.909259259259262</v>
      </c>
      <c r="AD172" s="31">
        <f t="shared" si="41"/>
        <v>17.517932965506233</v>
      </c>
      <c r="AE172" s="31">
        <f t="shared" si="53"/>
        <v>33.416371939291466</v>
      </c>
      <c r="AF172" s="15">
        <f t="shared" si="42"/>
        <v>25.207407407407409</v>
      </c>
      <c r="AG172" s="31">
        <f t="shared" si="54"/>
        <v>24.139092627485475</v>
      </c>
      <c r="AH172" s="31">
        <f t="shared" si="55"/>
        <v>136.14969294527879</v>
      </c>
      <c r="AI172">
        <f t="shared" si="56"/>
        <v>617.63272588799566</v>
      </c>
    </row>
    <row r="173" spans="1:35" x14ac:dyDescent="0.2">
      <c r="A173">
        <v>32</v>
      </c>
      <c r="C173" s="27" t="s">
        <v>234</v>
      </c>
      <c r="D173" s="26">
        <v>29.607749999999999</v>
      </c>
      <c r="E173">
        <v>0</v>
      </c>
      <c r="F173" s="26">
        <v>1</v>
      </c>
      <c r="G173" s="26">
        <v>69.41</v>
      </c>
      <c r="H173" s="26">
        <v>66.404166666666669</v>
      </c>
      <c r="I173" s="26">
        <v>95.066666666666663</v>
      </c>
      <c r="J173" s="26">
        <v>67.981666666666669</v>
      </c>
      <c r="K173">
        <v>94</v>
      </c>
      <c r="L173">
        <v>0</v>
      </c>
      <c r="M173">
        <v>0.18333333333333335</v>
      </c>
      <c r="N173">
        <v>77.331666666666678</v>
      </c>
      <c r="O173" s="1">
        <f t="shared" si="39"/>
        <v>25.776677098787872</v>
      </c>
      <c r="Q173" s="1">
        <f t="shared" si="43"/>
        <v>-7354.742250617066</v>
      </c>
      <c r="R173" s="2">
        <f t="shared" si="44"/>
        <v>-7.7812610598655132</v>
      </c>
      <c r="S173" s="2"/>
      <c r="T173" s="1">
        <f t="shared" si="45"/>
        <v>2659.4000788582093</v>
      </c>
      <c r="U173" s="1">
        <f t="shared" si="46"/>
        <v>9787.5761497707226</v>
      </c>
      <c r="V173" s="1">
        <f t="shared" si="47"/>
        <v>871.71096539403266</v>
      </c>
      <c r="W173" s="1">
        <f t="shared" si="48"/>
        <v>-6554.1904717651605</v>
      </c>
      <c r="X173" s="2">
        <f t="shared" si="57"/>
        <v>82.002348653372408</v>
      </c>
      <c r="Y173">
        <f t="shared" si="40"/>
        <v>1</v>
      </c>
      <c r="Z173" s="26">
        <f t="shared" si="49"/>
        <v>0</v>
      </c>
      <c r="AA173">
        <f t="shared" si="50"/>
        <v>158.56724460808999</v>
      </c>
      <c r="AB173" s="28">
        <f t="shared" si="51"/>
        <v>40425.928571428572</v>
      </c>
      <c r="AC173">
        <f t="shared" si="52"/>
        <v>20.783333333333331</v>
      </c>
      <c r="AD173" s="31">
        <f t="shared" si="41"/>
        <v>17.558164462111179</v>
      </c>
      <c r="AE173" s="31">
        <f t="shared" si="53"/>
        <v>33.507464627475777</v>
      </c>
      <c r="AF173" s="15">
        <f t="shared" si="42"/>
        <v>25.184259259259264</v>
      </c>
      <c r="AG173" s="31">
        <f t="shared" si="54"/>
        <v>24.105877389331663</v>
      </c>
      <c r="AH173" s="31">
        <f t="shared" si="55"/>
        <v>135.97290133041142</v>
      </c>
      <c r="AI173">
        <f t="shared" si="56"/>
        <v>616.02220545804914</v>
      </c>
    </row>
    <row r="174" spans="1:35" x14ac:dyDescent="0.2">
      <c r="A174">
        <v>32</v>
      </c>
      <c r="C174" s="27" t="s">
        <v>235</v>
      </c>
      <c r="D174" s="26">
        <v>29.587499999999999</v>
      </c>
      <c r="E174">
        <v>0</v>
      </c>
      <c r="F174" s="26">
        <v>1</v>
      </c>
      <c r="G174" s="26">
        <v>69.400000000000006</v>
      </c>
      <c r="H174" s="26">
        <v>66.667500000000004</v>
      </c>
      <c r="I174" s="26">
        <v>95.775000000000006</v>
      </c>
      <c r="J174" s="26">
        <v>68.19</v>
      </c>
      <c r="K174">
        <v>93</v>
      </c>
      <c r="L174">
        <v>0</v>
      </c>
      <c r="M174">
        <v>0.11666666666666665</v>
      </c>
      <c r="N174">
        <v>77.27000000000001</v>
      </c>
      <c r="O174" s="1">
        <f t="shared" si="39"/>
        <v>25.776677098787872</v>
      </c>
      <c r="Q174" s="1">
        <f t="shared" si="43"/>
        <v>4223.1507090454616</v>
      </c>
      <c r="R174" s="2">
        <f t="shared" si="44"/>
        <v>4.4680611559816112</v>
      </c>
      <c r="S174" s="2"/>
      <c r="T174" s="1">
        <f t="shared" si="45"/>
        <v>1287.8431254972877</v>
      </c>
      <c r="U174" s="1">
        <f t="shared" si="46"/>
        <v>0</v>
      </c>
      <c r="V174" s="1">
        <f t="shared" si="47"/>
        <v>413.20965771195125</v>
      </c>
      <c r="W174" s="1">
        <f t="shared" si="48"/>
        <v>-6511.4427535609193</v>
      </c>
      <c r="X174" s="2">
        <f t="shared" si="57"/>
        <v>74.221087593506894</v>
      </c>
      <c r="Y174">
        <f t="shared" si="40"/>
        <v>1</v>
      </c>
      <c r="Z174" s="26">
        <f t="shared" si="49"/>
        <v>0</v>
      </c>
      <c r="AA174">
        <f t="shared" si="50"/>
        <v>23.242885584266041</v>
      </c>
      <c r="AB174" s="28">
        <f t="shared" si="51"/>
        <v>40425.970238095237</v>
      </c>
      <c r="AC174">
        <f t="shared" si="52"/>
        <v>20.777777777777782</v>
      </c>
      <c r="AD174" s="31">
        <f t="shared" si="41"/>
        <v>17.682939173298966</v>
      </c>
      <c r="AE174" s="31">
        <f t="shared" si="53"/>
        <v>33.746218702506482</v>
      </c>
      <c r="AF174" s="15">
        <f t="shared" si="42"/>
        <v>25.150000000000006</v>
      </c>
      <c r="AG174" s="31">
        <f t="shared" si="54"/>
        <v>24.056791798665756</v>
      </c>
      <c r="AH174" s="31">
        <f t="shared" si="55"/>
        <v>135.71161098544167</v>
      </c>
      <c r="AI174">
        <f t="shared" si="56"/>
        <v>613.0159384050063</v>
      </c>
    </row>
    <row r="175" spans="1:35" x14ac:dyDescent="0.2">
      <c r="A175">
        <v>32</v>
      </c>
      <c r="C175" s="27" t="s">
        <v>236</v>
      </c>
      <c r="D175" s="26">
        <v>29.581999999999997</v>
      </c>
      <c r="E175">
        <v>0</v>
      </c>
      <c r="F175" s="26">
        <v>1</v>
      </c>
      <c r="G175" s="26">
        <v>69.099999999999994</v>
      </c>
      <c r="H175" s="26">
        <v>66.051666666666662</v>
      </c>
      <c r="I175" s="26">
        <v>96.375</v>
      </c>
      <c r="J175" s="26">
        <v>68.075833333333335</v>
      </c>
      <c r="K175">
        <v>93.916666666666671</v>
      </c>
      <c r="L175">
        <v>0</v>
      </c>
      <c r="M175">
        <v>5.833333333333332E-2</v>
      </c>
      <c r="N175">
        <v>77.18416666666667</v>
      </c>
      <c r="O175" s="1">
        <f t="shared" si="39"/>
        <v>25.776677098787872</v>
      </c>
      <c r="Q175" s="1">
        <f t="shared" si="43"/>
        <v>3249.3162736362929</v>
      </c>
      <c r="R175" s="2">
        <f t="shared" si="44"/>
        <v>3.4377517701741458</v>
      </c>
      <c r="S175" s="2"/>
      <c r="T175" s="1">
        <f t="shared" si="45"/>
        <v>2154.6178186835928</v>
      </c>
      <c r="U175" s="1">
        <f t="shared" si="46"/>
        <v>0</v>
      </c>
      <c r="V175" s="1">
        <f t="shared" si="47"/>
        <v>698.94774537604883</v>
      </c>
      <c r="W175" s="1">
        <f t="shared" si="48"/>
        <v>-6688.6389403107269</v>
      </c>
      <c r="X175" s="2">
        <f t="shared" si="57"/>
        <v>78.68914874948851</v>
      </c>
      <c r="Y175">
        <f t="shared" si="40"/>
        <v>1</v>
      </c>
      <c r="Z175" s="26">
        <f t="shared" si="49"/>
        <v>0</v>
      </c>
      <c r="AA175">
        <f t="shared" si="50"/>
        <v>91.951773739817156</v>
      </c>
      <c r="AB175" s="28">
        <f t="shared" si="51"/>
        <v>40426.011904761908</v>
      </c>
      <c r="AC175">
        <f t="shared" si="52"/>
        <v>20.611111111111107</v>
      </c>
      <c r="AD175" s="31">
        <f t="shared" si="41"/>
        <v>17.611933834228253</v>
      </c>
      <c r="AE175" s="31">
        <f t="shared" si="53"/>
        <v>33.629780907644097</v>
      </c>
      <c r="AF175" s="15">
        <f t="shared" si="42"/>
        <v>25.102314814814815</v>
      </c>
      <c r="AG175" s="31">
        <f t="shared" si="54"/>
        <v>23.988614704111001</v>
      </c>
      <c r="AH175" s="31">
        <f t="shared" si="55"/>
        <v>135.34863980877188</v>
      </c>
      <c r="AI175">
        <f t="shared" si="56"/>
        <v>611.5337797135802</v>
      </c>
    </row>
    <row r="176" spans="1:35" x14ac:dyDescent="0.2">
      <c r="A176">
        <v>32</v>
      </c>
      <c r="C176" s="27" t="s">
        <v>237</v>
      </c>
      <c r="D176" s="26">
        <v>29.568750000000001</v>
      </c>
      <c r="E176">
        <v>0</v>
      </c>
      <c r="F176" s="26">
        <v>1</v>
      </c>
      <c r="G176" s="26">
        <v>68.922499999999999</v>
      </c>
      <c r="H176" s="26">
        <v>66.117500000000007</v>
      </c>
      <c r="I176" s="26">
        <v>96.933333333333337</v>
      </c>
      <c r="J176" s="26">
        <v>68.06</v>
      </c>
      <c r="K176">
        <v>94</v>
      </c>
      <c r="L176">
        <v>0</v>
      </c>
      <c r="M176">
        <v>0</v>
      </c>
      <c r="N176">
        <v>77.091666666666669</v>
      </c>
      <c r="O176" s="1">
        <f t="shared" si="39"/>
        <v>25.776677098787872</v>
      </c>
      <c r="Q176" s="1">
        <f t="shared" si="43"/>
        <v>-7844.6358562370397</v>
      </c>
      <c r="R176" s="2">
        <f t="shared" si="44"/>
        <v>-8.299564748423462</v>
      </c>
      <c r="S176" s="2"/>
      <c r="T176" s="1">
        <f t="shared" si="45"/>
        <v>2729.5104673576907</v>
      </c>
      <c r="U176" s="1">
        <f t="shared" si="46"/>
        <v>10396.391639450143</v>
      </c>
      <c r="V176" s="1">
        <f t="shared" si="47"/>
        <v>894.29468617459816</v>
      </c>
      <c r="W176" s="1">
        <f t="shared" si="48"/>
        <v>-6758.9658315499437</v>
      </c>
      <c r="X176" s="2">
        <f t="shared" si="57"/>
        <v>82.126900519662655</v>
      </c>
      <c r="Y176">
        <f t="shared" si="40"/>
        <v>1</v>
      </c>
      <c r="Z176" s="26">
        <f t="shared" si="49"/>
        <v>0</v>
      </c>
      <c r="AA176">
        <f t="shared" si="50"/>
        <v>174.35619308366742</v>
      </c>
      <c r="AB176" s="28">
        <f t="shared" si="51"/>
        <v>40426.053571428572</v>
      </c>
      <c r="AC176">
        <f t="shared" si="52"/>
        <v>20.512499999999999</v>
      </c>
      <c r="AD176" s="31">
        <f t="shared" si="41"/>
        <v>17.606556427270167</v>
      </c>
      <c r="AE176" s="31">
        <f t="shared" si="53"/>
        <v>33.630802157992001</v>
      </c>
      <c r="AF176" s="15">
        <f t="shared" si="42"/>
        <v>25.050925925925927</v>
      </c>
      <c r="AG176" s="31">
        <f t="shared" si="54"/>
        <v>23.915330527187255</v>
      </c>
      <c r="AH176" s="31">
        <f t="shared" si="55"/>
        <v>134.95840892834124</v>
      </c>
      <c r="AI176">
        <f t="shared" si="56"/>
        <v>609.18157190333955</v>
      </c>
    </row>
    <row r="177" spans="1:35" x14ac:dyDescent="0.2">
      <c r="A177">
        <v>32</v>
      </c>
      <c r="C177" s="27" t="s">
        <v>238</v>
      </c>
      <c r="D177" s="26">
        <v>29.561416666666666</v>
      </c>
      <c r="E177">
        <v>0</v>
      </c>
      <c r="F177" s="26">
        <v>1</v>
      </c>
      <c r="G177" s="26">
        <v>69.144999999999996</v>
      </c>
      <c r="H177" s="26">
        <v>66.993333333333339</v>
      </c>
      <c r="I177" s="26">
        <v>97.358333333333334</v>
      </c>
      <c r="J177" s="26">
        <v>68.412499999999994</v>
      </c>
      <c r="K177">
        <v>147.75</v>
      </c>
      <c r="L177">
        <v>0</v>
      </c>
      <c r="M177">
        <v>0.48333333333333334</v>
      </c>
      <c r="N177">
        <v>76.997500000000002</v>
      </c>
      <c r="O177" s="1">
        <f t="shared" si="39"/>
        <v>25.776677098787872</v>
      </c>
      <c r="Q177" s="1">
        <f t="shared" si="43"/>
        <v>4379.3672219763766</v>
      </c>
      <c r="R177" s="2">
        <f t="shared" si="44"/>
        <v>4.6333370320839071</v>
      </c>
      <c r="S177" s="2"/>
      <c r="T177" s="1">
        <f t="shared" si="45"/>
        <v>1165.1580060916026</v>
      </c>
      <c r="U177" s="1">
        <f t="shared" si="46"/>
        <v>0</v>
      </c>
      <c r="V177" s="1">
        <f t="shared" si="47"/>
        <v>373.77032083525006</v>
      </c>
      <c r="W177" s="1">
        <f t="shared" si="48"/>
        <v>-6496.9636877175508</v>
      </c>
      <c r="X177" s="2">
        <f t="shared" si="57"/>
        <v>73.827335771239191</v>
      </c>
      <c r="Y177">
        <f t="shared" si="40"/>
        <v>1</v>
      </c>
      <c r="Z177" s="26">
        <f t="shared" si="49"/>
        <v>0</v>
      </c>
      <c r="AA177">
        <f t="shared" si="50"/>
        <v>21.924268274626151</v>
      </c>
      <c r="AB177" s="28">
        <f t="shared" si="51"/>
        <v>40426.095238095237</v>
      </c>
      <c r="AC177">
        <f t="shared" si="52"/>
        <v>20.636111111111109</v>
      </c>
      <c r="AD177" s="31">
        <f t="shared" si="41"/>
        <v>17.819072872998987</v>
      </c>
      <c r="AE177" s="31">
        <f t="shared" si="53"/>
        <v>34.022415055377998</v>
      </c>
      <c r="AF177" s="15">
        <f t="shared" si="42"/>
        <v>24.99861111111111</v>
      </c>
      <c r="AG177" s="31">
        <f t="shared" si="54"/>
        <v>23.840926046641702</v>
      </c>
      <c r="AH177" s="31">
        <f t="shared" si="55"/>
        <v>134.56213826115126</v>
      </c>
      <c r="AI177">
        <f t="shared" si="56"/>
        <v>604.44481591310887</v>
      </c>
    </row>
    <row r="178" spans="1:35" x14ac:dyDescent="0.2">
      <c r="A178">
        <v>32</v>
      </c>
      <c r="C178" s="27" t="s">
        <v>239</v>
      </c>
      <c r="D178" s="26">
        <v>29.555166666666665</v>
      </c>
      <c r="E178">
        <v>0</v>
      </c>
      <c r="F178" s="26">
        <v>1</v>
      </c>
      <c r="G178" s="26">
        <v>69.512500000000003</v>
      </c>
      <c r="H178" s="26">
        <v>67.844166666666666</v>
      </c>
      <c r="I178" s="26">
        <v>97.658333333333331</v>
      </c>
      <c r="J178" s="26">
        <v>68.864999999999995</v>
      </c>
      <c r="K178">
        <v>140.41666666666666</v>
      </c>
      <c r="L178">
        <v>0</v>
      </c>
      <c r="M178">
        <v>1.1500000000000001</v>
      </c>
      <c r="N178">
        <v>76.88666666666667</v>
      </c>
      <c r="O178" s="1">
        <f t="shared" si="39"/>
        <v>25.776677098787872</v>
      </c>
      <c r="Q178" s="1">
        <f t="shared" si="43"/>
        <v>3128.6178055980213</v>
      </c>
      <c r="R178" s="2">
        <f t="shared" si="44"/>
        <v>3.3100537139638382</v>
      </c>
      <c r="S178" s="2"/>
      <c r="T178" s="1">
        <f t="shared" si="45"/>
        <v>1810.0530742035241</v>
      </c>
      <c r="U178" s="1">
        <f t="shared" si="46"/>
        <v>0</v>
      </c>
      <c r="V178" s="1">
        <f t="shared" si="47"/>
        <v>589.74218059028158</v>
      </c>
      <c r="W178" s="1">
        <f t="shared" si="48"/>
        <v>-6101.202554665454</v>
      </c>
      <c r="X178" s="2">
        <f t="shared" si="57"/>
        <v>78.460672803323092</v>
      </c>
      <c r="Y178">
        <f t="shared" si="40"/>
        <v>1</v>
      </c>
      <c r="Z178" s="26">
        <f t="shared" si="49"/>
        <v>0</v>
      </c>
      <c r="AA178">
        <f t="shared" si="50"/>
        <v>80.069796518131</v>
      </c>
      <c r="AB178" s="28">
        <f t="shared" si="51"/>
        <v>40426.136904761908</v>
      </c>
      <c r="AC178">
        <f t="shared" si="52"/>
        <v>20.840277777777779</v>
      </c>
      <c r="AD178" s="31">
        <f t="shared" si="41"/>
        <v>18.100161754452568</v>
      </c>
      <c r="AE178" s="31">
        <f t="shared" si="53"/>
        <v>34.535105128398648</v>
      </c>
      <c r="AF178" s="15">
        <f t="shared" si="42"/>
        <v>24.937037037037037</v>
      </c>
      <c r="AG178" s="31">
        <f t="shared" si="54"/>
        <v>23.753610700737187</v>
      </c>
      <c r="AH178" s="31">
        <f t="shared" si="55"/>
        <v>134.09700988096267</v>
      </c>
      <c r="AI178">
        <f t="shared" si="56"/>
        <v>598.56617137241494</v>
      </c>
    </row>
    <row r="179" spans="1:35" x14ac:dyDescent="0.2">
      <c r="A179">
        <v>32</v>
      </c>
      <c r="C179" s="27" t="s">
        <v>240</v>
      </c>
      <c r="D179" s="26">
        <v>29.552916666666665</v>
      </c>
      <c r="E179">
        <v>0</v>
      </c>
      <c r="F179" s="26">
        <v>24.75</v>
      </c>
      <c r="G179" s="26">
        <v>70.460833333333326</v>
      </c>
      <c r="H179" s="26">
        <v>69.500833333333333</v>
      </c>
      <c r="I179" s="26">
        <v>97.666666666666671</v>
      </c>
      <c r="J179" s="26">
        <v>69.820833333333326</v>
      </c>
      <c r="K179">
        <v>161</v>
      </c>
      <c r="L179">
        <v>0</v>
      </c>
      <c r="M179">
        <v>2.0416666666666665</v>
      </c>
      <c r="N179">
        <v>76.780833333333334</v>
      </c>
      <c r="O179" s="1">
        <f t="shared" si="39"/>
        <v>637.97275819499987</v>
      </c>
      <c r="Q179" s="1">
        <f t="shared" si="43"/>
        <v>-6160.9881980700975</v>
      </c>
      <c r="R179" s="2">
        <f t="shared" si="44"/>
        <v>-6.5182784008388115</v>
      </c>
      <c r="S179" s="2"/>
      <c r="T179" s="1">
        <f t="shared" si="45"/>
        <v>2091.9460311976663</v>
      </c>
      <c r="U179" s="1">
        <f t="shared" si="46"/>
        <v>8655.3960516189891</v>
      </c>
      <c r="V179" s="1">
        <f t="shared" si="47"/>
        <v>691.18881200189128</v>
      </c>
      <c r="W179" s="1">
        <f t="shared" si="48"/>
        <v>-5229.0112074339304</v>
      </c>
      <c r="X179" s="2">
        <f t="shared" si="57"/>
        <v>81.770726517286931</v>
      </c>
      <c r="Y179">
        <f t="shared" si="40"/>
        <v>1</v>
      </c>
      <c r="Z179" s="26">
        <f t="shared" si="49"/>
        <v>0</v>
      </c>
      <c r="AA179">
        <f t="shared" si="50"/>
        <v>127.91368383244021</v>
      </c>
      <c r="AB179" s="28">
        <f t="shared" si="51"/>
        <v>40426.178571428572</v>
      </c>
      <c r="AC179">
        <f t="shared" si="52"/>
        <v>21.367129629629627</v>
      </c>
      <c r="AD179" s="31">
        <f t="shared" si="41"/>
        <v>18.696985548082644</v>
      </c>
      <c r="AE179" s="31">
        <f t="shared" si="53"/>
        <v>35.610029062332764</v>
      </c>
      <c r="AF179" s="15">
        <f t="shared" si="42"/>
        <v>24.87824074074074</v>
      </c>
      <c r="AG179" s="31">
        <f t="shared" si="54"/>
        <v>23.670494192793615</v>
      </c>
      <c r="AH179" s="31">
        <f t="shared" si="55"/>
        <v>133.65415229594558</v>
      </c>
      <c r="AI179">
        <f t="shared" si="56"/>
        <v>589.44126888048027</v>
      </c>
    </row>
    <row r="180" spans="1:35" x14ac:dyDescent="0.2">
      <c r="A180">
        <v>32</v>
      </c>
      <c r="C180" s="27" t="s">
        <v>241</v>
      </c>
      <c r="D180" s="26">
        <v>29.566583333333334</v>
      </c>
      <c r="E180">
        <v>0</v>
      </c>
      <c r="F180" s="26">
        <v>146.41666666666669</v>
      </c>
      <c r="G180" s="26">
        <v>72.877499999999998</v>
      </c>
      <c r="H180" s="26">
        <v>71.296666666666667</v>
      </c>
      <c r="I180" s="26">
        <v>96.441666666666663</v>
      </c>
      <c r="J180" s="26">
        <v>71.849999999999994</v>
      </c>
      <c r="K180">
        <v>169.08333333333334</v>
      </c>
      <c r="L180">
        <v>0.23333333333333331</v>
      </c>
      <c r="M180">
        <v>3.3250000000000002</v>
      </c>
      <c r="N180">
        <v>76.664166666666674</v>
      </c>
      <c r="O180" s="1">
        <f t="shared" si="39"/>
        <v>3774.1351385475245</v>
      </c>
      <c r="Q180" s="1">
        <f t="shared" si="43"/>
        <v>5440.6070690881497</v>
      </c>
      <c r="R180" s="2">
        <f t="shared" si="44"/>
        <v>5.7561206750886145</v>
      </c>
      <c r="S180" s="2"/>
      <c r="T180" s="1">
        <f t="shared" si="45"/>
        <v>674.43792542366748</v>
      </c>
      <c r="U180" s="1">
        <f t="shared" si="46"/>
        <v>0</v>
      </c>
      <c r="V180" s="1">
        <f t="shared" si="47"/>
        <v>219.87430590154017</v>
      </c>
      <c r="W180" s="1">
        <f t="shared" si="48"/>
        <v>-3132.994056774764</v>
      </c>
      <c r="X180" s="2">
        <f t="shared" si="57"/>
        <v>75.252448116448122</v>
      </c>
      <c r="Y180">
        <f t="shared" si="40"/>
        <v>1</v>
      </c>
      <c r="Z180" s="26">
        <f t="shared" si="49"/>
        <v>0</v>
      </c>
      <c r="AA180">
        <f t="shared" si="50"/>
        <v>5.6403785558204911</v>
      </c>
      <c r="AB180" s="28">
        <f t="shared" si="51"/>
        <v>40426.220238095237</v>
      </c>
      <c r="AC180">
        <f t="shared" si="52"/>
        <v>22.709722222222222</v>
      </c>
      <c r="AD180" s="31">
        <f t="shared" si="41"/>
        <v>20.03722780336291</v>
      </c>
      <c r="AE180" s="31">
        <f t="shared" si="53"/>
        <v>37.989456952653228</v>
      </c>
      <c r="AF180" s="15">
        <f t="shared" si="42"/>
        <v>24.81342592592593</v>
      </c>
      <c r="AG180" s="31">
        <f t="shared" si="54"/>
        <v>23.579163010580316</v>
      </c>
      <c r="AH180" s="31">
        <f t="shared" si="55"/>
        <v>133.16741685101172</v>
      </c>
      <c r="AI180">
        <f t="shared" si="56"/>
        <v>572.20989490893123</v>
      </c>
    </row>
    <row r="181" spans="1:35" x14ac:dyDescent="0.2">
      <c r="A181">
        <v>32</v>
      </c>
      <c r="C181" s="27" t="s">
        <v>242</v>
      </c>
      <c r="D181" s="26">
        <v>29.552999999999997</v>
      </c>
      <c r="E181">
        <v>0</v>
      </c>
      <c r="F181" s="26">
        <v>642.08333333333326</v>
      </c>
      <c r="G181" s="26">
        <v>80.632499999999993</v>
      </c>
      <c r="H181" s="26">
        <v>75.064999999999998</v>
      </c>
      <c r="I181" s="26">
        <v>85.216666666666669</v>
      </c>
      <c r="J181" s="26">
        <v>75.754166666666663</v>
      </c>
      <c r="K181">
        <v>180.41666666666666</v>
      </c>
      <c r="L181">
        <v>0.80833333333333335</v>
      </c>
      <c r="M181">
        <v>4.8666666666666663</v>
      </c>
      <c r="N181">
        <v>76.530833333333334</v>
      </c>
      <c r="O181" s="1">
        <f t="shared" si="39"/>
        <v>16550.774753846708</v>
      </c>
      <c r="Q181" s="1">
        <f t="shared" si="43"/>
        <v>6334.4958371834609</v>
      </c>
      <c r="R181" s="2">
        <f t="shared" si="44"/>
        <v>6.7018481562178982</v>
      </c>
      <c r="S181" s="2"/>
      <c r="T181" s="1">
        <f t="shared" si="45"/>
        <v>1013.344204240189</v>
      </c>
      <c r="U181" s="1">
        <f t="shared" si="46"/>
        <v>4929.9325733419346</v>
      </c>
      <c r="V181" s="1">
        <f t="shared" si="47"/>
        <v>339.30720334297126</v>
      </c>
      <c r="W181" s="1">
        <f t="shared" si="48"/>
        <v>3393.6172419553968</v>
      </c>
      <c r="X181" s="2">
        <f t="shared" si="57"/>
        <v>81.008568791536732</v>
      </c>
      <c r="Y181">
        <f t="shared" si="40"/>
        <v>1</v>
      </c>
      <c r="Z181" s="26">
        <f t="shared" si="49"/>
        <v>0</v>
      </c>
      <c r="AA181">
        <f t="shared" si="50"/>
        <v>0.14142773596790284</v>
      </c>
      <c r="AB181" s="28">
        <f t="shared" si="51"/>
        <v>40426.261904761908</v>
      </c>
      <c r="AC181">
        <f t="shared" si="52"/>
        <v>27.018055555555552</v>
      </c>
      <c r="AD181" s="31">
        <f t="shared" si="41"/>
        <v>22.892392959144654</v>
      </c>
      <c r="AE181" s="31">
        <f t="shared" si="53"/>
        <v>42.77972763124702</v>
      </c>
      <c r="AF181" s="15">
        <f t="shared" si="42"/>
        <v>24.73935185185185</v>
      </c>
      <c r="AG181" s="31">
        <f t="shared" si="54"/>
        <v>23.475160085138754</v>
      </c>
      <c r="AH181" s="31">
        <f t="shared" si="55"/>
        <v>132.61301003024187</v>
      </c>
      <c r="AI181">
        <f t="shared" si="56"/>
        <v>540.07769378275691</v>
      </c>
    </row>
    <row r="182" spans="1:35" x14ac:dyDescent="0.2">
      <c r="A182">
        <v>32</v>
      </c>
      <c r="C182" s="27" t="s">
        <v>243</v>
      </c>
      <c r="D182" s="26">
        <v>29.530750000000001</v>
      </c>
      <c r="E182">
        <v>0</v>
      </c>
      <c r="F182" s="26">
        <v>1053.5</v>
      </c>
      <c r="G182" s="26">
        <v>88.578333333333333</v>
      </c>
      <c r="H182" s="26">
        <v>78.705833333333331</v>
      </c>
      <c r="I182" s="26">
        <v>70.166666666666671</v>
      </c>
      <c r="J182" s="26">
        <v>77.598333333333329</v>
      </c>
      <c r="K182">
        <v>185.25</v>
      </c>
      <c r="L182">
        <v>1.1500000000000001</v>
      </c>
      <c r="M182">
        <v>4.8999999999999995</v>
      </c>
      <c r="N182">
        <v>76.31583333333333</v>
      </c>
      <c r="O182" s="1">
        <f t="shared" si="39"/>
        <v>27155.729323573018</v>
      </c>
      <c r="Q182" s="1">
        <f t="shared" si="43"/>
        <v>-23265.841917518039</v>
      </c>
      <c r="R182" s="2">
        <f t="shared" si="44"/>
        <v>-24.615082836190592</v>
      </c>
      <c r="S182" s="2"/>
      <c r="T182" s="1">
        <f t="shared" si="45"/>
        <v>1535.229579619411</v>
      </c>
      <c r="U182" s="1">
        <f t="shared" si="46"/>
        <v>37688.887445015534</v>
      </c>
      <c r="V182" s="1">
        <f t="shared" si="47"/>
        <v>529.0573544893042</v>
      </c>
      <c r="W182" s="1">
        <f t="shared" si="48"/>
        <v>10145.688280246601</v>
      </c>
      <c r="X182" s="2">
        <f t="shared" si="57"/>
        <v>87.710416947754624</v>
      </c>
      <c r="Y182">
        <f t="shared" si="40"/>
        <v>1</v>
      </c>
      <c r="Z182" s="26">
        <f t="shared" si="49"/>
        <v>0</v>
      </c>
      <c r="AA182">
        <f t="shared" si="50"/>
        <v>0.75327885235601122</v>
      </c>
      <c r="AB182" s="28">
        <f t="shared" si="51"/>
        <v>40426.303571428572</v>
      </c>
      <c r="AC182">
        <f t="shared" si="52"/>
        <v>31.432407407407407</v>
      </c>
      <c r="AD182" s="31">
        <f t="shared" si="41"/>
        <v>24.314638476408327</v>
      </c>
      <c r="AE182" s="31">
        <f t="shared" si="53"/>
        <v>44.778990291250047</v>
      </c>
      <c r="AF182" s="15">
        <f t="shared" si="42"/>
        <v>24.619907407407403</v>
      </c>
      <c r="AG182" s="31">
        <f t="shared" si="54"/>
        <v>23.308296015258431</v>
      </c>
      <c r="AH182" s="31">
        <f t="shared" si="55"/>
        <v>131.72319882754434</v>
      </c>
      <c r="AI182">
        <f t="shared" si="56"/>
        <v>522.70858172020132</v>
      </c>
    </row>
    <row r="183" spans="1:35" x14ac:dyDescent="0.2">
      <c r="A183">
        <v>32</v>
      </c>
      <c r="C183" s="27" t="s">
        <v>244</v>
      </c>
      <c r="D183" s="26">
        <v>29.508583333333334</v>
      </c>
      <c r="E183">
        <v>0</v>
      </c>
      <c r="F183" s="26">
        <v>1443.1666666666667</v>
      </c>
      <c r="G183" s="26">
        <v>94.707499999999996</v>
      </c>
      <c r="H183" s="26">
        <v>83.527500000000003</v>
      </c>
      <c r="I183" s="26">
        <v>58.666666666666664</v>
      </c>
      <c r="J183" s="26">
        <v>77.994166666666672</v>
      </c>
      <c r="K183">
        <v>168.83333333333334</v>
      </c>
      <c r="L183">
        <v>0.85000000000000009</v>
      </c>
      <c r="M183">
        <v>3.875</v>
      </c>
      <c r="N183">
        <v>76.285833333333329</v>
      </c>
      <c r="O183" s="1">
        <f t="shared" si="39"/>
        <v>37200.041166400697</v>
      </c>
      <c r="Q183" s="1">
        <f t="shared" si="43"/>
        <v>26056.477747856388</v>
      </c>
      <c r="R183" s="2">
        <f t="shared" si="44"/>
        <v>27.567554204858254</v>
      </c>
      <c r="S183" s="2"/>
      <c r="T183" s="1">
        <f t="shared" si="45"/>
        <v>-3483.5664580181256</v>
      </c>
      <c r="U183" s="1">
        <f t="shared" si="46"/>
        <v>0</v>
      </c>
      <c r="V183" s="1">
        <f t="shared" si="47"/>
        <v>-1136.3194943695485</v>
      </c>
      <c r="W183" s="1">
        <f t="shared" si="48"/>
        <v>15241.629977786701</v>
      </c>
      <c r="X183" s="2">
        <f t="shared" si="57"/>
        <v>63.095334111564028</v>
      </c>
      <c r="Y183">
        <f t="shared" si="40"/>
        <v>1</v>
      </c>
      <c r="Z183" s="26">
        <f t="shared" si="49"/>
        <v>0</v>
      </c>
      <c r="AA183">
        <f t="shared" si="50"/>
        <v>999.32903215799456</v>
      </c>
      <c r="AB183" s="28">
        <f t="shared" si="51"/>
        <v>40426.345238095237</v>
      </c>
      <c r="AC183">
        <f t="shared" si="52"/>
        <v>34.837499999999999</v>
      </c>
      <c r="AD183" s="31">
        <f t="shared" si="41"/>
        <v>24.599725296479825</v>
      </c>
      <c r="AE183" s="31">
        <f t="shared" si="53"/>
        <v>44.803140976538131</v>
      </c>
      <c r="AF183" s="15">
        <f t="shared" si="42"/>
        <v>24.603240740740738</v>
      </c>
      <c r="AG183" s="31">
        <f t="shared" si="54"/>
        <v>23.28509490746141</v>
      </c>
      <c r="AH183" s="31">
        <f t="shared" si="55"/>
        <v>131.59944722159506</v>
      </c>
      <c r="AI183">
        <f t="shared" si="56"/>
        <v>521.81939314528222</v>
      </c>
    </row>
    <row r="184" spans="1:35" x14ac:dyDescent="0.2">
      <c r="A184">
        <v>32</v>
      </c>
      <c r="C184" s="27" t="s">
        <v>245</v>
      </c>
      <c r="D184" s="26">
        <v>29.486499999999999</v>
      </c>
      <c r="E184">
        <v>0</v>
      </c>
      <c r="F184" s="26">
        <v>1122.9166666666665</v>
      </c>
      <c r="G184" s="26">
        <v>93.521666666666661</v>
      </c>
      <c r="H184" s="26">
        <v>85.099166666666662</v>
      </c>
      <c r="I184" s="26">
        <v>57.658333333333331</v>
      </c>
      <c r="J184" s="26">
        <v>76.30083333333333</v>
      </c>
      <c r="K184">
        <v>179.25</v>
      </c>
      <c r="L184">
        <v>1.175</v>
      </c>
      <c r="M184">
        <v>5.6916666666666664</v>
      </c>
      <c r="N184">
        <v>76.458333333333329</v>
      </c>
      <c r="O184" s="1">
        <f t="shared" si="39"/>
        <v>28945.060325513874</v>
      </c>
      <c r="Q184" s="1">
        <f t="shared" si="43"/>
        <v>-39117.084428898379</v>
      </c>
      <c r="R184" s="2">
        <f t="shared" si="44"/>
        <v>-41.385576199699038</v>
      </c>
      <c r="S184" s="2"/>
      <c r="T184" s="1">
        <f t="shared" si="45"/>
        <v>948.58245702710269</v>
      </c>
      <c r="U184" s="1">
        <f t="shared" si="46"/>
        <v>52120.708947321094</v>
      </c>
      <c r="V184" s="1">
        <f t="shared" si="47"/>
        <v>335.39619919211964</v>
      </c>
      <c r="W184" s="1">
        <f t="shared" si="48"/>
        <v>14117.778676610895</v>
      </c>
      <c r="X184" s="2">
        <f t="shared" si="57"/>
        <v>90.662888316422283</v>
      </c>
      <c r="Y184">
        <f t="shared" si="40"/>
        <v>1</v>
      </c>
      <c r="Z184" s="26">
        <f t="shared" si="49"/>
        <v>0</v>
      </c>
      <c r="AA184">
        <f t="shared" si="50"/>
        <v>8.1726136558259697</v>
      </c>
      <c r="AB184" s="28">
        <f t="shared" si="51"/>
        <v>40426.386904761908</v>
      </c>
      <c r="AC184">
        <f t="shared" si="52"/>
        <v>34.178703703703697</v>
      </c>
      <c r="AD184" s="31">
        <f t="shared" si="41"/>
        <v>23.310173522156752</v>
      </c>
      <c r="AE184" s="31">
        <f t="shared" si="53"/>
        <v>42.545504443616963</v>
      </c>
      <c r="AF184" s="15">
        <f t="shared" si="42"/>
        <v>24.699074074074069</v>
      </c>
      <c r="AG184" s="31">
        <f t="shared" si="54"/>
        <v>23.418776194600607</v>
      </c>
      <c r="AH184" s="31">
        <f t="shared" si="55"/>
        <v>132.31238306321723</v>
      </c>
      <c r="AI184">
        <f t="shared" si="56"/>
        <v>539.67847426103674</v>
      </c>
    </row>
    <row r="185" spans="1:35" x14ac:dyDescent="0.2">
      <c r="A185">
        <v>32</v>
      </c>
      <c r="C185" s="27" t="s">
        <v>246</v>
      </c>
      <c r="D185" s="26">
        <v>29.466999999999999</v>
      </c>
      <c r="E185">
        <v>0</v>
      </c>
      <c r="F185" s="26">
        <v>299.25</v>
      </c>
      <c r="G185" s="26">
        <v>83.356666666666669</v>
      </c>
      <c r="H185" s="26">
        <v>80.336666666666673</v>
      </c>
      <c r="I185" s="26">
        <v>74.991666666666674</v>
      </c>
      <c r="J185" s="26">
        <v>74.623333333333335</v>
      </c>
      <c r="K185">
        <v>195.41666666666666</v>
      </c>
      <c r="L185">
        <v>0.17499999999999999</v>
      </c>
      <c r="M185">
        <v>2.4666666666666668</v>
      </c>
      <c r="N185">
        <v>76.618333333333339</v>
      </c>
      <c r="O185" s="1">
        <f t="shared" si="39"/>
        <v>7713.670621812269</v>
      </c>
      <c r="Q185" s="1">
        <f t="shared" si="43"/>
        <v>8527.2675806735169</v>
      </c>
      <c r="R185" s="2">
        <f t="shared" si="44"/>
        <v>9.0217838928320582</v>
      </c>
      <c r="S185" s="2"/>
      <c r="T185" s="1">
        <f t="shared" si="45"/>
        <v>-5295.4408411059439</v>
      </c>
      <c r="U185" s="1">
        <f t="shared" si="46"/>
        <v>0</v>
      </c>
      <c r="V185" s="1">
        <f t="shared" si="47"/>
        <v>-1646.7670955096298</v>
      </c>
      <c r="W185" s="1">
        <f t="shared" si="48"/>
        <v>5575.1298290230343</v>
      </c>
      <c r="X185" s="2">
        <f t="shared" si="57"/>
        <v>49.277312116723245</v>
      </c>
      <c r="Y185">
        <f t="shared" si="40"/>
        <v>1</v>
      </c>
      <c r="Z185" s="26">
        <f t="shared" si="49"/>
        <v>0</v>
      </c>
      <c r="AA185">
        <f t="shared" si="50"/>
        <v>1161.4024065407496</v>
      </c>
      <c r="AB185" s="28">
        <f t="shared" si="51"/>
        <v>40426.428571428572</v>
      </c>
      <c r="AC185">
        <f t="shared" si="52"/>
        <v>28.531481481481482</v>
      </c>
      <c r="AD185" s="31">
        <f t="shared" si="41"/>
        <v>22.004325301576969</v>
      </c>
      <c r="AE185" s="31">
        <f t="shared" si="53"/>
        <v>40.913883063467821</v>
      </c>
      <c r="AF185" s="15">
        <f t="shared" si="42"/>
        <v>24.787962962962965</v>
      </c>
      <c r="AG185" s="31">
        <f t="shared" si="54"/>
        <v>23.543366878614798</v>
      </c>
      <c r="AH185" s="31">
        <f t="shared" si="55"/>
        <v>132.97661572003651</v>
      </c>
      <c r="AI185">
        <f t="shared" si="56"/>
        <v>553.48114873129089</v>
      </c>
    </row>
    <row r="186" spans="1:35" x14ac:dyDescent="0.2">
      <c r="A186">
        <v>32</v>
      </c>
      <c r="C186" s="27" t="s">
        <v>247</v>
      </c>
      <c r="D186" s="26">
        <v>29.455249999999999</v>
      </c>
      <c r="E186">
        <v>0</v>
      </c>
      <c r="F186" s="26">
        <v>1016.6666666666666</v>
      </c>
      <c r="G186" s="26">
        <v>88.419166666666669</v>
      </c>
      <c r="H186" s="26">
        <v>83.12</v>
      </c>
      <c r="I186" s="26">
        <v>67.974999999999994</v>
      </c>
      <c r="J186" s="26">
        <v>76.499166666666667</v>
      </c>
      <c r="K186">
        <v>182.33333333333334</v>
      </c>
      <c r="L186">
        <v>1.85</v>
      </c>
      <c r="M186">
        <v>6.3916666666666666</v>
      </c>
      <c r="N186">
        <v>76.847499999999997</v>
      </c>
      <c r="O186" s="1">
        <f t="shared" si="39"/>
        <v>26206.28838376766</v>
      </c>
      <c r="Q186" s="1">
        <f t="shared" si="43"/>
        <v>21678.880441739355</v>
      </c>
      <c r="R186" s="2">
        <f t="shared" si="44"/>
        <v>22.936089730219091</v>
      </c>
      <c r="S186" s="2"/>
      <c r="T186" s="1">
        <f t="shared" si="45"/>
        <v>-4231.8209959198839</v>
      </c>
      <c r="U186" s="1">
        <f t="shared" si="46"/>
        <v>0</v>
      </c>
      <c r="V186" s="1">
        <f t="shared" si="47"/>
        <v>-1360.5132645459964</v>
      </c>
      <c r="W186" s="1">
        <f t="shared" si="48"/>
        <v>9574.1099190964542</v>
      </c>
      <c r="X186" s="2">
        <f t="shared" si="57"/>
        <v>58.299096009555299</v>
      </c>
      <c r="Y186">
        <f t="shared" si="40"/>
        <v>1</v>
      </c>
      <c r="Z186" s="26">
        <f t="shared" si="49"/>
        <v>0</v>
      </c>
      <c r="AA186">
        <f t="shared" si="50"/>
        <v>907.21865638938129</v>
      </c>
      <c r="AB186" s="28">
        <f t="shared" si="51"/>
        <v>40426.470238095237</v>
      </c>
      <c r="AC186">
        <f t="shared" si="52"/>
        <v>31.343981481481482</v>
      </c>
      <c r="AD186" s="31">
        <f t="shared" si="41"/>
        <v>23.437297197145138</v>
      </c>
      <c r="AE186" s="31">
        <f t="shared" si="53"/>
        <v>43.175771749168433</v>
      </c>
      <c r="AF186" s="15">
        <f t="shared" si="42"/>
        <v>24.915277777777774</v>
      </c>
      <c r="AG186" s="31">
        <f t="shared" si="54"/>
        <v>23.722821500449403</v>
      </c>
      <c r="AH186" s="31">
        <f t="shared" si="55"/>
        <v>133.93297124978918</v>
      </c>
      <c r="AI186">
        <f t="shared" si="56"/>
        <v>545.63228339773184</v>
      </c>
    </row>
    <row r="187" spans="1:35" x14ac:dyDescent="0.2">
      <c r="A187">
        <v>32</v>
      </c>
      <c r="C187" s="27" t="s">
        <v>248</v>
      </c>
      <c r="D187" s="26">
        <v>29.432583333333334</v>
      </c>
      <c r="E187">
        <v>0</v>
      </c>
      <c r="F187" s="26">
        <v>1086.5</v>
      </c>
      <c r="G187" s="26">
        <v>88.862499999999997</v>
      </c>
      <c r="H187" s="26">
        <v>83.477500000000006</v>
      </c>
      <c r="I187" s="26">
        <v>63.625</v>
      </c>
      <c r="J187" s="26">
        <v>74.958333333333329</v>
      </c>
      <c r="K187">
        <v>183.75</v>
      </c>
      <c r="L187">
        <v>2.7583333333333333</v>
      </c>
      <c r="M187">
        <v>9.5416666666666661</v>
      </c>
      <c r="N187">
        <v>77.108333333333334</v>
      </c>
      <c r="O187" s="1">
        <f t="shared" si="39"/>
        <v>28006.359667833018</v>
      </c>
      <c r="Q187" s="1">
        <f t="shared" si="43"/>
        <v>12191.412738696172</v>
      </c>
      <c r="R187" s="2">
        <f t="shared" si="44"/>
        <v>12.89842145051456</v>
      </c>
      <c r="S187" s="2"/>
      <c r="T187" s="1">
        <f t="shared" si="45"/>
        <v>-382.3016506379588</v>
      </c>
      <c r="U187" s="1">
        <f t="shared" si="46"/>
        <v>6037.647073496094</v>
      </c>
      <c r="V187" s="1">
        <f t="shared" si="47"/>
        <v>-131.11751092503602</v>
      </c>
      <c r="W187" s="1">
        <f t="shared" si="48"/>
        <v>9725.1058914630121</v>
      </c>
      <c r="X187" s="2">
        <f t="shared" si="57"/>
        <v>81.235185739774394</v>
      </c>
      <c r="Y187">
        <f t="shared" si="40"/>
        <v>1</v>
      </c>
      <c r="Z187" s="26">
        <f t="shared" si="49"/>
        <v>0</v>
      </c>
      <c r="AA187">
        <f t="shared" si="50"/>
        <v>58.175922824240835</v>
      </c>
      <c r="AB187" s="28">
        <f t="shared" si="51"/>
        <v>40426.511904761908</v>
      </c>
      <c r="AC187">
        <f t="shared" si="52"/>
        <v>31.590277777777775</v>
      </c>
      <c r="AD187" s="31">
        <f t="shared" si="41"/>
        <v>22.245941864411698</v>
      </c>
      <c r="AE187" s="31">
        <f t="shared" si="53"/>
        <v>40.9479565523093</v>
      </c>
      <c r="AF187" s="15">
        <f t="shared" si="42"/>
        <v>25.060185185185183</v>
      </c>
      <c r="AG187" s="31">
        <f t="shared" si="54"/>
        <v>23.928520480524764</v>
      </c>
      <c r="AH187" s="31">
        <f t="shared" si="55"/>
        <v>135.02864945662319</v>
      </c>
      <c r="AI187">
        <f t="shared" si="56"/>
        <v>565.61312574073497</v>
      </c>
    </row>
    <row r="188" spans="1:35" x14ac:dyDescent="0.2">
      <c r="A188">
        <v>32</v>
      </c>
      <c r="C188" s="27" t="s">
        <v>249</v>
      </c>
      <c r="D188" s="26">
        <v>29.420749999999998</v>
      </c>
      <c r="E188">
        <v>0</v>
      </c>
      <c r="F188" s="26">
        <v>884.08333333333337</v>
      </c>
      <c r="G188" s="26">
        <v>87.716666666666669</v>
      </c>
      <c r="H188" s="26">
        <v>83.367500000000007</v>
      </c>
      <c r="I188" s="26">
        <v>64.333333333333329</v>
      </c>
      <c r="J188" s="26">
        <v>74.194166666666661</v>
      </c>
      <c r="K188">
        <v>190.83333333333334</v>
      </c>
      <c r="L188">
        <v>2.5666666666666669</v>
      </c>
      <c r="M188">
        <v>10.333333333333334</v>
      </c>
      <c r="N188">
        <v>77.351666666666659</v>
      </c>
      <c r="O188" s="1">
        <f t="shared" si="39"/>
        <v>22788.730611753374</v>
      </c>
      <c r="Q188" s="1">
        <f t="shared" si="43"/>
        <v>-57937.869475349689</v>
      </c>
      <c r="R188" s="2">
        <f t="shared" si="44"/>
        <v>-61.297822857393065</v>
      </c>
      <c r="S188" s="2"/>
      <c r="T188" s="1">
        <f t="shared" si="45"/>
        <v>1835.5591911450167</v>
      </c>
      <c r="U188" s="1">
        <f t="shared" si="46"/>
        <v>69085.749084164156</v>
      </c>
      <c r="V188" s="1">
        <f t="shared" si="47"/>
        <v>652.15449970268799</v>
      </c>
      <c r="W188" s="1">
        <f t="shared" si="48"/>
        <v>8575.7438552298536</v>
      </c>
      <c r="X188" s="2">
        <f t="shared" si="57"/>
        <v>94.133607190288956</v>
      </c>
      <c r="Y188">
        <f t="shared" si="40"/>
        <v>1</v>
      </c>
      <c r="Z188" s="26">
        <f t="shared" si="49"/>
        <v>0</v>
      </c>
      <c r="AA188">
        <f t="shared" si="50"/>
        <v>41.177125683705874</v>
      </c>
      <c r="AB188" s="28">
        <f t="shared" si="51"/>
        <v>40426.553571428572</v>
      </c>
      <c r="AC188">
        <f t="shared" si="52"/>
        <v>30.953703703703702</v>
      </c>
      <c r="AD188" s="31">
        <f t="shared" si="41"/>
        <v>21.69507589991472</v>
      </c>
      <c r="AE188" s="31">
        <f t="shared" si="53"/>
        <v>40.017574239724134</v>
      </c>
      <c r="AF188" s="15">
        <f t="shared" si="42"/>
        <v>25.195370370370366</v>
      </c>
      <c r="AG188" s="31">
        <f t="shared" si="54"/>
        <v>24.121815738729396</v>
      </c>
      <c r="AH188" s="31">
        <f t="shared" si="55"/>
        <v>136.0577367249785</v>
      </c>
      <c r="AI188">
        <f t="shared" si="56"/>
        <v>577.39345686134925</v>
      </c>
    </row>
    <row r="189" spans="1:35" x14ac:dyDescent="0.2">
      <c r="A189">
        <v>32</v>
      </c>
      <c r="C189" s="27" t="s">
        <v>250</v>
      </c>
      <c r="D189" s="26">
        <v>29.413499999999999</v>
      </c>
      <c r="E189">
        <v>0</v>
      </c>
      <c r="F189" s="26">
        <v>488.58333333333337</v>
      </c>
      <c r="G189" s="26">
        <v>85.390833333333333</v>
      </c>
      <c r="H189" s="26">
        <v>82.969166666666666</v>
      </c>
      <c r="I189" s="26">
        <v>67.025000000000006</v>
      </c>
      <c r="J189" s="26">
        <v>73.167500000000004</v>
      </c>
      <c r="K189">
        <v>199.58333333333334</v>
      </c>
      <c r="L189">
        <v>1.2749999999999999</v>
      </c>
      <c r="M189">
        <v>6.1</v>
      </c>
      <c r="N189">
        <v>77.577500000000001</v>
      </c>
      <c r="O189" s="1">
        <f t="shared" si="39"/>
        <v>12594.054819182775</v>
      </c>
      <c r="Q189" s="1">
        <f t="shared" si="43"/>
        <v>16645.150941607768</v>
      </c>
      <c r="R189" s="2">
        <f t="shared" si="44"/>
        <v>23.023777347234436</v>
      </c>
      <c r="S189" s="2"/>
      <c r="T189" s="1">
        <f t="shared" si="45"/>
        <v>-8547.4525842492931</v>
      </c>
      <c r="U189" s="1">
        <f t="shared" si="46"/>
        <v>0</v>
      </c>
      <c r="V189" s="1">
        <f t="shared" si="47"/>
        <v>-2558.1709527562011</v>
      </c>
      <c r="W189" s="1">
        <f t="shared" si="48"/>
        <v>6464.5581594014329</v>
      </c>
      <c r="X189" s="2">
        <f t="shared" si="57"/>
        <v>32.835784332895891</v>
      </c>
      <c r="Y189">
        <f t="shared" si="40"/>
        <v>1</v>
      </c>
      <c r="Z189" s="26">
        <f t="shared" si="49"/>
        <v>1440</v>
      </c>
      <c r="AA189">
        <f t="shared" si="50"/>
        <v>2762.0331754383806</v>
      </c>
      <c r="AB189" s="28">
        <f t="shared" si="51"/>
        <v>40426.595238095237</v>
      </c>
      <c r="AC189">
        <f t="shared" si="52"/>
        <v>29.661574074074075</v>
      </c>
      <c r="AD189" s="31">
        <f t="shared" si="41"/>
        <v>20.992504587638404</v>
      </c>
      <c r="AE189" s="31">
        <f t="shared" si="53"/>
        <v>38.886878301821852</v>
      </c>
      <c r="AF189" s="15">
        <f t="shared" si="42"/>
        <v>25.320833333333333</v>
      </c>
      <c r="AG189" s="31">
        <f t="shared" si="54"/>
        <v>24.302423402838439</v>
      </c>
      <c r="AH189" s="31">
        <f t="shared" si="55"/>
        <v>137.01882360772134</v>
      </c>
      <c r="AI189">
        <f t="shared" si="56"/>
        <v>589.96925517906777</v>
      </c>
    </row>
    <row r="190" spans="1:35" x14ac:dyDescent="0.2">
      <c r="A190">
        <v>32</v>
      </c>
      <c r="C190" s="27" t="s">
        <v>251</v>
      </c>
      <c r="D190" s="26">
        <v>29.444583333333334</v>
      </c>
      <c r="E190">
        <v>0</v>
      </c>
      <c r="F190" s="26">
        <v>54.166666666666664</v>
      </c>
      <c r="G190" s="26">
        <v>75.904166666666669</v>
      </c>
      <c r="H190" s="26">
        <v>73.114999999999995</v>
      </c>
      <c r="I190" s="26">
        <v>75.133333333333326</v>
      </c>
      <c r="J190" s="26">
        <v>67.474999999999994</v>
      </c>
      <c r="K190">
        <v>269.91666666666669</v>
      </c>
      <c r="L190">
        <v>3.0333333333333332</v>
      </c>
      <c r="M190">
        <v>9.5250000000000004</v>
      </c>
      <c r="N190">
        <v>77.797499999999999</v>
      </c>
      <c r="O190" s="1">
        <f t="shared" si="39"/>
        <v>1396.2366761843427</v>
      </c>
      <c r="Q190" s="1">
        <f t="shared" si="43"/>
        <v>6183.7121790939727</v>
      </c>
      <c r="R190" s="2">
        <f t="shared" si="44"/>
        <v>6.5423201989931066</v>
      </c>
      <c r="S190" s="2"/>
      <c r="T190" s="1">
        <f t="shared" si="45"/>
        <v>-2941.9527267796625</v>
      </c>
      <c r="U190" s="1">
        <f t="shared" si="46"/>
        <v>0</v>
      </c>
      <c r="V190" s="1">
        <f t="shared" si="47"/>
        <v>-912.65717929384596</v>
      </c>
      <c r="W190" s="1">
        <f t="shared" si="48"/>
        <v>-1566.4970283873761</v>
      </c>
      <c r="X190" s="2">
        <f t="shared" si="57"/>
        <v>55.859561680130327</v>
      </c>
      <c r="Y190">
        <f t="shared" si="40"/>
        <v>1</v>
      </c>
      <c r="Z190" s="26">
        <f t="shared" si="49"/>
        <v>0</v>
      </c>
      <c r="AA190">
        <f t="shared" si="50"/>
        <v>401.78618906627759</v>
      </c>
      <c r="AB190" s="28">
        <f t="shared" si="51"/>
        <v>40426.636904761908</v>
      </c>
      <c r="AC190">
        <f t="shared" si="52"/>
        <v>24.391203703703702</v>
      </c>
      <c r="AD190" s="31">
        <f t="shared" si="41"/>
        <v>17.274411540352503</v>
      </c>
      <c r="AE190" s="31">
        <f t="shared" si="53"/>
        <v>32.56622665924629</v>
      </c>
      <c r="AF190" s="15">
        <f t="shared" si="42"/>
        <v>25.443055555555553</v>
      </c>
      <c r="AG190" s="31">
        <f t="shared" si="54"/>
        <v>24.479495783419861</v>
      </c>
      <c r="AH190" s="31">
        <f t="shared" si="55"/>
        <v>137.96067635173713</v>
      </c>
      <c r="AI190">
        <f t="shared" si="56"/>
        <v>633.63143155125488</v>
      </c>
    </row>
    <row r="191" spans="1:35" x14ac:dyDescent="0.2">
      <c r="A191">
        <v>32</v>
      </c>
      <c r="C191" s="27" t="s">
        <v>252</v>
      </c>
      <c r="D191" s="26">
        <v>29.492750000000001</v>
      </c>
      <c r="E191">
        <v>0</v>
      </c>
      <c r="F191" s="26">
        <v>7.75</v>
      </c>
      <c r="G191" s="26">
        <v>70.045000000000002</v>
      </c>
      <c r="H191" s="26">
        <v>64.972499999999997</v>
      </c>
      <c r="I191" s="26">
        <v>85.4</v>
      </c>
      <c r="J191" s="26">
        <v>65.497500000000002</v>
      </c>
      <c r="K191">
        <v>297.5</v>
      </c>
      <c r="L191">
        <v>0.49166666666666664</v>
      </c>
      <c r="M191">
        <v>2.8166666666666664</v>
      </c>
      <c r="N191">
        <v>77.982500000000002</v>
      </c>
      <c r="O191" s="1">
        <f t="shared" si="39"/>
        <v>199.769247515606</v>
      </c>
      <c r="Q191" s="1">
        <f t="shared" si="43"/>
        <v>6691.1425410367747</v>
      </c>
      <c r="R191" s="2">
        <f t="shared" si="44"/>
        <v>7.079177641638049</v>
      </c>
      <c r="S191" s="2"/>
      <c r="T191" s="1">
        <f t="shared" si="45"/>
        <v>-438.27556565245965</v>
      </c>
      <c r="U191" s="1">
        <f t="shared" si="46"/>
        <v>0</v>
      </c>
      <c r="V191" s="1">
        <f t="shared" si="47"/>
        <v>-135.30466991152116</v>
      </c>
      <c r="W191" s="1">
        <f t="shared" si="48"/>
        <v>-6567.2905789567685</v>
      </c>
      <c r="X191" s="2">
        <f t="shared" si="57"/>
        <v>62.401881879123437</v>
      </c>
      <c r="Y191">
        <f t="shared" si="40"/>
        <v>1</v>
      </c>
      <c r="Z191" s="26">
        <f t="shared" si="49"/>
        <v>0</v>
      </c>
      <c r="AA191">
        <f t="shared" si="50"/>
        <v>58.417254609671716</v>
      </c>
      <c r="AB191" s="28">
        <f t="shared" si="51"/>
        <v>40426.678571428572</v>
      </c>
      <c r="AC191">
        <f t="shared" si="52"/>
        <v>21.136111111111113</v>
      </c>
      <c r="AD191" s="31">
        <f t="shared" si="41"/>
        <v>16.118647198249629</v>
      </c>
      <c r="AE191" s="31">
        <f t="shared" si="53"/>
        <v>30.723459670000434</v>
      </c>
      <c r="AF191" s="15">
        <f t="shared" si="42"/>
        <v>25.545833333333334</v>
      </c>
      <c r="AG191" s="31">
        <f t="shared" si="54"/>
        <v>24.62926502899834</v>
      </c>
      <c r="AH191" s="31">
        <f t="shared" si="55"/>
        <v>138.75697946367663</v>
      </c>
      <c r="AI191">
        <f t="shared" si="56"/>
        <v>649.49752099958118</v>
      </c>
    </row>
    <row r="192" spans="1:35" x14ac:dyDescent="0.2">
      <c r="A192">
        <v>32</v>
      </c>
      <c r="C192" s="27" t="s">
        <v>253</v>
      </c>
      <c r="D192" s="26">
        <v>29.507750000000001</v>
      </c>
      <c r="E192">
        <v>0</v>
      </c>
      <c r="F192" s="26">
        <v>1.5</v>
      </c>
      <c r="G192" s="26">
        <v>68.790833333333339</v>
      </c>
      <c r="H192" s="26">
        <v>63.92583333333333</v>
      </c>
      <c r="I192" s="26">
        <v>89.875</v>
      </c>
      <c r="J192" s="26">
        <v>65.740833333333342</v>
      </c>
      <c r="K192">
        <v>332.5</v>
      </c>
      <c r="L192">
        <v>0</v>
      </c>
      <c r="M192">
        <v>0.20833333333333334</v>
      </c>
      <c r="N192">
        <v>78.122500000000002</v>
      </c>
      <c r="O192" s="1">
        <f t="shared" si="39"/>
        <v>38.665015648181807</v>
      </c>
      <c r="Q192" s="1">
        <f t="shared" si="43"/>
        <v>5863.6491392476373</v>
      </c>
      <c r="R192" s="2">
        <f t="shared" si="44"/>
        <v>6.2036959503391822</v>
      </c>
      <c r="S192" s="2"/>
      <c r="T192" s="1">
        <f t="shared" si="45"/>
        <v>947.13402969096569</v>
      </c>
      <c r="U192" s="1">
        <f t="shared" si="46"/>
        <v>0</v>
      </c>
      <c r="V192" s="1">
        <f t="shared" si="47"/>
        <v>297.49360565339373</v>
      </c>
      <c r="W192" s="1">
        <f t="shared" si="48"/>
        <v>-7720.7894911451822</v>
      </c>
      <c r="X192" s="2">
        <f t="shared" si="57"/>
        <v>69.481059520761491</v>
      </c>
      <c r="Y192">
        <f t="shared" si="40"/>
        <v>1</v>
      </c>
      <c r="Z192" s="26">
        <f t="shared" si="49"/>
        <v>0</v>
      </c>
      <c r="AA192">
        <f t="shared" si="50"/>
        <v>0.47641218981160255</v>
      </c>
      <c r="AB192" s="28">
        <f t="shared" si="51"/>
        <v>40426.720238095237</v>
      </c>
      <c r="AC192">
        <f t="shared" si="52"/>
        <v>20.439351851851853</v>
      </c>
      <c r="AD192" s="31">
        <f t="shared" si="41"/>
        <v>16.250978631118532</v>
      </c>
      <c r="AE192" s="31">
        <f t="shared" si="53"/>
        <v>31.04920709258241</v>
      </c>
      <c r="AF192" s="15">
        <f t="shared" si="42"/>
        <v>25.62361111111111</v>
      </c>
      <c r="AG192" s="31">
        <f t="shared" si="54"/>
        <v>24.743133017235351</v>
      </c>
      <c r="AH192" s="31">
        <f t="shared" si="55"/>
        <v>139.36220313406065</v>
      </c>
      <c r="AI192">
        <f t="shared" si="56"/>
        <v>651.17773220136712</v>
      </c>
    </row>
    <row r="193" spans="1:35" x14ac:dyDescent="0.2">
      <c r="A193">
        <v>32</v>
      </c>
      <c r="C193" s="27" t="s">
        <v>254</v>
      </c>
      <c r="D193" s="26">
        <v>29.550750000000001</v>
      </c>
      <c r="E193">
        <v>0</v>
      </c>
      <c r="F193" s="26">
        <v>1</v>
      </c>
      <c r="G193" s="26">
        <v>68.728333333333339</v>
      </c>
      <c r="H193" s="26">
        <v>63.307499999999997</v>
      </c>
      <c r="I193" s="26">
        <v>92.833333333333329</v>
      </c>
      <c r="J193" s="26">
        <v>66.611666666666665</v>
      </c>
      <c r="K193">
        <v>332.66666666666669</v>
      </c>
      <c r="L193">
        <v>0</v>
      </c>
      <c r="M193">
        <v>0</v>
      </c>
      <c r="N193">
        <v>78.17</v>
      </c>
      <c r="O193" s="1">
        <f t="shared" si="39"/>
        <v>25.776677098787872</v>
      </c>
      <c r="Q193" s="1">
        <f t="shared" si="43"/>
        <v>4407.1536463822104</v>
      </c>
      <c r="R193" s="2">
        <f t="shared" si="44"/>
        <v>4.6627348566241036</v>
      </c>
      <c r="S193" s="2"/>
      <c r="T193" s="1">
        <f t="shared" si="45"/>
        <v>2110.2506820312492</v>
      </c>
      <c r="U193" s="1">
        <f t="shared" si="46"/>
        <v>0</v>
      </c>
      <c r="V193" s="1">
        <f t="shared" si="47"/>
        <v>673.51196788055336</v>
      </c>
      <c r="W193" s="1">
        <f t="shared" si="48"/>
        <v>-7811.8007621606457</v>
      </c>
      <c r="X193" s="2">
        <f t="shared" si="57"/>
        <v>75.684755471100672</v>
      </c>
      <c r="Y193">
        <f t="shared" si="40"/>
        <v>1</v>
      </c>
      <c r="Z193" s="26">
        <f t="shared" si="49"/>
        <v>0</v>
      </c>
      <c r="AA193">
        <f t="shared" si="50"/>
        <v>48.391808958819439</v>
      </c>
      <c r="AB193" s="28">
        <f t="shared" si="51"/>
        <v>40426.761904761908</v>
      </c>
      <c r="AC193">
        <f t="shared" si="52"/>
        <v>20.404629629629632</v>
      </c>
      <c r="AD193" s="31">
        <f t="shared" si="41"/>
        <v>16.749948336843392</v>
      </c>
      <c r="AE193" s="31">
        <f t="shared" si="53"/>
        <v>32.006326617293645</v>
      </c>
      <c r="AF193" s="15">
        <f t="shared" si="42"/>
        <v>25.65</v>
      </c>
      <c r="AG193" s="31">
        <f t="shared" si="54"/>
        <v>24.781870675396238</v>
      </c>
      <c r="AH193" s="31">
        <f t="shared" si="55"/>
        <v>139.56806031080995</v>
      </c>
      <c r="AI193">
        <f t="shared" si="56"/>
        <v>646.66114296542003</v>
      </c>
    </row>
    <row r="194" spans="1:35" x14ac:dyDescent="0.2">
      <c r="A194">
        <v>32</v>
      </c>
      <c r="C194" s="27" t="s">
        <v>255</v>
      </c>
      <c r="D194" s="26">
        <v>29.572333333333333</v>
      </c>
      <c r="E194">
        <v>0</v>
      </c>
      <c r="F194" s="26">
        <v>1</v>
      </c>
      <c r="G194" s="26">
        <v>69.174166666666665</v>
      </c>
      <c r="H194" s="26">
        <v>62.879166666666663</v>
      </c>
      <c r="I194" s="26">
        <v>94.541666666666671</v>
      </c>
      <c r="J194" s="26">
        <v>67.584999999999994</v>
      </c>
      <c r="K194">
        <v>332.33333333333331</v>
      </c>
      <c r="L194">
        <v>0</v>
      </c>
      <c r="M194">
        <v>0</v>
      </c>
      <c r="N194">
        <v>78.17</v>
      </c>
      <c r="O194" s="1">
        <f t="shared" si="39"/>
        <v>25.776677098787872</v>
      </c>
      <c r="Q194" s="1">
        <f t="shared" si="43"/>
        <v>1189.5041995848208</v>
      </c>
      <c r="R194" s="2">
        <f t="shared" si="44"/>
        <v>1.2584863470911292</v>
      </c>
      <c r="S194" s="2"/>
      <c r="T194" s="1">
        <f t="shared" si="45"/>
        <v>2978.2484498085905</v>
      </c>
      <c r="U194" s="1">
        <f t="shared" si="46"/>
        <v>1698.5493701043392</v>
      </c>
      <c r="V194" s="1">
        <f t="shared" si="47"/>
        <v>962.13345848919892</v>
      </c>
      <c r="W194" s="1">
        <f t="shared" si="48"/>
        <v>-7442.9293228176739</v>
      </c>
      <c r="X194" s="2">
        <f t="shared" si="57"/>
        <v>80.347490327724771</v>
      </c>
      <c r="Y194">
        <f t="shared" si="40"/>
        <v>1</v>
      </c>
      <c r="Z194" s="26">
        <f t="shared" si="49"/>
        <v>0</v>
      </c>
      <c r="AA194">
        <f t="shared" si="50"/>
        <v>124.84316163476092</v>
      </c>
      <c r="AB194" s="28">
        <f t="shared" si="51"/>
        <v>40426.803571428572</v>
      </c>
      <c r="AC194">
        <f t="shared" si="52"/>
        <v>20.652314814814812</v>
      </c>
      <c r="AD194" s="31">
        <f t="shared" si="41"/>
        <v>17.320840998756982</v>
      </c>
      <c r="AE194" s="31">
        <f t="shared" si="53"/>
        <v>33.069304168176572</v>
      </c>
      <c r="AF194" s="15">
        <f t="shared" si="42"/>
        <v>25.65</v>
      </c>
      <c r="AG194" s="31">
        <f t="shared" si="54"/>
        <v>24.781870675396238</v>
      </c>
      <c r="AH194" s="31">
        <f t="shared" si="55"/>
        <v>139.56806031080995</v>
      </c>
      <c r="AI194">
        <f t="shared" si="56"/>
        <v>640.27052192951192</v>
      </c>
    </row>
    <row r="195" spans="1:35" x14ac:dyDescent="0.2">
      <c r="A195">
        <v>32</v>
      </c>
      <c r="C195" s="27" t="s">
        <v>256</v>
      </c>
      <c r="D195" s="26">
        <v>29.583749999999998</v>
      </c>
      <c r="E195">
        <v>0</v>
      </c>
      <c r="F195" s="26">
        <v>1</v>
      </c>
      <c r="G195" s="26">
        <v>68.752499999999998</v>
      </c>
      <c r="H195" s="26">
        <v>62.41</v>
      </c>
      <c r="I195" s="26">
        <v>95.35</v>
      </c>
      <c r="J195" s="26">
        <v>67.418333333333337</v>
      </c>
      <c r="K195">
        <v>331.33333333333331</v>
      </c>
      <c r="L195">
        <v>0</v>
      </c>
      <c r="M195">
        <v>0</v>
      </c>
      <c r="N195">
        <v>78.110833333333332</v>
      </c>
      <c r="O195" s="1">
        <f t="shared" si="39"/>
        <v>25.776677098787872</v>
      </c>
      <c r="Q195" s="1">
        <f t="shared" si="43"/>
        <v>-5053.7217608879309</v>
      </c>
      <c r="R195" s="2">
        <f t="shared" si="44"/>
        <v>-5.3467989775022913</v>
      </c>
      <c r="S195" s="2"/>
      <c r="T195" s="1">
        <f t="shared" si="45"/>
        <v>3272.8033258154874</v>
      </c>
      <c r="U195" s="1">
        <f t="shared" si="46"/>
        <v>7850.0909284916715</v>
      </c>
      <c r="V195" s="1">
        <f t="shared" si="47"/>
        <v>1059.7085611396058</v>
      </c>
      <c r="W195" s="1">
        <f t="shared" si="48"/>
        <v>-7742.8528295731776</v>
      </c>
      <c r="X195" s="2">
        <f t="shared" si="57"/>
        <v>81.605976674815906</v>
      </c>
      <c r="Y195">
        <f t="shared" si="40"/>
        <v>1</v>
      </c>
      <c r="Z195" s="26">
        <f t="shared" si="49"/>
        <v>0</v>
      </c>
      <c r="AA195">
        <f t="shared" si="50"/>
        <v>165.21186263003662</v>
      </c>
      <c r="AB195" s="28">
        <f t="shared" si="51"/>
        <v>40426.845238095237</v>
      </c>
      <c r="AC195">
        <f t="shared" si="52"/>
        <v>20.418055555555554</v>
      </c>
      <c r="AD195" s="31">
        <f t="shared" si="41"/>
        <v>17.218300209121608</v>
      </c>
      <c r="AE195" s="31">
        <f t="shared" si="53"/>
        <v>32.89976337030172</v>
      </c>
      <c r="AF195" s="15">
        <f t="shared" si="42"/>
        <v>25.617129629629627</v>
      </c>
      <c r="AG195" s="31">
        <f t="shared" si="54"/>
        <v>24.733626563912068</v>
      </c>
      <c r="AH195" s="31">
        <f t="shared" si="55"/>
        <v>139.31168155279198</v>
      </c>
      <c r="AI195">
        <f t="shared" si="56"/>
        <v>639.74845211313141</v>
      </c>
    </row>
    <row r="196" spans="1:35" x14ac:dyDescent="0.2">
      <c r="A196">
        <v>32</v>
      </c>
      <c r="C196" s="27" t="s">
        <v>257</v>
      </c>
      <c r="D196" s="26">
        <v>29.590499999999999</v>
      </c>
      <c r="E196">
        <v>0</v>
      </c>
      <c r="F196" s="26">
        <v>1</v>
      </c>
      <c r="G196" s="26">
        <v>68.291666666666671</v>
      </c>
      <c r="H196" s="26">
        <v>61.8125</v>
      </c>
      <c r="I196" s="26">
        <v>95.95</v>
      </c>
      <c r="J196" s="26">
        <v>67.135000000000005</v>
      </c>
      <c r="K196">
        <v>331</v>
      </c>
      <c r="L196">
        <v>0</v>
      </c>
      <c r="M196">
        <v>0</v>
      </c>
      <c r="N196">
        <v>78.014166666666668</v>
      </c>
      <c r="O196" s="1">
        <f t="shared" si="39"/>
        <v>25.776677098787872</v>
      </c>
      <c r="Q196" s="1">
        <f t="shared" si="43"/>
        <v>4183.8034484998097</v>
      </c>
      <c r="R196" s="2">
        <f t="shared" si="44"/>
        <v>4.4264320552105305</v>
      </c>
      <c r="S196" s="2"/>
      <c r="T196" s="1">
        <f t="shared" si="45"/>
        <v>2463.0752378847565</v>
      </c>
      <c r="U196" s="1">
        <f t="shared" si="46"/>
        <v>0</v>
      </c>
      <c r="V196" s="1">
        <f t="shared" si="47"/>
        <v>784.10867596335481</v>
      </c>
      <c r="W196" s="1">
        <f t="shared" si="48"/>
        <v>-8044.1552949804291</v>
      </c>
      <c r="X196" s="2">
        <f t="shared" si="57"/>
        <v>76.259177697313618</v>
      </c>
      <c r="Y196">
        <f t="shared" si="40"/>
        <v>1</v>
      </c>
      <c r="Z196" s="26">
        <f t="shared" si="49"/>
        <v>0</v>
      </c>
      <c r="AA196">
        <f t="shared" si="50"/>
        <v>63.481232023480764</v>
      </c>
      <c r="AB196" s="28">
        <f t="shared" si="51"/>
        <v>40426.886904761908</v>
      </c>
      <c r="AC196">
        <f t="shared" si="52"/>
        <v>20.162037037037038</v>
      </c>
      <c r="AD196" s="31">
        <f t="shared" si="41"/>
        <v>17.054625120785765</v>
      </c>
      <c r="AE196" s="31">
        <f t="shared" si="53"/>
        <v>32.615465886837704</v>
      </c>
      <c r="AF196" s="15">
        <f t="shared" si="42"/>
        <v>25.563425925925927</v>
      </c>
      <c r="AG196" s="31">
        <f t="shared" si="54"/>
        <v>24.654980921744993</v>
      </c>
      <c r="AH196" s="31">
        <f t="shared" si="55"/>
        <v>138.89367775165744</v>
      </c>
      <c r="AI196">
        <f t="shared" si="56"/>
        <v>638.94460973129617</v>
      </c>
    </row>
    <row r="197" spans="1:35" x14ac:dyDescent="0.2">
      <c r="A197">
        <v>32</v>
      </c>
      <c r="C197" s="27" t="s">
        <v>258</v>
      </c>
      <c r="D197" s="26">
        <v>29.6035</v>
      </c>
      <c r="E197">
        <v>0</v>
      </c>
      <c r="F197" s="26">
        <v>1</v>
      </c>
      <c r="G197" s="26">
        <v>67.760833333333338</v>
      </c>
      <c r="H197" s="26">
        <v>61.111666666666665</v>
      </c>
      <c r="I197" s="26">
        <v>96.416666666666671</v>
      </c>
      <c r="J197" s="26">
        <v>66.75</v>
      </c>
      <c r="K197">
        <v>331.16666666666669</v>
      </c>
      <c r="L197">
        <v>0</v>
      </c>
      <c r="M197">
        <v>5.833333333333332E-2</v>
      </c>
      <c r="N197">
        <v>77.907499999999999</v>
      </c>
      <c r="O197" s="1">
        <f t="shared" si="39"/>
        <v>25.776677098787872</v>
      </c>
      <c r="Q197" s="1">
        <f t="shared" si="43"/>
        <v>19.90543026813657</v>
      </c>
      <c r="R197" s="2">
        <f t="shared" si="44"/>
        <v>2.1059793008017944E-2</v>
      </c>
      <c r="S197" s="2"/>
      <c r="T197" s="1">
        <f t="shared" si="45"/>
        <v>3337.2444192830726</v>
      </c>
      <c r="U197" s="1">
        <f t="shared" si="46"/>
        <v>3351.2933177514255</v>
      </c>
      <c r="V197" s="1">
        <f t="shared" si="47"/>
        <v>1073.8363455591793</v>
      </c>
      <c r="W197" s="1">
        <f t="shared" si="48"/>
        <v>-8395.1002718506625</v>
      </c>
      <c r="X197" s="2">
        <f t="shared" si="57"/>
        <v>80.685609752524144</v>
      </c>
      <c r="Y197">
        <f t="shared" si="40"/>
        <v>1</v>
      </c>
      <c r="Z197" s="26">
        <f t="shared" si="49"/>
        <v>0</v>
      </c>
      <c r="AA197">
        <f t="shared" si="50"/>
        <v>167.04984548607072</v>
      </c>
      <c r="AB197" s="28">
        <f t="shared" si="51"/>
        <v>40426.928571428572</v>
      </c>
      <c r="AC197">
        <f t="shared" si="52"/>
        <v>19.86712962962963</v>
      </c>
      <c r="AD197" s="31">
        <f t="shared" si="41"/>
        <v>16.827352365483815</v>
      </c>
      <c r="AE197" s="31">
        <f t="shared" si="53"/>
        <v>32.213215221599569</v>
      </c>
      <c r="AF197" s="15">
        <f t="shared" si="42"/>
        <v>25.504166666666666</v>
      </c>
      <c r="AG197" s="31">
        <f t="shared" si="54"/>
        <v>24.568451996906539</v>
      </c>
      <c r="AH197" s="31">
        <f t="shared" si="55"/>
        <v>138.43368030603682</v>
      </c>
      <c r="AI197">
        <f t="shared" si="56"/>
        <v>638.59743608763665</v>
      </c>
    </row>
    <row r="198" spans="1:35" x14ac:dyDescent="0.2">
      <c r="A198">
        <v>32</v>
      </c>
      <c r="C198" s="27" t="s">
        <v>259</v>
      </c>
      <c r="D198" s="26">
        <v>29.62725</v>
      </c>
      <c r="E198">
        <v>0</v>
      </c>
      <c r="F198" s="26">
        <v>1</v>
      </c>
      <c r="G198" s="26">
        <v>67.662499999999994</v>
      </c>
      <c r="H198" s="26">
        <v>61.296666666666667</v>
      </c>
      <c r="I198" s="26">
        <v>96.36666666666666</v>
      </c>
      <c r="J198" s="26">
        <v>66.637500000000003</v>
      </c>
      <c r="K198">
        <v>228.41666666666666</v>
      </c>
      <c r="L198">
        <v>0.44166666666666665</v>
      </c>
      <c r="M198">
        <v>4.3416666666666668</v>
      </c>
      <c r="N198">
        <v>77.766666666666666</v>
      </c>
      <c r="O198" s="1">
        <f t="shared" si="39"/>
        <v>25.776677098787872</v>
      </c>
      <c r="Q198" s="1">
        <f t="shared" si="43"/>
        <v>-78.949144001607351</v>
      </c>
      <c r="R198" s="2">
        <f t="shared" si="44"/>
        <v>-8.3527590634176238E-2</v>
      </c>
      <c r="S198" s="2"/>
      <c r="T198" s="1">
        <f t="shared" si="45"/>
        <v>3309.2935593832394</v>
      </c>
      <c r="U198" s="1">
        <f t="shared" si="46"/>
        <v>3454.2345949447135</v>
      </c>
      <c r="V198" s="1">
        <f t="shared" si="47"/>
        <v>1065.4570877889826</v>
      </c>
      <c r="W198" s="1">
        <f t="shared" si="48"/>
        <v>-8359.93682623106</v>
      </c>
      <c r="X198" s="2">
        <f t="shared" si="57"/>
        <v>80.706669545532165</v>
      </c>
      <c r="Y198">
        <f t="shared" si="40"/>
        <v>1</v>
      </c>
      <c r="Z198" s="26">
        <f t="shared" si="49"/>
        <v>0</v>
      </c>
      <c r="AA198">
        <f t="shared" si="50"/>
        <v>170.15035913258896</v>
      </c>
      <c r="AB198" s="28">
        <f t="shared" si="51"/>
        <v>40426.970238095237</v>
      </c>
      <c r="AC198">
        <f t="shared" si="52"/>
        <v>19.812499999999996</v>
      </c>
      <c r="AD198" s="31">
        <f t="shared" si="41"/>
        <v>16.761730368093186</v>
      </c>
      <c r="AE198" s="31">
        <f t="shared" si="53"/>
        <v>32.093576108587037</v>
      </c>
      <c r="AF198" s="15">
        <f t="shared" si="42"/>
        <v>25.425925925925924</v>
      </c>
      <c r="AG198" s="31">
        <f t="shared" si="54"/>
        <v>24.454611408454845</v>
      </c>
      <c r="AH198" s="31">
        <f t="shared" si="55"/>
        <v>137.82834078166078</v>
      </c>
      <c r="AI198">
        <f t="shared" si="56"/>
        <v>635.67740521451935</v>
      </c>
    </row>
    <row r="199" spans="1:35" x14ac:dyDescent="0.2">
      <c r="A199">
        <v>32</v>
      </c>
      <c r="C199" s="27" t="s">
        <v>260</v>
      </c>
      <c r="D199" s="26">
        <v>29.638999999999999</v>
      </c>
      <c r="E199">
        <v>0</v>
      </c>
      <c r="F199" s="26">
        <v>1</v>
      </c>
      <c r="G199" s="26">
        <v>66.620833333333337</v>
      </c>
      <c r="H199" s="26">
        <v>58.645833333333336</v>
      </c>
      <c r="I199" s="26">
        <v>96.375</v>
      </c>
      <c r="J199" s="26">
        <v>65.601666666666659</v>
      </c>
      <c r="K199">
        <v>171.91666666666666</v>
      </c>
      <c r="L199">
        <v>0.5083333333333333</v>
      </c>
      <c r="M199">
        <v>3.8583333333333334</v>
      </c>
      <c r="N199">
        <v>77.63000000000001</v>
      </c>
      <c r="O199" s="1">
        <f t="shared" si="39"/>
        <v>25.776677098787872</v>
      </c>
      <c r="Q199" s="1">
        <f t="shared" si="43"/>
        <v>505.74868772551463</v>
      </c>
      <c r="R199" s="2">
        <f t="shared" si="44"/>
        <v>0.53507824418271788</v>
      </c>
      <c r="S199" s="2"/>
      <c r="T199" s="1">
        <f t="shared" si="45"/>
        <v>3747.0043836579084</v>
      </c>
      <c r="U199" s="1">
        <f t="shared" si="46"/>
        <v>3045.9477301362463</v>
      </c>
      <c r="V199" s="1">
        <f t="shared" si="47"/>
        <v>1197.1929080608304</v>
      </c>
      <c r="W199" s="1">
        <f t="shared" si="48"/>
        <v>-9108.711374131015</v>
      </c>
      <c r="X199" s="2">
        <f t="shared" si="57"/>
        <v>80.623141954897989</v>
      </c>
      <c r="Y199">
        <f t="shared" si="40"/>
        <v>1</v>
      </c>
      <c r="Z199" s="26">
        <f t="shared" si="49"/>
        <v>0</v>
      </c>
      <c r="AA199">
        <f t="shared" si="50"/>
        <v>196.06464673354378</v>
      </c>
      <c r="AB199" s="28">
        <f t="shared" si="51"/>
        <v>40427.011904761908</v>
      </c>
      <c r="AC199">
        <f t="shared" si="52"/>
        <v>19.233796296296298</v>
      </c>
      <c r="AD199" s="31">
        <f t="shared" si="41"/>
        <v>16.170655915488357</v>
      </c>
      <c r="AE199" s="31">
        <f t="shared" si="53"/>
        <v>31.023131265476806</v>
      </c>
      <c r="AF199" s="15">
        <f t="shared" si="42"/>
        <v>25.350000000000005</v>
      </c>
      <c r="AG199" s="31">
        <f t="shared" si="54"/>
        <v>24.344577786786665</v>
      </c>
      <c r="AH199" s="31">
        <f t="shared" si="55"/>
        <v>137.24308163961243</v>
      </c>
      <c r="AI199">
        <f t="shared" si="56"/>
        <v>638.59434164930326</v>
      </c>
    </row>
    <row r="200" spans="1:35" x14ac:dyDescent="0.2">
      <c r="A200">
        <v>32</v>
      </c>
      <c r="C200" s="27" t="s">
        <v>261</v>
      </c>
      <c r="D200" s="26">
        <v>29.651</v>
      </c>
      <c r="E200">
        <v>0</v>
      </c>
      <c r="F200" s="26">
        <v>1</v>
      </c>
      <c r="G200" s="26">
        <v>65.825000000000003</v>
      </c>
      <c r="H200" s="26">
        <v>57.404166666666669</v>
      </c>
      <c r="I200" s="26">
        <v>96.741666666666674</v>
      </c>
      <c r="J200" s="26">
        <v>64.915833333333339</v>
      </c>
      <c r="K200">
        <v>292.08333333333331</v>
      </c>
      <c r="L200">
        <v>0</v>
      </c>
      <c r="M200">
        <v>1.6583333333333334</v>
      </c>
      <c r="N200">
        <v>77.47</v>
      </c>
      <c r="O200" s="1">
        <f t="shared" si="39"/>
        <v>25.776677098787872</v>
      </c>
      <c r="Q200" s="1">
        <f t="shared" si="43"/>
        <v>-1980.8909464199578</v>
      </c>
      <c r="R200" s="2">
        <f t="shared" si="44"/>
        <v>-2.0957674735541594</v>
      </c>
      <c r="S200" s="2"/>
      <c r="T200" s="1">
        <f t="shared" si="45"/>
        <v>4049.9291450211831</v>
      </c>
      <c r="U200" s="1">
        <f t="shared" si="46"/>
        <v>5661.4358231830929</v>
      </c>
      <c r="V200" s="1">
        <f t="shared" si="47"/>
        <v>1291.4832841902542</v>
      </c>
      <c r="W200" s="1">
        <f t="shared" si="48"/>
        <v>-9634.784099773422</v>
      </c>
      <c r="X200" s="2">
        <f t="shared" si="57"/>
        <v>81.158220199080702</v>
      </c>
      <c r="Y200">
        <f t="shared" si="40"/>
        <v>1</v>
      </c>
      <c r="Z200" s="26">
        <f t="shared" si="49"/>
        <v>0</v>
      </c>
      <c r="AA200">
        <f t="shared" si="50"/>
        <v>235.10764167349637</v>
      </c>
      <c r="AB200" s="28">
        <f t="shared" si="51"/>
        <v>40427.053571428572</v>
      </c>
      <c r="AC200">
        <f t="shared" si="52"/>
        <v>18.791666666666668</v>
      </c>
      <c r="AD200" s="31">
        <f t="shared" si="41"/>
        <v>15.790215284589603</v>
      </c>
      <c r="AE200" s="31">
        <f t="shared" si="53"/>
        <v>30.339139799880424</v>
      </c>
      <c r="AF200" s="15">
        <f t="shared" si="42"/>
        <v>25.261111111111109</v>
      </c>
      <c r="AG200" s="31">
        <f t="shared" si="54"/>
        <v>24.216305338088258</v>
      </c>
      <c r="AH200" s="31">
        <f t="shared" si="55"/>
        <v>136.56060867839633</v>
      </c>
      <c r="AI200">
        <f t="shared" si="56"/>
        <v>638.60347089763764</v>
      </c>
    </row>
    <row r="201" spans="1:35" x14ac:dyDescent="0.2">
      <c r="A201">
        <v>32</v>
      </c>
      <c r="C201" s="27" t="s">
        <v>262</v>
      </c>
      <c r="D201" s="26">
        <v>29.668749999999999</v>
      </c>
      <c r="E201">
        <v>0</v>
      </c>
      <c r="F201" s="26">
        <v>1</v>
      </c>
      <c r="G201" s="26">
        <v>64.951666666666668</v>
      </c>
      <c r="H201" s="26">
        <v>55.71</v>
      </c>
      <c r="I201" s="26">
        <v>97.316666666666663</v>
      </c>
      <c r="J201" s="26">
        <v>64.213333333333338</v>
      </c>
      <c r="K201">
        <v>309.08333333333331</v>
      </c>
      <c r="L201">
        <v>0</v>
      </c>
      <c r="M201">
        <v>0.24166666666666664</v>
      </c>
      <c r="N201">
        <v>77.303333333333342</v>
      </c>
      <c r="O201" s="1">
        <f t="shared" si="39"/>
        <v>25.776677098787872</v>
      </c>
      <c r="Q201" s="1">
        <f t="shared" si="43"/>
        <v>4369.2899786640364</v>
      </c>
      <c r="R201" s="2">
        <f t="shared" si="44"/>
        <v>4.6226753857195462</v>
      </c>
      <c r="S201" s="2"/>
      <c r="T201" s="1">
        <f t="shared" si="45"/>
        <v>3981.4585233540943</v>
      </c>
      <c r="U201" s="1">
        <f t="shared" si="46"/>
        <v>0</v>
      </c>
      <c r="V201" s="1">
        <f t="shared" si="47"/>
        <v>1256.028197849683</v>
      </c>
      <c r="W201" s="1">
        <f t="shared" si="48"/>
        <v>-10219.462568115199</v>
      </c>
      <c r="X201" s="2">
        <f t="shared" si="57"/>
        <v>79.062452725526541</v>
      </c>
      <c r="Y201">
        <f t="shared" si="40"/>
        <v>1</v>
      </c>
      <c r="Z201" s="26">
        <f t="shared" si="49"/>
        <v>0</v>
      </c>
      <c r="AA201">
        <f t="shared" si="50"/>
        <v>199.11428319891414</v>
      </c>
      <c r="AB201" s="28">
        <f t="shared" si="51"/>
        <v>40427.095238095237</v>
      </c>
      <c r="AC201">
        <f t="shared" si="52"/>
        <v>18.30648148148148</v>
      </c>
      <c r="AD201" s="31">
        <f t="shared" si="41"/>
        <v>15.408378694973397</v>
      </c>
      <c r="AE201" s="31">
        <f t="shared" si="53"/>
        <v>29.654767327968365</v>
      </c>
      <c r="AF201" s="15">
        <f t="shared" si="42"/>
        <v>25.168518518518521</v>
      </c>
      <c r="AG201" s="31">
        <f t="shared" si="54"/>
        <v>24.083313742596367</v>
      </c>
      <c r="AH201" s="31">
        <f t="shared" si="55"/>
        <v>135.85279549599446</v>
      </c>
      <c r="AI201">
        <f t="shared" si="56"/>
        <v>638.46254534617287</v>
      </c>
    </row>
    <row r="202" spans="1:35" x14ac:dyDescent="0.2">
      <c r="A202">
        <v>32</v>
      </c>
      <c r="C202" s="27" t="s">
        <v>263</v>
      </c>
      <c r="D202" s="26">
        <v>29.688000000000002</v>
      </c>
      <c r="E202">
        <v>0</v>
      </c>
      <c r="F202" s="26">
        <v>1</v>
      </c>
      <c r="G202" s="26">
        <v>63.94916666666667</v>
      </c>
      <c r="H202" s="26">
        <v>53.739166666666669</v>
      </c>
      <c r="I202" s="26">
        <v>97.625</v>
      </c>
      <c r="J202" s="26">
        <v>63.301666666666662</v>
      </c>
      <c r="K202">
        <v>309</v>
      </c>
      <c r="L202">
        <v>0</v>
      </c>
      <c r="M202">
        <v>5.833333333333332E-2</v>
      </c>
      <c r="N202">
        <v>77.112499999999997</v>
      </c>
      <c r="O202" s="1">
        <f t="shared" si="39"/>
        <v>25.776677098787872</v>
      </c>
      <c r="Q202" s="1">
        <f t="shared" si="43"/>
        <v>-14464.146304372252</v>
      </c>
      <c r="R202" s="2">
        <f t="shared" si="44"/>
        <v>-15.302956183538118</v>
      </c>
      <c r="S202" s="2"/>
      <c r="T202" s="1">
        <f t="shared" si="45"/>
        <v>5105.6137372339135</v>
      </c>
      <c r="U202" s="1">
        <f t="shared" si="46"/>
        <v>18013.082761453337</v>
      </c>
      <c r="V202" s="1">
        <f t="shared" si="47"/>
        <v>1623.3644609858341</v>
      </c>
      <c r="W202" s="1">
        <f t="shared" si="48"/>
        <v>-10891.015431517171</v>
      </c>
      <c r="X202" s="2">
        <f t="shared" si="57"/>
        <v>83.685128111246087</v>
      </c>
      <c r="Y202">
        <f t="shared" si="40"/>
        <v>1</v>
      </c>
      <c r="Z202" s="26">
        <f t="shared" si="49"/>
        <v>0</v>
      </c>
      <c r="AA202">
        <f t="shared" si="50"/>
        <v>389.50817414192522</v>
      </c>
      <c r="AB202" s="28">
        <f t="shared" si="51"/>
        <v>40427.136904761908</v>
      </c>
      <c r="AC202">
        <f t="shared" si="52"/>
        <v>17.74953703703704</v>
      </c>
      <c r="AD202" s="31">
        <f t="shared" si="41"/>
        <v>14.924852413452761</v>
      </c>
      <c r="AE202" s="31">
        <f t="shared" si="53"/>
        <v>28.779173016412667</v>
      </c>
      <c r="AF202" s="15">
        <f t="shared" si="42"/>
        <v>25.062499999999996</v>
      </c>
      <c r="AG202" s="31">
        <f t="shared" si="54"/>
        <v>23.931818957496247</v>
      </c>
      <c r="AH202" s="31">
        <f t="shared" si="55"/>
        <v>135.04621448599485</v>
      </c>
      <c r="AI202">
        <f t="shared" si="56"/>
        <v>638.87745331512804</v>
      </c>
    </row>
    <row r="203" spans="1:35" x14ac:dyDescent="0.2">
      <c r="A203">
        <v>32</v>
      </c>
      <c r="C203" s="27" t="s">
        <v>264</v>
      </c>
      <c r="D203" s="26">
        <v>29.705500000000001</v>
      </c>
      <c r="E203">
        <v>0</v>
      </c>
      <c r="F203" s="26">
        <v>21.833333333333336</v>
      </c>
      <c r="G203" s="26">
        <v>63.09</v>
      </c>
      <c r="H203" s="26">
        <v>51.598333333333336</v>
      </c>
      <c r="I203" s="26">
        <v>97.908333333333331</v>
      </c>
      <c r="J203" s="26">
        <v>62.528333333333336</v>
      </c>
      <c r="K203">
        <v>309</v>
      </c>
      <c r="L203">
        <v>0</v>
      </c>
      <c r="M203">
        <v>0</v>
      </c>
      <c r="N203">
        <v>76.916666666666671</v>
      </c>
      <c r="O203" s="1">
        <f t="shared" ref="O203:O266" si="58">F203*$D$17*$D$12*$D$18*$D$22/1000</f>
        <v>562.79078332353527</v>
      </c>
      <c r="Q203" s="1">
        <f t="shared" si="43"/>
        <v>7637.7402858726209</v>
      </c>
      <c r="R203" s="2">
        <f t="shared" si="44"/>
        <v>8.0806708170963315</v>
      </c>
      <c r="S203" s="2"/>
      <c r="T203" s="1">
        <f t="shared" si="45"/>
        <v>2861.5476931520302</v>
      </c>
      <c r="U203" s="1">
        <f t="shared" si="46"/>
        <v>0</v>
      </c>
      <c r="V203" s="1">
        <f t="shared" si="47"/>
        <v>865.04038489500635</v>
      </c>
      <c r="W203" s="1">
        <f t="shared" si="48"/>
        <v>-11439.840974913461</v>
      </c>
      <c r="X203" s="2">
        <f t="shared" si="57"/>
        <v>68.382171927707972</v>
      </c>
      <c r="Y203">
        <f t="shared" si="40"/>
        <v>1</v>
      </c>
      <c r="Z203" s="26">
        <f t="shared" si="49"/>
        <v>0</v>
      </c>
      <c r="AA203">
        <f t="shared" si="50"/>
        <v>28.007083712420279</v>
      </c>
      <c r="AB203" s="28">
        <f t="shared" si="51"/>
        <v>40427.178571428572</v>
      </c>
      <c r="AC203">
        <f t="shared" si="52"/>
        <v>17.272222222222222</v>
      </c>
      <c r="AD203" s="31">
        <f t="shared" si="41"/>
        <v>14.523465515248986</v>
      </c>
      <c r="AE203" s="31">
        <f t="shared" si="53"/>
        <v>28.051217051041355</v>
      </c>
      <c r="AF203" s="15">
        <f t="shared" si="42"/>
        <v>24.953703703703706</v>
      </c>
      <c r="AG203" s="31">
        <f t="shared" si="54"/>
        <v>23.777217424727837</v>
      </c>
      <c r="AH203" s="31">
        <f t="shared" si="55"/>
        <v>134.2227729920491</v>
      </c>
      <c r="AI203">
        <f t="shared" si="56"/>
        <v>638.30339431733842</v>
      </c>
    </row>
    <row r="204" spans="1:35" x14ac:dyDescent="0.2">
      <c r="A204">
        <v>32</v>
      </c>
      <c r="C204" s="27" t="s">
        <v>265</v>
      </c>
      <c r="D204" s="26">
        <v>29.732500000000002</v>
      </c>
      <c r="E204">
        <v>0</v>
      </c>
      <c r="F204" s="26">
        <v>378.25</v>
      </c>
      <c r="G204" s="26">
        <v>66.744166666666672</v>
      </c>
      <c r="H204" s="26">
        <v>56.126666666666665</v>
      </c>
      <c r="I204" s="26">
        <v>93.125</v>
      </c>
      <c r="J204" s="26">
        <v>64.661666666666662</v>
      </c>
      <c r="K204">
        <v>309.83333333333331</v>
      </c>
      <c r="L204">
        <v>0</v>
      </c>
      <c r="M204">
        <v>1.575</v>
      </c>
      <c r="N204">
        <v>76.708333333333329</v>
      </c>
      <c r="O204" s="1">
        <f t="shared" si="58"/>
        <v>9750.02811261651</v>
      </c>
      <c r="Q204" s="1">
        <f t="shared" si="43"/>
        <v>12819.289022456715</v>
      </c>
      <c r="R204" s="2">
        <f t="shared" si="44"/>
        <v>13.562709757399695</v>
      </c>
      <c r="S204" s="2"/>
      <c r="T204" s="1">
        <f t="shared" si="45"/>
        <v>3467.2007489057078</v>
      </c>
      <c r="U204" s="1">
        <f t="shared" si="46"/>
        <v>0</v>
      </c>
      <c r="V204" s="1">
        <f t="shared" si="47"/>
        <v>1086.8835502042998</v>
      </c>
      <c r="W204" s="1">
        <f t="shared" si="48"/>
        <v>-8244.1042994840936</v>
      </c>
      <c r="X204" s="2">
        <f t="shared" si="57"/>
        <v>76.462842744804306</v>
      </c>
      <c r="Y204">
        <f t="shared" ref="Y204:Y267" si="59">IF(X204&gt;32,1,0)</f>
        <v>1</v>
      </c>
      <c r="Z204" s="26">
        <f t="shared" si="49"/>
        <v>0</v>
      </c>
      <c r="AA204">
        <f t="shared" si="50"/>
        <v>94.452664711764697</v>
      </c>
      <c r="AB204" s="28">
        <f t="shared" si="51"/>
        <v>40427.220238095237</v>
      </c>
      <c r="AC204">
        <f t="shared" si="52"/>
        <v>19.302314814814817</v>
      </c>
      <c r="AD204" s="31">
        <f t="shared" si="41"/>
        <v>15.692195732477446</v>
      </c>
      <c r="AE204" s="31">
        <f t="shared" si="53"/>
        <v>30.098160118927147</v>
      </c>
      <c r="AF204" s="15">
        <f t="shared" si="42"/>
        <v>24.837962962962958</v>
      </c>
      <c r="AG204" s="31">
        <f t="shared" si="54"/>
        <v>23.613702256963428</v>
      </c>
      <c r="AH204" s="31">
        <f t="shared" si="55"/>
        <v>133.35150185776305</v>
      </c>
      <c r="AI204">
        <f t="shared" si="56"/>
        <v>620.75909053388136</v>
      </c>
    </row>
    <row r="205" spans="1:35" x14ac:dyDescent="0.2">
      <c r="A205">
        <v>32</v>
      </c>
      <c r="C205" s="27" t="s">
        <v>266</v>
      </c>
      <c r="D205" s="26">
        <v>29.751249999999999</v>
      </c>
      <c r="E205">
        <v>0</v>
      </c>
      <c r="F205" s="26">
        <v>809.66666666666663</v>
      </c>
      <c r="G205" s="26">
        <v>77.786666666666662</v>
      </c>
      <c r="H205" s="26">
        <v>61.918333333333337</v>
      </c>
      <c r="I205" s="26">
        <v>75.958333333333343</v>
      </c>
      <c r="J205" s="26">
        <v>69.576666666666668</v>
      </c>
      <c r="K205">
        <v>289.58333333333331</v>
      </c>
      <c r="L205">
        <v>0.65833333333333333</v>
      </c>
      <c r="M205">
        <v>4.1416666666666666</v>
      </c>
      <c r="N205">
        <v>76.37833333333333</v>
      </c>
      <c r="O205" s="1">
        <f t="shared" si="58"/>
        <v>20870.516224318577</v>
      </c>
      <c r="Q205" s="1">
        <f t="shared" si="43"/>
        <v>-36262.951036493971</v>
      </c>
      <c r="R205" s="2">
        <f t="shared" si="44"/>
        <v>-38.365924895927655</v>
      </c>
      <c r="S205" s="2"/>
      <c r="T205" s="1">
        <f t="shared" si="45"/>
        <v>4792.1187826816786</v>
      </c>
      <c r="U205" s="1">
        <f t="shared" si="46"/>
        <v>49005.380952802523</v>
      </c>
      <c r="V205" s="1">
        <f t="shared" si="47"/>
        <v>1587.2093123135662</v>
      </c>
      <c r="W205" s="1">
        <f t="shared" si="48"/>
        <v>1165.2200607282859</v>
      </c>
      <c r="X205" s="2">
        <f t="shared" si="57"/>
        <v>90.025552502203993</v>
      </c>
      <c r="Y205">
        <f t="shared" si="59"/>
        <v>1</v>
      </c>
      <c r="Z205" s="26">
        <f t="shared" si="49"/>
        <v>0</v>
      </c>
      <c r="AA205">
        <f t="shared" si="50"/>
        <v>149.79032649531632</v>
      </c>
      <c r="AB205" s="28">
        <f t="shared" si="51"/>
        <v>40427.261904761908</v>
      </c>
      <c r="AC205">
        <f t="shared" si="52"/>
        <v>25.437037037037033</v>
      </c>
      <c r="AD205" s="31">
        <f t="shared" si="41"/>
        <v>18.587573942468708</v>
      </c>
      <c r="AE205" s="31">
        <f t="shared" si="53"/>
        <v>34.919101062595175</v>
      </c>
      <c r="AF205" s="15">
        <f t="shared" si="42"/>
        <v>24.654629629629628</v>
      </c>
      <c r="AG205" s="31">
        <f t="shared" si="54"/>
        <v>23.356696272332552</v>
      </c>
      <c r="AH205" s="31">
        <f t="shared" si="55"/>
        <v>131.98133530851916</v>
      </c>
      <c r="AI205">
        <f t="shared" si="56"/>
        <v>583.53815228649501</v>
      </c>
    </row>
    <row r="206" spans="1:35" x14ac:dyDescent="0.2">
      <c r="A206">
        <v>32</v>
      </c>
      <c r="C206" s="27" t="s">
        <v>267</v>
      </c>
      <c r="D206" s="26">
        <v>29.763500000000001</v>
      </c>
      <c r="E206">
        <v>0</v>
      </c>
      <c r="F206" s="26">
        <v>1204.9166666666667</v>
      </c>
      <c r="G206" s="26">
        <v>81.679166666666674</v>
      </c>
      <c r="H206" s="26">
        <v>63.963333333333338</v>
      </c>
      <c r="I206" s="26">
        <v>61.741666666666667</v>
      </c>
      <c r="J206" s="26">
        <v>67.257499999999993</v>
      </c>
      <c r="K206">
        <v>291.75</v>
      </c>
      <c r="L206">
        <v>1.6666666666666667</v>
      </c>
      <c r="M206">
        <v>6.291666666666667</v>
      </c>
      <c r="N206">
        <v>75.767499999999998</v>
      </c>
      <c r="O206" s="1">
        <f t="shared" si="58"/>
        <v>31058.747847614486</v>
      </c>
      <c r="Q206" s="1">
        <f t="shared" si="43"/>
        <v>28305.408556780072</v>
      </c>
      <c r="R206" s="2">
        <f t="shared" si="44"/>
        <v>29.946905803256076</v>
      </c>
      <c r="S206" s="2"/>
      <c r="T206" s="1">
        <f t="shared" si="45"/>
        <v>-2097.7108748103524</v>
      </c>
      <c r="U206" s="1">
        <f t="shared" si="46"/>
        <v>0</v>
      </c>
      <c r="V206" s="1">
        <f t="shared" si="47"/>
        <v>-626.11222599668145</v>
      </c>
      <c r="W206" s="1">
        <f t="shared" si="48"/>
        <v>4891.1663377553159</v>
      </c>
      <c r="X206" s="2">
        <f t="shared" si="57"/>
        <v>51.659627606276338</v>
      </c>
      <c r="Y206">
        <f t="shared" si="59"/>
        <v>1</v>
      </c>
      <c r="Z206" s="26">
        <f t="shared" si="49"/>
        <v>0</v>
      </c>
      <c r="AA206">
        <f t="shared" si="50"/>
        <v>901.17272539830117</v>
      </c>
      <c r="AB206" s="28">
        <f t="shared" si="51"/>
        <v>40427.303571428572</v>
      </c>
      <c r="AC206">
        <f t="shared" si="52"/>
        <v>27.599537037037042</v>
      </c>
      <c r="AD206" s="31">
        <f t="shared" si="41"/>
        <v>17.160265054232397</v>
      </c>
      <c r="AE206" s="31">
        <f t="shared" si="53"/>
        <v>32.005920272844946</v>
      </c>
      <c r="AF206" s="15">
        <f t="shared" si="42"/>
        <v>24.315277777777776</v>
      </c>
      <c r="AG206" s="31">
        <f t="shared" si="54"/>
        <v>22.887392340905002</v>
      </c>
      <c r="AH206" s="31">
        <f t="shared" si="55"/>
        <v>129.4769871201722</v>
      </c>
      <c r="AI206">
        <f t="shared" si="56"/>
        <v>585.99605388613134</v>
      </c>
    </row>
    <row r="207" spans="1:35" x14ac:dyDescent="0.2">
      <c r="A207">
        <v>32</v>
      </c>
      <c r="C207" s="27" t="s">
        <v>268</v>
      </c>
      <c r="D207" s="26">
        <v>29.776499999999999</v>
      </c>
      <c r="E207">
        <v>0</v>
      </c>
      <c r="F207" s="26">
        <v>1502.8333333333333</v>
      </c>
      <c r="G207" s="26">
        <v>83.443333333333328</v>
      </c>
      <c r="H207" s="26">
        <v>66.075833333333335</v>
      </c>
      <c r="I207" s="26">
        <v>52.933333333333337</v>
      </c>
      <c r="J207" s="26">
        <v>64.49666666666667</v>
      </c>
      <c r="K207">
        <v>325.41666666666669</v>
      </c>
      <c r="L207">
        <v>1.7250000000000001</v>
      </c>
      <c r="M207">
        <v>7.208333333333333</v>
      </c>
      <c r="N207">
        <v>75.267499999999998</v>
      </c>
      <c r="O207" s="1">
        <f t="shared" si="58"/>
        <v>38738.049566628368</v>
      </c>
      <c r="Q207" s="1">
        <f t="shared" si="43"/>
        <v>20014.493545865589</v>
      </c>
      <c r="R207" s="2">
        <f t="shared" si="44"/>
        <v>21.175181121854688</v>
      </c>
      <c r="S207" s="2"/>
      <c r="T207" s="1">
        <f t="shared" si="45"/>
        <v>2647.8948022640607</v>
      </c>
      <c r="U207" s="1">
        <f t="shared" si="46"/>
        <v>7852.8122744590164</v>
      </c>
      <c r="V207" s="1">
        <f t="shared" si="47"/>
        <v>866.17275020428053</v>
      </c>
      <c r="W207" s="1">
        <f t="shared" si="48"/>
        <v>6764.4816661569366</v>
      </c>
      <c r="X207" s="2">
        <f t="shared" si="57"/>
        <v>81.606533409532418</v>
      </c>
      <c r="Y207">
        <f t="shared" si="59"/>
        <v>1</v>
      </c>
      <c r="Z207" s="26">
        <f t="shared" si="49"/>
        <v>0</v>
      </c>
      <c r="AA207">
        <f t="shared" si="50"/>
        <v>3.3738339600750304</v>
      </c>
      <c r="AB207" s="28">
        <f t="shared" si="51"/>
        <v>40427.345238095237</v>
      </c>
      <c r="AC207">
        <f t="shared" si="52"/>
        <v>28.579629629629625</v>
      </c>
      <c r="AD207" s="31">
        <f t="shared" si="41"/>
        <v>15.575299241398698</v>
      </c>
      <c r="AE207" s="31">
        <f t="shared" si="53"/>
        <v>28.955411053867607</v>
      </c>
      <c r="AF207" s="15">
        <f t="shared" si="42"/>
        <v>24.037499999999998</v>
      </c>
      <c r="AG207" s="31">
        <f t="shared" si="54"/>
        <v>22.509371407890136</v>
      </c>
      <c r="AH207" s="31">
        <f t="shared" si="55"/>
        <v>127.45749483272381</v>
      </c>
      <c r="AI207">
        <f t="shared" si="56"/>
        <v>592.1945276784835</v>
      </c>
    </row>
    <row r="208" spans="1:35" x14ac:dyDescent="0.2">
      <c r="A208">
        <v>32</v>
      </c>
      <c r="C208" s="27" t="s">
        <v>269</v>
      </c>
      <c r="D208" s="26">
        <v>29.778499999999998</v>
      </c>
      <c r="E208">
        <v>0</v>
      </c>
      <c r="F208" s="26">
        <v>1686</v>
      </c>
      <c r="G208" s="26">
        <v>83.509166666666673</v>
      </c>
      <c r="H208" s="26">
        <v>68.054166666666674</v>
      </c>
      <c r="I208" s="26">
        <v>49.316666666666663</v>
      </c>
      <c r="J208" s="26">
        <v>62.545000000000002</v>
      </c>
      <c r="K208">
        <v>327.33333333333331</v>
      </c>
      <c r="L208">
        <v>1.9416666666666667</v>
      </c>
      <c r="M208">
        <v>7.1416666666666666</v>
      </c>
      <c r="N208">
        <v>74.92</v>
      </c>
      <c r="O208" s="1">
        <f t="shared" si="58"/>
        <v>43459.477588556343</v>
      </c>
      <c r="Q208" s="1">
        <f t="shared" si="43"/>
        <v>-83588.743090033007</v>
      </c>
      <c r="R208" s="2">
        <f t="shared" si="44"/>
        <v>-88.436250990985485</v>
      </c>
      <c r="S208" s="2"/>
      <c r="T208" s="1">
        <f t="shared" si="45"/>
        <v>5920.8466479428835</v>
      </c>
      <c r="U208" s="1">
        <f t="shared" si="46"/>
        <v>111358.11209638469</v>
      </c>
      <c r="V208" s="1">
        <f t="shared" si="47"/>
        <v>2067.3764832919373</v>
      </c>
      <c r="W208" s="1">
        <f t="shared" si="48"/>
        <v>7106.4634117908072</v>
      </c>
      <c r="X208" s="2">
        <f t="shared" si="57"/>
        <v>102.78171453138711</v>
      </c>
      <c r="Y208">
        <f t="shared" si="59"/>
        <v>1</v>
      </c>
      <c r="Z208" s="26">
        <f t="shared" si="49"/>
        <v>0</v>
      </c>
      <c r="AA208">
        <f t="shared" si="50"/>
        <v>371.43110119794028</v>
      </c>
      <c r="AB208" s="28">
        <f t="shared" si="51"/>
        <v>40427.386904761908</v>
      </c>
      <c r="AC208">
        <f t="shared" si="52"/>
        <v>28.616203703703707</v>
      </c>
      <c r="AD208" s="31">
        <f t="shared" si="41"/>
        <v>14.541905106713473</v>
      </c>
      <c r="AE208" s="31">
        <f t="shared" si="53"/>
        <v>27.030993114852844</v>
      </c>
      <c r="AF208" s="15">
        <f t="shared" si="42"/>
        <v>23.844444444444445</v>
      </c>
      <c r="AG208" s="31">
        <f t="shared" si="54"/>
        <v>22.249858799955987</v>
      </c>
      <c r="AH208" s="31">
        <f t="shared" si="55"/>
        <v>126.06992178734252</v>
      </c>
      <c r="AI208">
        <f t="shared" si="56"/>
        <v>595.42203917900792</v>
      </c>
    </row>
    <row r="209" spans="1:35" x14ac:dyDescent="0.2">
      <c r="A209">
        <v>32</v>
      </c>
      <c r="C209" s="27" t="s">
        <v>270</v>
      </c>
      <c r="D209" s="26">
        <v>29.763500000000001</v>
      </c>
      <c r="E209">
        <v>0</v>
      </c>
      <c r="F209" s="26">
        <v>1749.0833333333333</v>
      </c>
      <c r="G209" s="26">
        <v>85.674166666666665</v>
      </c>
      <c r="H209" s="26">
        <v>70.935833333333335</v>
      </c>
      <c r="I209" s="26">
        <v>44.783333333333331</v>
      </c>
      <c r="J209" s="26">
        <v>61.738333333333337</v>
      </c>
      <c r="K209">
        <v>218.75</v>
      </c>
      <c r="L209">
        <v>0.83333333333333337</v>
      </c>
      <c r="M209">
        <v>4.5249999999999995</v>
      </c>
      <c r="N209">
        <v>74.708333333333343</v>
      </c>
      <c r="O209" s="1">
        <f t="shared" si="58"/>
        <v>45085.556302204888</v>
      </c>
      <c r="Q209" s="1">
        <f t="shared" si="43"/>
        <v>47707.405066100699</v>
      </c>
      <c r="R209" s="2">
        <f t="shared" si="44"/>
        <v>55.887404679692587</v>
      </c>
      <c r="S209" s="2"/>
      <c r="T209" s="1">
        <f t="shared" si="45"/>
        <v>-9648.3317105932747</v>
      </c>
      <c r="U209" s="1">
        <f t="shared" si="46"/>
        <v>0</v>
      </c>
      <c r="V209" s="1">
        <f t="shared" si="47"/>
        <v>-2641.7204954635322</v>
      </c>
      <c r="W209" s="1">
        <f t="shared" si="48"/>
        <v>9072.8584491855145</v>
      </c>
      <c r="X209" s="2">
        <f t="shared" si="57"/>
        <v>14.345463540401624</v>
      </c>
      <c r="Y209">
        <f t="shared" si="59"/>
        <v>0</v>
      </c>
      <c r="Z209" s="26">
        <f t="shared" si="49"/>
        <v>1440</v>
      </c>
      <c r="AA209">
        <f t="shared" si="50"/>
        <v>5087.7838896748517</v>
      </c>
      <c r="AB209" s="28">
        <f t="shared" si="51"/>
        <v>40427.428571428572</v>
      </c>
      <c r="AC209">
        <f t="shared" si="52"/>
        <v>29.81898148148148</v>
      </c>
      <c r="AD209" s="31">
        <f t="shared" si="41"/>
        <v>14.153728700859526</v>
      </c>
      <c r="AE209" s="31">
        <f t="shared" si="53"/>
        <v>26.204989789070691</v>
      </c>
      <c r="AF209" s="15">
        <f t="shared" si="42"/>
        <v>23.726851851851858</v>
      </c>
      <c r="AG209" s="31">
        <f t="shared" si="54"/>
        <v>22.093066118522433</v>
      </c>
      <c r="AH209" s="31">
        <f t="shared" si="55"/>
        <v>125.2311030584447</v>
      </c>
      <c r="AI209">
        <f t="shared" si="56"/>
        <v>595.34499297547654</v>
      </c>
    </row>
    <row r="210" spans="1:35" x14ac:dyDescent="0.2">
      <c r="A210">
        <v>32</v>
      </c>
      <c r="C210" s="27" t="s">
        <v>271</v>
      </c>
      <c r="D210" s="26">
        <v>29.765249999999998</v>
      </c>
      <c r="E210">
        <v>0</v>
      </c>
      <c r="F210" s="26">
        <v>1697.5833333333333</v>
      </c>
      <c r="G210" s="26">
        <v>87.322499999999991</v>
      </c>
      <c r="H210" s="26">
        <v>72.744166666666672</v>
      </c>
      <c r="I210" s="26">
        <v>42.674999999999997</v>
      </c>
      <c r="J210" s="26">
        <v>61.862499999999997</v>
      </c>
      <c r="K210">
        <v>262.33333333333331</v>
      </c>
      <c r="L210">
        <v>1.4750000000000001</v>
      </c>
      <c r="M210">
        <v>6.166666666666667</v>
      </c>
      <c r="N210">
        <v>74.656666666666666</v>
      </c>
      <c r="O210" s="1">
        <f t="shared" si="58"/>
        <v>43758.057431617308</v>
      </c>
      <c r="Q210" s="1">
        <f t="shared" si="43"/>
        <v>33251.071014511108</v>
      </c>
      <c r="R210" s="2">
        <f t="shared" si="44"/>
        <v>35.179378864341594</v>
      </c>
      <c r="S210" s="2"/>
      <c r="T210" s="1">
        <f t="shared" si="45"/>
        <v>-428.16190326176326</v>
      </c>
      <c r="U210" s="1">
        <f t="shared" si="46"/>
        <v>0</v>
      </c>
      <c r="V210" s="1">
        <f t="shared" si="47"/>
        <v>-138.18506175782346</v>
      </c>
      <c r="W210" s="1">
        <f t="shared" si="48"/>
        <v>10479.396273969958</v>
      </c>
      <c r="X210" s="2">
        <f t="shared" si="57"/>
        <v>70.232868220094218</v>
      </c>
      <c r="Y210">
        <f t="shared" si="59"/>
        <v>1</v>
      </c>
      <c r="Z210" s="26">
        <f t="shared" si="49"/>
        <v>0</v>
      </c>
      <c r="AA210">
        <f t="shared" si="50"/>
        <v>292.05551437276534</v>
      </c>
      <c r="AB210" s="28">
        <f t="shared" si="51"/>
        <v>40427.470238095237</v>
      </c>
      <c r="AC210">
        <f t="shared" si="52"/>
        <v>30.734722222222217</v>
      </c>
      <c r="AD210" s="31">
        <f t="shared" si="41"/>
        <v>14.21284664046804</v>
      </c>
      <c r="AE210" s="31">
        <f t="shared" si="53"/>
        <v>26.235146782926908</v>
      </c>
      <c r="AF210" s="15">
        <f t="shared" si="42"/>
        <v>23.698148148148146</v>
      </c>
      <c r="AG210" s="31">
        <f t="shared" si="54"/>
        <v>22.054940270232901</v>
      </c>
      <c r="AH210" s="31">
        <f t="shared" si="55"/>
        <v>125.02708094058309</v>
      </c>
      <c r="AI210">
        <f t="shared" si="56"/>
        <v>593.93710815582892</v>
      </c>
    </row>
    <row r="211" spans="1:35" x14ac:dyDescent="0.2">
      <c r="A211">
        <v>32</v>
      </c>
      <c r="C211" s="27" t="s">
        <v>272</v>
      </c>
      <c r="D211" s="26">
        <v>29.758000000000003</v>
      </c>
      <c r="E211">
        <v>0</v>
      </c>
      <c r="F211" s="26">
        <v>1582.5</v>
      </c>
      <c r="G211" s="26">
        <v>87.542500000000004</v>
      </c>
      <c r="H211" s="26">
        <v>74.134166666666673</v>
      </c>
      <c r="I211" s="26">
        <v>42.658333333333331</v>
      </c>
      <c r="J211" s="26">
        <v>62.079166666666666</v>
      </c>
      <c r="K211">
        <v>255.25</v>
      </c>
      <c r="L211">
        <v>1.6666666666666667</v>
      </c>
      <c r="M211">
        <v>7.0750000000000002</v>
      </c>
      <c r="N211">
        <v>74.765833333333333</v>
      </c>
      <c r="O211" s="1">
        <f t="shared" si="58"/>
        <v>40791.5915088318</v>
      </c>
      <c r="Q211" s="1">
        <f t="shared" si="43"/>
        <v>-101830.72128840118</v>
      </c>
      <c r="R211" s="2">
        <f t="shared" si="44"/>
        <v>-107.73612442950996</v>
      </c>
      <c r="S211" s="2"/>
      <c r="T211" s="1">
        <f t="shared" si="45"/>
        <v>5332.7323402460233</v>
      </c>
      <c r="U211" s="1">
        <f t="shared" si="46"/>
        <v>124216.28124392653</v>
      </c>
      <c r="V211" s="1">
        <f t="shared" si="47"/>
        <v>1906.6479528597254</v>
      </c>
      <c r="W211" s="1">
        <f t="shared" si="48"/>
        <v>10571.097024311308</v>
      </c>
      <c r="X211" s="2">
        <f t="shared" si="57"/>
        <v>105.41224708443582</v>
      </c>
      <c r="Y211">
        <f t="shared" si="59"/>
        <v>1</v>
      </c>
      <c r="Z211" s="26">
        <f t="shared" si="49"/>
        <v>0</v>
      </c>
      <c r="AA211">
        <f t="shared" si="50"/>
        <v>319.32786086170233</v>
      </c>
      <c r="AB211" s="28">
        <f t="shared" si="51"/>
        <v>40427.511904761908</v>
      </c>
      <c r="AC211">
        <f t="shared" si="52"/>
        <v>30.856944444444444</v>
      </c>
      <c r="AD211" s="31">
        <f t="shared" si="41"/>
        <v>14.306595462975567</v>
      </c>
      <c r="AE211" s="31">
        <f t="shared" si="53"/>
        <v>26.397578359168001</v>
      </c>
      <c r="AF211" s="15">
        <f t="shared" si="42"/>
        <v>23.758796296296296</v>
      </c>
      <c r="AG211" s="31">
        <f t="shared" si="54"/>
        <v>22.135563947841746</v>
      </c>
      <c r="AH211" s="31">
        <f t="shared" si="55"/>
        <v>125.45849583910555</v>
      </c>
      <c r="AI211">
        <f t="shared" si="56"/>
        <v>595.55423588938459</v>
      </c>
    </row>
    <row r="212" spans="1:35" x14ac:dyDescent="0.2">
      <c r="A212">
        <v>32</v>
      </c>
      <c r="C212" s="27" t="s">
        <v>273</v>
      </c>
      <c r="D212" s="26">
        <v>29.761749999999999</v>
      </c>
      <c r="E212">
        <v>0</v>
      </c>
      <c r="F212" s="26">
        <v>1301.1666666666667</v>
      </c>
      <c r="G212" s="26">
        <v>83.263333333333335</v>
      </c>
      <c r="H212" s="26">
        <v>74.333333333333343</v>
      </c>
      <c r="I212" s="26">
        <v>43.991666666666667</v>
      </c>
      <c r="J212" s="26">
        <v>59.098333333333336</v>
      </c>
      <c r="K212">
        <v>314.25</v>
      </c>
      <c r="L212">
        <v>2.7416666666666667</v>
      </c>
      <c r="M212">
        <v>9.6416666666666657</v>
      </c>
      <c r="N212">
        <v>74.954999999999998</v>
      </c>
      <c r="O212" s="1">
        <f t="shared" si="58"/>
        <v>33539.753018372809</v>
      </c>
      <c r="Q212" s="1">
        <f t="shared" si="43"/>
        <v>42568.439368994637</v>
      </c>
      <c r="R212" s="2">
        <f t="shared" si="44"/>
        <v>50.450418269526949</v>
      </c>
      <c r="S212" s="2"/>
      <c r="T212" s="1">
        <f t="shared" si="45"/>
        <v>-13069.61236232261</v>
      </c>
      <c r="U212" s="1">
        <f t="shared" si="46"/>
        <v>0</v>
      </c>
      <c r="V212" s="1">
        <f t="shared" si="47"/>
        <v>-3448.0667799225976</v>
      </c>
      <c r="W212" s="1">
        <f t="shared" si="48"/>
        <v>6874.1088789710248</v>
      </c>
      <c r="X212" s="2">
        <f t="shared" si="57"/>
        <v>-2.3238773450741377</v>
      </c>
      <c r="Y212">
        <f t="shared" si="59"/>
        <v>0</v>
      </c>
      <c r="Z212" s="26">
        <f t="shared" si="49"/>
        <v>1440</v>
      </c>
      <c r="AA212">
        <f t="shared" si="50"/>
        <v>7325.1706317101061</v>
      </c>
      <c r="AB212" s="28">
        <f t="shared" si="51"/>
        <v>40427.553571428572</v>
      </c>
      <c r="AC212">
        <f t="shared" si="52"/>
        <v>28.479629629629631</v>
      </c>
      <c r="AD212" s="31">
        <f t="shared" si="41"/>
        <v>12.869439250534604</v>
      </c>
      <c r="AE212" s="31">
        <f t="shared" si="53"/>
        <v>23.932987736692482</v>
      </c>
      <c r="AF212" s="15">
        <f t="shared" si="42"/>
        <v>23.863888888888887</v>
      </c>
      <c r="AG212" s="31">
        <f t="shared" si="54"/>
        <v>22.275878260189799</v>
      </c>
      <c r="AH212" s="31">
        <f t="shared" si="55"/>
        <v>126.20908764559998</v>
      </c>
      <c r="AI212">
        <f t="shared" si="56"/>
        <v>614.8839126523518</v>
      </c>
    </row>
    <row r="213" spans="1:35" x14ac:dyDescent="0.2">
      <c r="A213">
        <v>32</v>
      </c>
      <c r="C213" s="27" t="s">
        <v>274</v>
      </c>
      <c r="D213" s="26">
        <v>29.776</v>
      </c>
      <c r="E213">
        <v>0</v>
      </c>
      <c r="F213" s="26">
        <v>922.41666666666663</v>
      </c>
      <c r="G213" s="26">
        <v>78.182500000000005</v>
      </c>
      <c r="H213" s="26">
        <v>73.216666666666669</v>
      </c>
      <c r="I213" s="26">
        <v>47.508333333333333</v>
      </c>
      <c r="J213" s="26">
        <v>56.594999999999999</v>
      </c>
      <c r="K213">
        <v>318.33333333333331</v>
      </c>
      <c r="L213">
        <v>2.8666666666666667</v>
      </c>
      <c r="M213">
        <v>9.8666666666666671</v>
      </c>
      <c r="N213">
        <v>75.249166666666667</v>
      </c>
      <c r="O213" s="1">
        <f t="shared" si="58"/>
        <v>23776.836567206909</v>
      </c>
      <c r="Q213" s="1">
        <f t="shared" si="43"/>
        <v>26293.347771035824</v>
      </c>
      <c r="R213" s="2">
        <f t="shared" si="44"/>
        <v>27.818160878050772</v>
      </c>
      <c r="S213" s="2"/>
      <c r="T213" s="1">
        <f t="shared" si="45"/>
        <v>-4277.7217520782269</v>
      </c>
      <c r="U213" s="1">
        <f t="shared" si="46"/>
        <v>0</v>
      </c>
      <c r="V213" s="1">
        <f t="shared" si="47"/>
        <v>-1298.6593052255089</v>
      </c>
      <c r="W213" s="1">
        <f t="shared" si="48"/>
        <v>2426.9672270790397</v>
      </c>
      <c r="X213" s="2">
        <f t="shared" si="57"/>
        <v>48.126540924452812</v>
      </c>
      <c r="Y213">
        <f t="shared" si="59"/>
        <v>1</v>
      </c>
      <c r="Z213" s="26">
        <f t="shared" si="49"/>
        <v>0</v>
      </c>
      <c r="AA213">
        <f t="shared" si="50"/>
        <v>903.36067595096767</v>
      </c>
      <c r="AB213" s="28">
        <f t="shared" si="51"/>
        <v>40427.595238095237</v>
      </c>
      <c r="AC213">
        <f t="shared" si="52"/>
        <v>25.656944444444445</v>
      </c>
      <c r="AD213" s="31">
        <f t="shared" si="41"/>
        <v>11.778300945930457</v>
      </c>
      <c r="AE213" s="31">
        <f t="shared" si="53"/>
        <v>22.11073885052275</v>
      </c>
      <c r="AF213" s="15">
        <f t="shared" si="42"/>
        <v>24.027314814814815</v>
      </c>
      <c r="AG213" s="31">
        <f t="shared" si="54"/>
        <v>22.495614556532772</v>
      </c>
      <c r="AH213" s="31">
        <f t="shared" si="55"/>
        <v>127.38396346725258</v>
      </c>
      <c r="AI213">
        <f t="shared" si="56"/>
        <v>632.90262639577963</v>
      </c>
    </row>
    <row r="214" spans="1:35" x14ac:dyDescent="0.2">
      <c r="A214">
        <v>32</v>
      </c>
      <c r="C214" s="27" t="s">
        <v>275</v>
      </c>
      <c r="D214" s="26">
        <v>29.792749999999998</v>
      </c>
      <c r="E214">
        <v>0</v>
      </c>
      <c r="F214" s="26">
        <v>339.66666666666663</v>
      </c>
      <c r="G214" s="26">
        <v>72.099999999999994</v>
      </c>
      <c r="H214" s="26">
        <v>70.68416666666667</v>
      </c>
      <c r="I214" s="26">
        <v>57.741666666666667</v>
      </c>
      <c r="J214" s="26">
        <v>56.291666666666664</v>
      </c>
      <c r="K214">
        <v>315.66666666666669</v>
      </c>
      <c r="L214">
        <v>2.0833333333333335</v>
      </c>
      <c r="M214">
        <v>7.791666666666667</v>
      </c>
      <c r="N214">
        <v>75.555833333333339</v>
      </c>
      <c r="O214" s="1">
        <f t="shared" si="58"/>
        <v>8755.4779878882782</v>
      </c>
      <c r="Q214" s="1">
        <f t="shared" si="43"/>
        <v>9785.5335275206198</v>
      </c>
      <c r="R214" s="2">
        <f t="shared" si="44"/>
        <v>10.353019642709588</v>
      </c>
      <c r="S214" s="2"/>
      <c r="T214" s="1">
        <f t="shared" si="45"/>
        <v>896.8909047865053</v>
      </c>
      <c r="U214" s="1">
        <f t="shared" si="46"/>
        <v>0</v>
      </c>
      <c r="V214" s="1">
        <f t="shared" si="47"/>
        <v>292.46523506445141</v>
      </c>
      <c r="W214" s="1">
        <f t="shared" si="48"/>
        <v>-2859.2707644024999</v>
      </c>
      <c r="X214" s="2">
        <f t="shared" si="57"/>
        <v>75.944701802503587</v>
      </c>
      <c r="Y214">
        <f t="shared" si="59"/>
        <v>1</v>
      </c>
      <c r="Z214" s="26">
        <f t="shared" si="49"/>
        <v>0</v>
      </c>
      <c r="AA214">
        <f t="shared" si="50"/>
        <v>14.781731950174377</v>
      </c>
      <c r="AB214" s="28">
        <f t="shared" si="51"/>
        <v>40427.636904761908</v>
      </c>
      <c r="AC214">
        <f t="shared" si="52"/>
        <v>22.277777777777775</v>
      </c>
      <c r="AD214" s="31">
        <f t="shared" si="41"/>
        <v>11.686015635719302</v>
      </c>
      <c r="AE214" s="31">
        <f t="shared" si="53"/>
        <v>22.188422674554289</v>
      </c>
      <c r="AF214" s="15">
        <f t="shared" si="42"/>
        <v>24.197685185185186</v>
      </c>
      <c r="AG214" s="31">
        <f t="shared" si="54"/>
        <v>22.726694425761949</v>
      </c>
      <c r="AH214" s="31">
        <f t="shared" si="55"/>
        <v>128.61874285406225</v>
      </c>
      <c r="AI214">
        <f t="shared" si="56"/>
        <v>639.85908491920179</v>
      </c>
    </row>
    <row r="215" spans="1:35" x14ac:dyDescent="0.2">
      <c r="A215">
        <v>32</v>
      </c>
      <c r="C215" s="27" t="s">
        <v>276</v>
      </c>
      <c r="D215" s="26">
        <v>29.806166666666666</v>
      </c>
      <c r="E215">
        <v>0</v>
      </c>
      <c r="F215" s="26">
        <v>52.833333333333329</v>
      </c>
      <c r="G215" s="26">
        <v>67.92</v>
      </c>
      <c r="H215" s="26">
        <v>65.826666666666668</v>
      </c>
      <c r="I215" s="26">
        <v>78.50833333333334</v>
      </c>
      <c r="J215" s="26">
        <v>60.907499999999999</v>
      </c>
      <c r="K215">
        <v>325.91666666666669</v>
      </c>
      <c r="L215">
        <v>0.30000000000000004</v>
      </c>
      <c r="M215">
        <v>1.7249999999999999</v>
      </c>
      <c r="N215">
        <v>75.622500000000002</v>
      </c>
      <c r="O215" s="1">
        <f t="shared" si="58"/>
        <v>1361.867773385959</v>
      </c>
      <c r="Q215" s="1">
        <f t="shared" si="43"/>
        <v>-28311.607212800569</v>
      </c>
      <c r="R215" s="2">
        <f t="shared" si="44"/>
        <v>-29.953463933925001</v>
      </c>
      <c r="S215" s="2"/>
      <c r="T215" s="1">
        <f t="shared" si="45"/>
        <v>3490.196789521809</v>
      </c>
      <c r="U215" s="1">
        <f t="shared" si="46"/>
        <v>30783.564146660116</v>
      </c>
      <c r="V215" s="1">
        <f t="shared" si="47"/>
        <v>1156.2071833230616</v>
      </c>
      <c r="W215" s="1">
        <f t="shared" si="48"/>
        <v>-6372.857409060096</v>
      </c>
      <c r="X215" s="2">
        <f t="shared" si="57"/>
        <v>86.29772144521317</v>
      </c>
      <c r="Y215">
        <f t="shared" si="59"/>
        <v>1</v>
      </c>
      <c r="Z215" s="26">
        <f t="shared" si="49"/>
        <v>0</v>
      </c>
      <c r="AA215">
        <f t="shared" si="50"/>
        <v>337.74064551784801</v>
      </c>
      <c r="AB215" s="28">
        <f t="shared" si="51"/>
        <v>40427.678571428572</v>
      </c>
      <c r="AC215">
        <f t="shared" si="52"/>
        <v>19.955555555555556</v>
      </c>
      <c r="AD215" s="31">
        <f t="shared" si="41"/>
        <v>13.777175341296983</v>
      </c>
      <c r="AE215" s="31">
        <f t="shared" si="53"/>
        <v>26.366193222751868</v>
      </c>
      <c r="AF215" s="15">
        <f t="shared" si="42"/>
        <v>24.234722222222224</v>
      </c>
      <c r="AG215" s="31">
        <f t="shared" si="54"/>
        <v>22.777201665068215</v>
      </c>
      <c r="AH215" s="31">
        <f t="shared" si="55"/>
        <v>128.88852784378295</v>
      </c>
      <c r="AI215">
        <f t="shared" si="56"/>
        <v>616.36427574163883</v>
      </c>
    </row>
    <row r="216" spans="1:35" x14ac:dyDescent="0.2">
      <c r="A216">
        <v>32</v>
      </c>
      <c r="C216" s="27" t="s">
        <v>277</v>
      </c>
      <c r="D216" s="26">
        <v>29.828333333333333</v>
      </c>
      <c r="E216">
        <v>0</v>
      </c>
      <c r="F216" s="26">
        <v>2.5</v>
      </c>
      <c r="G216" s="26">
        <v>66.319166666666661</v>
      </c>
      <c r="H216" s="26">
        <v>60.707500000000003</v>
      </c>
      <c r="I216" s="26">
        <v>90.466666666666669</v>
      </c>
      <c r="J216" s="26">
        <v>63.485833333333332</v>
      </c>
      <c r="K216">
        <v>326</v>
      </c>
      <c r="L216">
        <v>0</v>
      </c>
      <c r="M216">
        <v>0.15</v>
      </c>
      <c r="N216">
        <v>75.5</v>
      </c>
      <c r="O216" s="1">
        <f t="shared" si="58"/>
        <v>64.441692746969679</v>
      </c>
      <c r="Q216" s="1">
        <f t="shared" si="43"/>
        <v>8028.7300253078029</v>
      </c>
      <c r="R216" s="2">
        <f t="shared" si="44"/>
        <v>8.494334971542898</v>
      </c>
      <c r="S216" s="2"/>
      <c r="T216" s="1">
        <f t="shared" si="45"/>
        <v>-743.90768285992806</v>
      </c>
      <c r="U216" s="1">
        <f t="shared" si="46"/>
        <v>0</v>
      </c>
      <c r="V216" s="1">
        <f t="shared" si="47"/>
        <v>-222.9308814329743</v>
      </c>
      <c r="W216" s="1">
        <f t="shared" si="48"/>
        <v>-7595.9937331618648</v>
      </c>
      <c r="X216" s="2">
        <f t="shared" si="57"/>
        <v>56.34425751128817</v>
      </c>
      <c r="Y216">
        <f t="shared" si="59"/>
        <v>1</v>
      </c>
      <c r="Z216" s="26">
        <f t="shared" si="49"/>
        <v>0</v>
      </c>
      <c r="AA216">
        <f t="shared" si="50"/>
        <v>99.498812658053637</v>
      </c>
      <c r="AB216" s="28">
        <f t="shared" si="51"/>
        <v>40427.720238095237</v>
      </c>
      <c r="AC216">
        <f t="shared" si="52"/>
        <v>19.0662037037037</v>
      </c>
      <c r="AD216" s="31">
        <f t="shared" si="41"/>
        <v>15.021467071936634</v>
      </c>
      <c r="AE216" s="31">
        <f t="shared" si="53"/>
        <v>28.83495982837379</v>
      </c>
      <c r="AF216" s="15">
        <f t="shared" si="42"/>
        <v>24.166666666666664</v>
      </c>
      <c r="AG216" s="31">
        <f t="shared" si="54"/>
        <v>22.684469645544645</v>
      </c>
      <c r="AH216" s="31">
        <f t="shared" si="55"/>
        <v>128.39317088857567</v>
      </c>
      <c r="AI216">
        <f t="shared" si="56"/>
        <v>598.54396489393355</v>
      </c>
    </row>
    <row r="217" spans="1:35" x14ac:dyDescent="0.2">
      <c r="A217">
        <v>32</v>
      </c>
      <c r="C217" s="27" t="s">
        <v>278</v>
      </c>
      <c r="D217" s="26">
        <v>29.860250000000001</v>
      </c>
      <c r="E217">
        <v>0</v>
      </c>
      <c r="F217" s="26">
        <v>1</v>
      </c>
      <c r="G217" s="26">
        <v>65.037499999999994</v>
      </c>
      <c r="H217" s="26">
        <v>57.134999999999998</v>
      </c>
      <c r="I217" s="26">
        <v>93.208333333333329</v>
      </c>
      <c r="J217" s="26">
        <v>63.068333333333335</v>
      </c>
      <c r="K217">
        <v>326</v>
      </c>
      <c r="L217">
        <v>0</v>
      </c>
      <c r="M217">
        <v>0</v>
      </c>
      <c r="N217">
        <v>75.290000000000006</v>
      </c>
      <c r="O217" s="1">
        <f t="shared" si="58"/>
        <v>25.776677098787872</v>
      </c>
      <c r="Q217" s="1">
        <f t="shared" si="43"/>
        <v>6200.1961094733679</v>
      </c>
      <c r="R217" s="2">
        <f t="shared" si="44"/>
        <v>6.559760071282847</v>
      </c>
      <c r="S217" s="2"/>
      <c r="T217" s="1">
        <f t="shared" si="45"/>
        <v>1313.4180940954141</v>
      </c>
      <c r="U217" s="1">
        <f t="shared" si="46"/>
        <v>0</v>
      </c>
      <c r="V217" s="1">
        <f t="shared" si="47"/>
        <v>399.25121161262018</v>
      </c>
      <c r="W217" s="1">
        <f t="shared" si="48"/>
        <v>-8482.6641462367679</v>
      </c>
      <c r="X217" s="2">
        <f t="shared" si="57"/>
        <v>64.838592482831075</v>
      </c>
      <c r="Y217">
        <f t="shared" si="59"/>
        <v>1</v>
      </c>
      <c r="Z217" s="26">
        <f t="shared" si="49"/>
        <v>0</v>
      </c>
      <c r="AA217">
        <f t="shared" si="50"/>
        <v>3.9564200386303969E-2</v>
      </c>
      <c r="AB217" s="28">
        <f t="shared" si="51"/>
        <v>40427.761904761908</v>
      </c>
      <c r="AC217">
        <f t="shared" si="52"/>
        <v>18.354166666666664</v>
      </c>
      <c r="AD217" s="31">
        <f t="shared" ref="AD217:AD280" si="60">10^($AF$17-$AF$18/($AF$19+AC217))*I217/100</f>
        <v>14.802140272717308</v>
      </c>
      <c r="AE217" s="31">
        <f t="shared" si="53"/>
        <v>28.483348503187102</v>
      </c>
      <c r="AF217" s="15">
        <f t="shared" ref="AF217:AF280" si="61">(N217-32)/1.8</f>
        <v>24.050000000000004</v>
      </c>
      <c r="AG217" s="31">
        <f t="shared" si="54"/>
        <v>22.526264824292131</v>
      </c>
      <c r="AH217" s="31">
        <f t="shared" si="55"/>
        <v>127.54778765058454</v>
      </c>
      <c r="AI217">
        <f t="shared" si="56"/>
        <v>595.57540815415337</v>
      </c>
    </row>
    <row r="218" spans="1:35" x14ac:dyDescent="0.2">
      <c r="A218">
        <v>32</v>
      </c>
      <c r="C218" s="27" t="s">
        <v>279</v>
      </c>
      <c r="D218" s="26">
        <v>29.885916666666667</v>
      </c>
      <c r="E218">
        <v>0</v>
      </c>
      <c r="F218" s="26">
        <v>1</v>
      </c>
      <c r="G218" s="26">
        <v>64.160833333333329</v>
      </c>
      <c r="H218" s="26">
        <v>56.517499999999998</v>
      </c>
      <c r="I218" s="26">
        <v>94.866666666666674</v>
      </c>
      <c r="J218" s="26">
        <v>62.697499999999998</v>
      </c>
      <c r="K218">
        <v>326</v>
      </c>
      <c r="L218">
        <v>0</v>
      </c>
      <c r="M218">
        <v>0.18333333333333332</v>
      </c>
      <c r="N218">
        <v>75.085833333333341</v>
      </c>
      <c r="O218" s="1">
        <f t="shared" si="58"/>
        <v>25.776677098787872</v>
      </c>
      <c r="Q218" s="1">
        <f t="shared" ref="Q218:Q281" si="62">(O218-T218-U218-V218-W218-AI218)</f>
        <v>5150.5364453908769</v>
      </c>
      <c r="R218" s="2">
        <f t="shared" ref="R218:R281" si="63">Q218/$O$12+Z218/$O$17*$Z$21</f>
        <v>5.4492281733701322</v>
      </c>
      <c r="S218" s="2"/>
      <c r="T218" s="1">
        <f t="shared" ref="T218:T281" si="64">((X218-H218)*$D$13/$P$5)*$P$7/1000</f>
        <v>2537.0995472175427</v>
      </c>
      <c r="U218" s="1">
        <f t="shared" ref="U218:U281" si="65">IF(X218&gt;80,(X218-80)*$O$19,0)</f>
        <v>0</v>
      </c>
      <c r="V218" s="1">
        <f t="shared" ref="V218:V281" si="66">$D$20*(((X218-32)*5/9+273)^4-((H218-32)*5/9+273)^4)*$D$14*$D$21*$D$22/1000</f>
        <v>784.62536378496009</v>
      </c>
      <c r="W218" s="1">
        <f t="shared" ref="W218:W281" si="67">(G218-N218)*$O$20</f>
        <v>-9039.0739622176716</v>
      </c>
      <c r="X218" s="2">
        <f t="shared" si="57"/>
        <v>71.398352554113927</v>
      </c>
      <c r="Y218">
        <f t="shared" si="59"/>
        <v>1</v>
      </c>
      <c r="Z218" s="26">
        <f t="shared" ref="Z218:Z281" si="68">IF(X218&lt;42,IF(X218&lt;36, 0.4*3600, 0.1*3600),0)*$Z$21</f>
        <v>0</v>
      </c>
      <c r="AA218">
        <f t="shared" ref="AA218:AA281" si="69">(X218-G218)^2</f>
        <v>52.381684471168597</v>
      </c>
      <c r="AB218" s="28">
        <f t="shared" ref="AB218:AB281" si="70">C218-1/1/14</f>
        <v>40427.803571428572</v>
      </c>
      <c r="AC218">
        <f t="shared" ref="AC218:AC281" si="71">(G218-32)/1.8</f>
        <v>17.867129629629627</v>
      </c>
      <c r="AD218" s="31">
        <f t="shared" si="60"/>
        <v>14.611067567650599</v>
      </c>
      <c r="AE218" s="31">
        <f t="shared" ref="AE218:AE281" si="72">AD218/760*35000/(AC218+273.15)/0.0821</f>
        <v>28.162726087409094</v>
      </c>
      <c r="AF218" s="15">
        <f t="shared" si="61"/>
        <v>23.936574074074077</v>
      </c>
      <c r="AG218" s="31">
        <f t="shared" ref="AG218:AG281" si="73">10^($AF$17-$AF$18/($AF$19+AF218))</f>
        <v>22.373376199978679</v>
      </c>
      <c r="AH218" s="31">
        <f t="shared" ref="AH218:AH281" si="74">AG218/760*35000*$AE$14/(AF218+273.15)/0.0821</f>
        <v>126.7304710845947</v>
      </c>
      <c r="AI218">
        <f t="shared" ref="AI218:AI281" si="75">(AH218-AE218)*0.018*334</f>
        <v>592.58928292307974</v>
      </c>
    </row>
    <row r="219" spans="1:35" x14ac:dyDescent="0.2">
      <c r="A219">
        <v>32</v>
      </c>
      <c r="C219" s="27" t="s">
        <v>280</v>
      </c>
      <c r="D219" s="26">
        <v>29.907500000000002</v>
      </c>
      <c r="E219">
        <v>0</v>
      </c>
      <c r="F219" s="26">
        <v>1</v>
      </c>
      <c r="G219" s="26">
        <v>63.446666666666665</v>
      </c>
      <c r="H219" s="26">
        <v>53.400833333333331</v>
      </c>
      <c r="I219" s="26">
        <v>96.183333333333337</v>
      </c>
      <c r="J219" s="26">
        <v>62.377499999999998</v>
      </c>
      <c r="K219">
        <v>326</v>
      </c>
      <c r="L219">
        <v>0</v>
      </c>
      <c r="M219">
        <v>0</v>
      </c>
      <c r="N219">
        <v>74.893333333333331</v>
      </c>
      <c r="O219" s="1">
        <f t="shared" si="58"/>
        <v>25.776677098787872</v>
      </c>
      <c r="Q219" s="1">
        <f t="shared" si="62"/>
        <v>3664.3476327438384</v>
      </c>
      <c r="R219" s="2">
        <f t="shared" si="63"/>
        <v>3.8768517743892019</v>
      </c>
      <c r="S219" s="2"/>
      <c r="T219" s="1">
        <f t="shared" si="64"/>
        <v>3997.535220586426</v>
      </c>
      <c r="U219" s="1">
        <f t="shared" si="65"/>
        <v>0</v>
      </c>
      <c r="V219" s="1">
        <f t="shared" si="66"/>
        <v>1244.9343513906135</v>
      </c>
      <c r="W219" s="1">
        <f t="shared" si="67"/>
        <v>-9470.6880202152388</v>
      </c>
      <c r="X219" s="2">
        <f t="shared" ref="X219:X282" si="76">X218+R218</f>
        <v>76.847580727484058</v>
      </c>
      <c r="Y219">
        <f t="shared" si="59"/>
        <v>1</v>
      </c>
      <c r="Z219" s="26">
        <f t="shared" si="68"/>
        <v>0</v>
      </c>
      <c r="AA219">
        <f t="shared" si="69"/>
        <v>179.58449766541329</v>
      </c>
      <c r="AB219" s="28">
        <f t="shared" si="70"/>
        <v>40427.845238095237</v>
      </c>
      <c r="AC219">
        <f t="shared" si="71"/>
        <v>17.470370370370368</v>
      </c>
      <c r="AD219" s="31">
        <f t="shared" si="60"/>
        <v>14.447544181304604</v>
      </c>
      <c r="AE219" s="31">
        <f t="shared" si="72"/>
        <v>27.885553824772199</v>
      </c>
      <c r="AF219" s="15">
        <f t="shared" si="61"/>
        <v>23.829629629629629</v>
      </c>
      <c r="AG219" s="31">
        <f t="shared" si="73"/>
        <v>22.230052211521564</v>
      </c>
      <c r="AH219" s="31">
        <f t="shared" si="74"/>
        <v>125.96397907313366</v>
      </c>
      <c r="AI219">
        <f t="shared" si="75"/>
        <v>589.64749259314908</v>
      </c>
    </row>
    <row r="220" spans="1:35" x14ac:dyDescent="0.2">
      <c r="A220">
        <v>32</v>
      </c>
      <c r="C220" s="27" t="s">
        <v>281</v>
      </c>
      <c r="D220" s="26">
        <v>29.922249999999998</v>
      </c>
      <c r="E220">
        <v>0</v>
      </c>
      <c r="F220" s="26">
        <v>1</v>
      </c>
      <c r="G220" s="26">
        <v>62.709166666666668</v>
      </c>
      <c r="H220" s="26">
        <v>52.994166666666665</v>
      </c>
      <c r="I220" s="26">
        <v>97</v>
      </c>
      <c r="J220" s="26">
        <v>61.884166666666665</v>
      </c>
      <c r="K220">
        <v>326</v>
      </c>
      <c r="L220">
        <v>0</v>
      </c>
      <c r="M220">
        <v>0</v>
      </c>
      <c r="N220">
        <v>74.709166666666675</v>
      </c>
      <c r="O220" s="1">
        <f t="shared" si="58"/>
        <v>25.776677098787872</v>
      </c>
      <c r="Q220" s="1">
        <f t="shared" si="62"/>
        <v>-389.88901109371727</v>
      </c>
      <c r="R220" s="2">
        <f t="shared" si="63"/>
        <v>-0.41249959227850247</v>
      </c>
      <c r="S220" s="2"/>
      <c r="T220" s="1">
        <f t="shared" si="64"/>
        <v>4727.8504130648535</v>
      </c>
      <c r="U220" s="1">
        <f t="shared" si="65"/>
        <v>3541.0607765593059</v>
      </c>
      <c r="V220" s="1">
        <f t="shared" si="66"/>
        <v>1487.3222803932833</v>
      </c>
      <c r="W220" s="1">
        <f t="shared" si="67"/>
        <v>-9928.5022925960639</v>
      </c>
      <c r="X220" s="2">
        <f t="shared" si="76"/>
        <v>80.724432501873252</v>
      </c>
      <c r="Y220">
        <f t="shared" si="59"/>
        <v>1</v>
      </c>
      <c r="Z220" s="26">
        <f t="shared" si="68"/>
        <v>0</v>
      </c>
      <c r="AA220">
        <f t="shared" si="69"/>
        <v>324.5498031131616</v>
      </c>
      <c r="AB220" s="28">
        <f t="shared" si="70"/>
        <v>40427.886904761908</v>
      </c>
      <c r="AC220">
        <f t="shared" si="71"/>
        <v>17.06064814814815</v>
      </c>
      <c r="AD220" s="31">
        <f t="shared" si="60"/>
        <v>14.197123714898233</v>
      </c>
      <c r="AE220" s="31">
        <f t="shared" si="72"/>
        <v>27.440897945733813</v>
      </c>
      <c r="AF220" s="15">
        <f t="shared" si="61"/>
        <v>23.727314814814818</v>
      </c>
      <c r="AG220" s="31">
        <f t="shared" si="73"/>
        <v>22.093681521453473</v>
      </c>
      <c r="AH220" s="31">
        <f t="shared" si="74"/>
        <v>125.23439607799017</v>
      </c>
      <c r="AI220">
        <f t="shared" si="75"/>
        <v>587.93451077112513</v>
      </c>
    </row>
    <row r="221" spans="1:35" x14ac:dyDescent="0.2">
      <c r="A221">
        <v>32</v>
      </c>
      <c r="C221" s="27" t="s">
        <v>282</v>
      </c>
      <c r="D221" s="26">
        <v>29.943833333333334</v>
      </c>
      <c r="E221">
        <v>0</v>
      </c>
      <c r="F221" s="26">
        <v>1</v>
      </c>
      <c r="G221" s="26">
        <v>62.12916666666667</v>
      </c>
      <c r="H221" s="26">
        <v>52.153333333333336</v>
      </c>
      <c r="I221" s="26">
        <v>97.575000000000003</v>
      </c>
      <c r="J221" s="26">
        <v>61.47</v>
      </c>
      <c r="K221">
        <v>326</v>
      </c>
      <c r="L221">
        <v>0</v>
      </c>
      <c r="M221">
        <v>0</v>
      </c>
      <c r="N221">
        <v>74.53</v>
      </c>
      <c r="O221" s="1">
        <f t="shared" si="58"/>
        <v>25.776677098787872</v>
      </c>
      <c r="Q221" s="1">
        <f t="shared" si="62"/>
        <v>1869.4639289633733</v>
      </c>
      <c r="R221" s="2">
        <f t="shared" si="63"/>
        <v>1.9778785411610316</v>
      </c>
      <c r="S221" s="2"/>
      <c r="T221" s="1">
        <f t="shared" si="64"/>
        <v>4800.8788458469362</v>
      </c>
      <c r="U221" s="1">
        <f t="shared" si="65"/>
        <v>1524.7430067366424</v>
      </c>
      <c r="V221" s="1">
        <f t="shared" si="66"/>
        <v>1504.942240180405</v>
      </c>
      <c r="W221" s="1">
        <f t="shared" si="67"/>
        <v>-10260.1418483418</v>
      </c>
      <c r="X221" s="2">
        <f t="shared" si="76"/>
        <v>80.311932909594745</v>
      </c>
      <c r="Y221">
        <f t="shared" si="59"/>
        <v>1</v>
      </c>
      <c r="Z221" s="26">
        <f t="shared" si="68"/>
        <v>0</v>
      </c>
      <c r="AA221">
        <f t="shared" si="69"/>
        <v>330.61298824496475</v>
      </c>
      <c r="AB221" s="28">
        <f t="shared" si="70"/>
        <v>40427.928571428572</v>
      </c>
      <c r="AC221">
        <f t="shared" si="71"/>
        <v>16.738425925925927</v>
      </c>
      <c r="AD221" s="31">
        <f t="shared" si="60"/>
        <v>13.992056037951897</v>
      </c>
      <c r="AE221" s="31">
        <f t="shared" si="72"/>
        <v>27.074594115550855</v>
      </c>
      <c r="AF221" s="15">
        <f t="shared" si="61"/>
        <v>23.627777777777776</v>
      </c>
      <c r="AG221" s="31">
        <f t="shared" si="73"/>
        <v>21.961712709081901</v>
      </c>
      <c r="AH221" s="31">
        <f t="shared" si="74"/>
        <v>124.52810438055945</v>
      </c>
      <c r="AI221">
        <f t="shared" si="75"/>
        <v>585.89050371323162</v>
      </c>
    </row>
    <row r="222" spans="1:35" x14ac:dyDescent="0.2">
      <c r="A222">
        <v>32</v>
      </c>
      <c r="C222" s="27" t="s">
        <v>283</v>
      </c>
      <c r="D222" s="26">
        <v>29.967749999999999</v>
      </c>
      <c r="E222">
        <v>0</v>
      </c>
      <c r="F222" s="26">
        <v>1</v>
      </c>
      <c r="G222" s="26">
        <v>61.466666666666669</v>
      </c>
      <c r="H222" s="26">
        <v>50.48833333333333</v>
      </c>
      <c r="I222" s="26">
        <v>98.025000000000006</v>
      </c>
      <c r="J222" s="26">
        <v>60.939166666666665</v>
      </c>
      <c r="K222">
        <v>326</v>
      </c>
      <c r="L222">
        <v>0</v>
      </c>
      <c r="M222">
        <v>0</v>
      </c>
      <c r="N222">
        <v>74.358333333333334</v>
      </c>
      <c r="O222" s="1">
        <f t="shared" si="58"/>
        <v>25.776677098787872</v>
      </c>
      <c r="Q222" s="1">
        <f t="shared" si="62"/>
        <v>-8208.8197251131332</v>
      </c>
      <c r="R222" s="2">
        <f t="shared" si="63"/>
        <v>-8.6848684968014496</v>
      </c>
      <c r="S222" s="2"/>
      <c r="T222" s="1">
        <f t="shared" si="64"/>
        <v>5421.9686297647968</v>
      </c>
      <c r="U222" s="1">
        <f t="shared" si="65"/>
        <v>11192.708075660434</v>
      </c>
      <c r="V222" s="1">
        <f t="shared" si="66"/>
        <v>1701.489694578338</v>
      </c>
      <c r="W222" s="1">
        <f t="shared" si="67"/>
        <v>-10666.245171282015</v>
      </c>
      <c r="X222" s="2">
        <f t="shared" si="76"/>
        <v>82.289811450755778</v>
      </c>
      <c r="Y222">
        <f t="shared" si="59"/>
        <v>1</v>
      </c>
      <c r="Z222" s="26">
        <f t="shared" si="68"/>
        <v>0</v>
      </c>
      <c r="AA222">
        <f t="shared" si="69"/>
        <v>433.60335869913746</v>
      </c>
      <c r="AB222" s="28">
        <f t="shared" si="70"/>
        <v>40427.970238095237</v>
      </c>
      <c r="AC222">
        <f t="shared" si="71"/>
        <v>16.37037037037037</v>
      </c>
      <c r="AD222" s="31">
        <f t="shared" si="60"/>
        <v>13.731000549725701</v>
      </c>
      <c r="AE222" s="31">
        <f t="shared" si="72"/>
        <v>26.603229058017366</v>
      </c>
      <c r="AF222" s="15">
        <f t="shared" si="61"/>
        <v>23.532407407407408</v>
      </c>
      <c r="AG222" s="31">
        <f t="shared" si="73"/>
        <v>21.835912521412187</v>
      </c>
      <c r="AH222" s="31">
        <f t="shared" si="74"/>
        <v>123.85458858735348</v>
      </c>
      <c r="AI222">
        <f t="shared" si="75"/>
        <v>584.67517349036871</v>
      </c>
    </row>
    <row r="223" spans="1:35" x14ac:dyDescent="0.2">
      <c r="A223">
        <v>32</v>
      </c>
      <c r="C223" s="27" t="s">
        <v>284</v>
      </c>
      <c r="D223" s="26">
        <v>29.985250000000001</v>
      </c>
      <c r="E223">
        <v>0</v>
      </c>
      <c r="F223" s="26">
        <v>1</v>
      </c>
      <c r="G223" s="26">
        <v>60.854166666666664</v>
      </c>
      <c r="H223" s="26">
        <v>50.63666666666667</v>
      </c>
      <c r="I223" s="26">
        <v>98.391666666666666</v>
      </c>
      <c r="J223" s="26">
        <v>60.435833333333335</v>
      </c>
      <c r="K223">
        <v>324.5</v>
      </c>
      <c r="L223">
        <v>0</v>
      </c>
      <c r="M223">
        <v>0.3</v>
      </c>
      <c r="N223">
        <v>74.174999999999997</v>
      </c>
      <c r="O223" s="1">
        <f t="shared" si="58"/>
        <v>25.776677098787872</v>
      </c>
      <c r="Q223" s="1">
        <f t="shared" si="62"/>
        <v>5349.4234715756329</v>
      </c>
      <c r="R223" s="2">
        <f t="shared" si="63"/>
        <v>5.6596491261960518</v>
      </c>
      <c r="S223" s="2"/>
      <c r="T223" s="1">
        <f t="shared" si="64"/>
        <v>3915.9586560606667</v>
      </c>
      <c r="U223" s="1">
        <f t="shared" si="65"/>
        <v>0</v>
      </c>
      <c r="V223" s="1">
        <f t="shared" si="66"/>
        <v>1198.6825982451687</v>
      </c>
      <c r="W223" s="1">
        <f t="shared" si="67"/>
        <v>-11021.327024107499</v>
      </c>
      <c r="X223" s="2">
        <f t="shared" si="76"/>
        <v>73.604942953954321</v>
      </c>
      <c r="Y223">
        <f t="shared" si="59"/>
        <v>1</v>
      </c>
      <c r="Z223" s="26">
        <f t="shared" si="68"/>
        <v>0</v>
      </c>
      <c r="AA223">
        <f t="shared" si="69"/>
        <v>162.5822959284572</v>
      </c>
      <c r="AB223" s="28">
        <f t="shared" si="70"/>
        <v>40428.011904761908</v>
      </c>
      <c r="AC223">
        <f t="shared" si="71"/>
        <v>16.030092592592592</v>
      </c>
      <c r="AD223" s="31">
        <f t="shared" si="60"/>
        <v>13.486131335457914</v>
      </c>
      <c r="AE223" s="31">
        <f t="shared" si="72"/>
        <v>26.159551104859084</v>
      </c>
      <c r="AF223" s="15">
        <f t="shared" si="61"/>
        <v>23.430555555555554</v>
      </c>
      <c r="AG223" s="31">
        <f t="shared" si="73"/>
        <v>21.702256089343273</v>
      </c>
      <c r="AH223" s="31">
        <f t="shared" si="74"/>
        <v>123.13875525070375</v>
      </c>
      <c r="AI223">
        <f t="shared" si="75"/>
        <v>583.03897532481813</v>
      </c>
    </row>
    <row r="224" spans="1:35" x14ac:dyDescent="0.2">
      <c r="A224">
        <v>32</v>
      </c>
      <c r="C224" s="27" t="s">
        <v>285</v>
      </c>
      <c r="D224" s="26">
        <v>30.001916666666666</v>
      </c>
      <c r="E224">
        <v>0</v>
      </c>
      <c r="F224" s="26">
        <v>1</v>
      </c>
      <c r="G224" s="26">
        <v>60.333333333333329</v>
      </c>
      <c r="H224" s="26">
        <v>50.555833333333332</v>
      </c>
      <c r="I224" s="26">
        <v>98.724999999999994</v>
      </c>
      <c r="J224" s="26">
        <v>60.010833333333331</v>
      </c>
      <c r="K224">
        <v>324.5</v>
      </c>
      <c r="L224">
        <v>0</v>
      </c>
      <c r="M224">
        <v>0.18333333333333332</v>
      </c>
      <c r="N224">
        <v>73.984166666666667</v>
      </c>
      <c r="O224" s="1">
        <f t="shared" si="58"/>
        <v>25.776677098787872</v>
      </c>
      <c r="Q224" s="1">
        <f t="shared" si="62"/>
        <v>4321.8266573430756</v>
      </c>
      <c r="R224" s="2">
        <f t="shared" si="63"/>
        <v>4.5724595547112346</v>
      </c>
      <c r="S224" s="2"/>
      <c r="T224" s="1">
        <f t="shared" si="64"/>
        <v>4894.6778118294596</v>
      </c>
      <c r="U224" s="1">
        <f t="shared" si="65"/>
        <v>0</v>
      </c>
      <c r="V224" s="1">
        <f t="shared" si="66"/>
        <v>1522.8429164066029</v>
      </c>
      <c r="W224" s="1">
        <f t="shared" si="67"/>
        <v>-11294.360837153896</v>
      </c>
      <c r="X224" s="2">
        <f t="shared" si="76"/>
        <v>79.264592080150379</v>
      </c>
      <c r="Y224">
        <f t="shared" si="59"/>
        <v>1</v>
      </c>
      <c r="Z224" s="26">
        <f t="shared" si="68"/>
        <v>0</v>
      </c>
      <c r="AA224">
        <f t="shared" si="69"/>
        <v>358.39255773893706</v>
      </c>
      <c r="AB224" s="28">
        <f t="shared" si="70"/>
        <v>40428.053571428572</v>
      </c>
      <c r="AC224">
        <f t="shared" si="71"/>
        <v>15.740740740740737</v>
      </c>
      <c r="AD224" s="31">
        <f t="shared" si="60"/>
        <v>13.283480293972037</v>
      </c>
      <c r="AE224" s="31">
        <f t="shared" si="72"/>
        <v>25.79226892232365</v>
      </c>
      <c r="AF224" s="15">
        <f t="shared" si="61"/>
        <v>23.324537037037036</v>
      </c>
      <c r="AG224" s="31">
        <f t="shared" si="73"/>
        <v>21.563889116498235</v>
      </c>
      <c r="AH224" s="31">
        <f t="shared" si="74"/>
        <v>122.39741341226801</v>
      </c>
      <c r="AI224">
        <f t="shared" si="75"/>
        <v>580.7901286735455</v>
      </c>
    </row>
    <row r="225" spans="1:35" x14ac:dyDescent="0.2">
      <c r="A225">
        <v>32</v>
      </c>
      <c r="C225" s="27" t="s">
        <v>286</v>
      </c>
      <c r="D225" s="26">
        <v>30.016749999999998</v>
      </c>
      <c r="E225">
        <v>0</v>
      </c>
      <c r="F225" s="26">
        <v>1</v>
      </c>
      <c r="G225" s="26">
        <v>59.704999999999998</v>
      </c>
      <c r="H225" s="26">
        <v>48.232500000000002</v>
      </c>
      <c r="I225" s="26">
        <v>99.075000000000003</v>
      </c>
      <c r="J225" s="26">
        <v>59.475833333333334</v>
      </c>
      <c r="K225">
        <v>326</v>
      </c>
      <c r="L225">
        <v>0</v>
      </c>
      <c r="M225">
        <v>0</v>
      </c>
      <c r="N225">
        <v>73.777500000000003</v>
      </c>
      <c r="O225" s="1">
        <f t="shared" si="58"/>
        <v>25.776677098787872</v>
      </c>
      <c r="Q225" s="1">
        <f t="shared" si="62"/>
        <v>-15637.314238205008</v>
      </c>
      <c r="R225" s="2">
        <f t="shared" si="63"/>
        <v>-16.54415888638604</v>
      </c>
      <c r="S225" s="2"/>
      <c r="T225" s="1">
        <f t="shared" si="64"/>
        <v>6070.3707333433613</v>
      </c>
      <c r="U225" s="1">
        <f t="shared" si="65"/>
        <v>18755.692223508824</v>
      </c>
      <c r="V225" s="1">
        <f t="shared" si="66"/>
        <v>1901.5622846327017</v>
      </c>
      <c r="W225" s="1">
        <f t="shared" si="67"/>
        <v>-11643.237376046507</v>
      </c>
      <c r="X225" s="2">
        <f t="shared" si="76"/>
        <v>83.837051634861609</v>
      </c>
      <c r="Y225">
        <f t="shared" si="59"/>
        <v>1</v>
      </c>
      <c r="Z225" s="26">
        <f t="shared" si="68"/>
        <v>0</v>
      </c>
      <c r="AA225">
        <f t="shared" si="69"/>
        <v>582.35591610762697</v>
      </c>
      <c r="AB225" s="28">
        <f t="shared" si="70"/>
        <v>40428.095238095237</v>
      </c>
      <c r="AC225">
        <f t="shared" si="71"/>
        <v>15.391666666666666</v>
      </c>
      <c r="AD225" s="31">
        <f t="shared" si="60"/>
        <v>13.035245105403884</v>
      </c>
      <c r="AE225" s="31">
        <f t="shared" si="72"/>
        <v>25.340895657106742</v>
      </c>
      <c r="AF225" s="15">
        <f t="shared" si="61"/>
        <v>23.209722222222222</v>
      </c>
      <c r="AG225" s="31">
        <f t="shared" si="73"/>
        <v>21.414908973930846</v>
      </c>
      <c r="AH225" s="31">
        <f t="shared" si="74"/>
        <v>121.59888798335716</v>
      </c>
      <c r="AI225">
        <f t="shared" si="75"/>
        <v>578.70304986541748</v>
      </c>
    </row>
    <row r="226" spans="1:35" x14ac:dyDescent="0.2">
      <c r="A226">
        <v>32</v>
      </c>
      <c r="C226" s="27" t="s">
        <v>287</v>
      </c>
      <c r="D226" s="26">
        <v>30.032499999999999</v>
      </c>
      <c r="E226">
        <v>0</v>
      </c>
      <c r="F226" s="26">
        <v>1</v>
      </c>
      <c r="G226" s="26">
        <v>59.157499999999999</v>
      </c>
      <c r="H226" s="26">
        <v>47.79</v>
      </c>
      <c r="I226" s="26">
        <v>99.316666666666663</v>
      </c>
      <c r="J226" s="26">
        <v>59</v>
      </c>
      <c r="K226">
        <v>326</v>
      </c>
      <c r="L226">
        <v>0</v>
      </c>
      <c r="M226">
        <v>0</v>
      </c>
      <c r="N226">
        <v>73.569166666666661</v>
      </c>
      <c r="O226" s="1">
        <f t="shared" si="58"/>
        <v>25.776677098787872</v>
      </c>
      <c r="Q226" s="1">
        <f t="shared" si="62"/>
        <v>7057.0562302116741</v>
      </c>
      <c r="R226" s="2">
        <f t="shared" si="63"/>
        <v>7.4663115266643381</v>
      </c>
      <c r="S226" s="2"/>
      <c r="T226" s="1">
        <f t="shared" si="64"/>
        <v>3325.1307464847032</v>
      </c>
      <c r="U226" s="1">
        <f t="shared" si="65"/>
        <v>0</v>
      </c>
      <c r="V226" s="1">
        <f t="shared" si="66"/>
        <v>991.12389930733298</v>
      </c>
      <c r="W226" s="1">
        <f t="shared" si="67"/>
        <v>-11923.855461677513</v>
      </c>
      <c r="X226" s="2">
        <f t="shared" si="76"/>
        <v>67.292892748475566</v>
      </c>
      <c r="Y226">
        <f t="shared" si="59"/>
        <v>1</v>
      </c>
      <c r="Z226" s="26">
        <f t="shared" si="68"/>
        <v>0</v>
      </c>
      <c r="AA226">
        <f t="shared" si="69"/>
        <v>66.184615171948849</v>
      </c>
      <c r="AB226" s="28">
        <f t="shared" si="70"/>
        <v>40428.136904761908</v>
      </c>
      <c r="AC226">
        <f t="shared" si="71"/>
        <v>15.087499999999999</v>
      </c>
      <c r="AD226" s="31">
        <f t="shared" si="60"/>
        <v>12.813772856978369</v>
      </c>
      <c r="AE226" s="31">
        <f t="shared" si="72"/>
        <v>24.936634157339682</v>
      </c>
      <c r="AF226" s="15">
        <f t="shared" si="61"/>
        <v>23.093981481481478</v>
      </c>
      <c r="AG226" s="31">
        <f t="shared" si="73"/>
        <v>21.265635396469392</v>
      </c>
      <c r="AH226" s="31">
        <f t="shared" si="74"/>
        <v>120.79845431246106</v>
      </c>
      <c r="AI226">
        <f t="shared" si="75"/>
        <v>576.32126277258965</v>
      </c>
    </row>
    <row r="227" spans="1:35" x14ac:dyDescent="0.2">
      <c r="A227">
        <v>32</v>
      </c>
      <c r="C227" s="27" t="s">
        <v>288</v>
      </c>
      <c r="D227" s="26">
        <v>30.057666666666666</v>
      </c>
      <c r="E227">
        <v>0</v>
      </c>
      <c r="F227" s="26">
        <v>31.333333333333336</v>
      </c>
      <c r="G227" s="26">
        <v>59.060833333333335</v>
      </c>
      <c r="H227" s="26">
        <v>48.556666666666665</v>
      </c>
      <c r="I227" s="26">
        <v>99.433333333333337</v>
      </c>
      <c r="J227" s="26">
        <v>58.938333333333333</v>
      </c>
      <c r="K227">
        <v>326</v>
      </c>
      <c r="L227">
        <v>0</v>
      </c>
      <c r="M227">
        <v>9.166666666666666E-2</v>
      </c>
      <c r="N227">
        <v>73.355000000000004</v>
      </c>
      <c r="O227" s="1">
        <f t="shared" si="58"/>
        <v>807.66921576201992</v>
      </c>
      <c r="Q227" s="1">
        <f t="shared" si="62"/>
        <v>6231.1720874999783</v>
      </c>
      <c r="R227" s="2">
        <f t="shared" si="63"/>
        <v>6.5925324191634935</v>
      </c>
      <c r="S227" s="2"/>
      <c r="T227" s="1">
        <f t="shared" si="64"/>
        <v>4467.3815603414205</v>
      </c>
      <c r="U227" s="1">
        <f t="shared" si="65"/>
        <v>0</v>
      </c>
      <c r="V227" s="1">
        <f t="shared" si="66"/>
        <v>1364.0371971548409</v>
      </c>
      <c r="W227" s="1">
        <f t="shared" si="67"/>
        <v>-11826.638876729183</v>
      </c>
      <c r="X227" s="2">
        <f t="shared" si="76"/>
        <v>74.759204275139908</v>
      </c>
      <c r="Y227">
        <f t="shared" si="59"/>
        <v>1</v>
      </c>
      <c r="Z227" s="26">
        <f t="shared" si="68"/>
        <v>0</v>
      </c>
      <c r="AA227">
        <f t="shared" si="69"/>
        <v>246.43885022655698</v>
      </c>
      <c r="AB227" s="28">
        <f t="shared" si="70"/>
        <v>40428.178571428572</v>
      </c>
      <c r="AC227">
        <f t="shared" si="71"/>
        <v>15.033796296296297</v>
      </c>
      <c r="AD227" s="31">
        <f t="shared" si="60"/>
        <v>12.784505028087128</v>
      </c>
      <c r="AE227" s="31">
        <f t="shared" si="72"/>
        <v>24.884312988862472</v>
      </c>
      <c r="AF227" s="15">
        <f t="shared" si="61"/>
        <v>22.975000000000001</v>
      </c>
      <c r="AG227" s="31">
        <f t="shared" si="73"/>
        <v>21.113127583619704</v>
      </c>
      <c r="AH227" s="31">
        <f t="shared" si="74"/>
        <v>119.98032887292152</v>
      </c>
      <c r="AI227">
        <f t="shared" si="75"/>
        <v>571.71724749496298</v>
      </c>
    </row>
    <row r="228" spans="1:35" x14ac:dyDescent="0.2">
      <c r="A228">
        <v>32</v>
      </c>
      <c r="C228" s="27" t="s">
        <v>289</v>
      </c>
      <c r="D228" s="26">
        <v>30.089000000000002</v>
      </c>
      <c r="E228">
        <v>0</v>
      </c>
      <c r="F228" s="26">
        <v>386.33333333333337</v>
      </c>
      <c r="G228" s="26">
        <v>63.87</v>
      </c>
      <c r="H228" s="26">
        <v>52.827500000000001</v>
      </c>
      <c r="I228" s="26">
        <v>95.891666666666666</v>
      </c>
      <c r="J228" s="26">
        <v>62.676666666666669</v>
      </c>
      <c r="K228">
        <v>326.16666666666669</v>
      </c>
      <c r="L228">
        <v>0</v>
      </c>
      <c r="M228">
        <v>0.48333333333333339</v>
      </c>
      <c r="N228">
        <v>73.139166666666668</v>
      </c>
      <c r="O228" s="1">
        <f t="shared" si="58"/>
        <v>9958.3895858317173</v>
      </c>
      <c r="Q228" s="1">
        <f t="shared" si="62"/>
        <v>4078.028386963862</v>
      </c>
      <c r="R228" s="2">
        <f t="shared" si="63"/>
        <v>4.314522848961257</v>
      </c>
      <c r="S228" s="2"/>
      <c r="T228" s="1">
        <f t="shared" si="64"/>
        <v>4863.2178659572992</v>
      </c>
      <c r="U228" s="1">
        <f t="shared" si="65"/>
        <v>6607.3537231646242</v>
      </c>
      <c r="V228" s="1">
        <f t="shared" si="66"/>
        <v>1531.9774994859094</v>
      </c>
      <c r="W228" s="1">
        <f t="shared" si="67"/>
        <v>-7669.0785417045836</v>
      </c>
      <c r="X228" s="2">
        <f t="shared" si="76"/>
        <v>81.351736694303398</v>
      </c>
      <c r="Y228">
        <f t="shared" si="59"/>
        <v>1</v>
      </c>
      <c r="Z228" s="26">
        <f t="shared" si="68"/>
        <v>0</v>
      </c>
      <c r="AA228">
        <f t="shared" si="69"/>
        <v>305.611117848954</v>
      </c>
      <c r="AB228" s="28">
        <f t="shared" si="70"/>
        <v>40428.220238095237</v>
      </c>
      <c r="AC228">
        <f t="shared" si="71"/>
        <v>17.705555555555552</v>
      </c>
      <c r="AD228" s="31">
        <f t="shared" si="60"/>
        <v>14.619247455737179</v>
      </c>
      <c r="AE228" s="31">
        <f t="shared" si="72"/>
        <v>28.194146284123729</v>
      </c>
      <c r="AF228" s="15">
        <f t="shared" si="61"/>
        <v>22.855092592592595</v>
      </c>
      <c r="AG228" s="31">
        <f t="shared" si="73"/>
        <v>20.960397570327526</v>
      </c>
      <c r="AH228" s="31">
        <f t="shared" si="74"/>
        <v>119.16065526027253</v>
      </c>
      <c r="AI228">
        <f t="shared" si="75"/>
        <v>546.8906519646066</v>
      </c>
    </row>
    <row r="229" spans="1:35" x14ac:dyDescent="0.2">
      <c r="A229">
        <v>32</v>
      </c>
      <c r="C229" s="27" t="s">
        <v>290</v>
      </c>
      <c r="D229" s="26">
        <v>30.106750000000002</v>
      </c>
      <c r="E229">
        <v>0</v>
      </c>
      <c r="F229" s="26">
        <v>797.25</v>
      </c>
      <c r="G229" s="26">
        <v>77.634999999999991</v>
      </c>
      <c r="H229" s="26">
        <v>60.722499999999997</v>
      </c>
      <c r="I229" s="26">
        <v>80.408333333333331</v>
      </c>
      <c r="J229" s="26">
        <v>71.115833333333342</v>
      </c>
      <c r="K229">
        <v>326.83333333333331</v>
      </c>
      <c r="L229">
        <v>0.11666666666666664</v>
      </c>
      <c r="M229">
        <v>1.125</v>
      </c>
      <c r="N229">
        <v>72.905833333333334</v>
      </c>
      <c r="O229" s="1">
        <f t="shared" si="58"/>
        <v>20550.455817008631</v>
      </c>
      <c r="Q229" s="1">
        <f t="shared" si="62"/>
        <v>-17188.532506447755</v>
      </c>
      <c r="R229" s="2">
        <f t="shared" si="63"/>
        <v>-18.185335952110755</v>
      </c>
      <c r="S229" s="2"/>
      <c r="T229" s="1">
        <f t="shared" si="64"/>
        <v>4252.7671592058377</v>
      </c>
      <c r="U229" s="1">
        <f t="shared" si="65"/>
        <v>27696.948116734067</v>
      </c>
      <c r="V229" s="1">
        <f t="shared" si="66"/>
        <v>1386.5645076010289</v>
      </c>
      <c r="W229" s="1">
        <f t="shared" si="67"/>
        <v>3912.795174339064</v>
      </c>
      <c r="X229" s="2">
        <f t="shared" si="76"/>
        <v>85.666259543264658</v>
      </c>
      <c r="Y229">
        <f t="shared" si="59"/>
        <v>1</v>
      </c>
      <c r="Z229" s="26">
        <f t="shared" si="68"/>
        <v>0</v>
      </c>
      <c r="AA229">
        <f t="shared" si="69"/>
        <v>64.501129851279799</v>
      </c>
      <c r="AB229" s="28">
        <f t="shared" si="70"/>
        <v>40428.261904761908</v>
      </c>
      <c r="AC229">
        <f t="shared" si="71"/>
        <v>25.352777777777771</v>
      </c>
      <c r="AD229" s="31">
        <f t="shared" si="60"/>
        <v>19.578300076804034</v>
      </c>
      <c r="AE229" s="31">
        <f t="shared" si="72"/>
        <v>36.790687095997576</v>
      </c>
      <c r="AF229" s="15">
        <f t="shared" si="61"/>
        <v>22.725462962962961</v>
      </c>
      <c r="AG229" s="31">
        <f t="shared" si="73"/>
        <v>20.796367451669415</v>
      </c>
      <c r="AH229" s="31">
        <f t="shared" si="74"/>
        <v>118.27993619386632</v>
      </c>
      <c r="AI229">
        <f t="shared" si="75"/>
        <v>489.91336557638687</v>
      </c>
    </row>
    <row r="230" spans="1:35" x14ac:dyDescent="0.2">
      <c r="A230">
        <v>32</v>
      </c>
      <c r="C230" s="27" t="s">
        <v>291</v>
      </c>
      <c r="D230" s="26">
        <v>30.11675</v>
      </c>
      <c r="E230">
        <v>0</v>
      </c>
      <c r="F230" s="26">
        <v>1185.4166666666667</v>
      </c>
      <c r="G230" s="26">
        <v>78.748333333333335</v>
      </c>
      <c r="H230" s="26">
        <v>64.763333333333335</v>
      </c>
      <c r="I230" s="26">
        <v>63.9</v>
      </c>
      <c r="J230" s="26">
        <v>65.461666666666673</v>
      </c>
      <c r="K230">
        <v>182.08333333333334</v>
      </c>
      <c r="L230">
        <v>0.5083333333333333</v>
      </c>
      <c r="M230">
        <v>3.3166666666666664</v>
      </c>
      <c r="N230">
        <v>72.473333333333329</v>
      </c>
      <c r="O230" s="1">
        <f t="shared" si="58"/>
        <v>30556.102644188126</v>
      </c>
      <c r="Q230" s="1">
        <f t="shared" si="62"/>
        <v>24236.530137113077</v>
      </c>
      <c r="R230" s="2">
        <f t="shared" si="63"/>
        <v>25.642063549725638</v>
      </c>
      <c r="S230" s="2"/>
      <c r="T230" s="1">
        <f t="shared" si="64"/>
        <v>463.33346745870614</v>
      </c>
      <c r="U230" s="1">
        <f t="shared" si="65"/>
        <v>0</v>
      </c>
      <c r="V230" s="1">
        <f t="shared" si="66"/>
        <v>145.0474997428808</v>
      </c>
      <c r="W230" s="1">
        <f t="shared" si="67"/>
        <v>5191.7793238366939</v>
      </c>
      <c r="X230" s="2">
        <f t="shared" si="76"/>
        <v>67.480923591153896</v>
      </c>
      <c r="Y230">
        <f t="shared" si="59"/>
        <v>1</v>
      </c>
      <c r="Z230" s="26">
        <f t="shared" si="68"/>
        <v>0</v>
      </c>
      <c r="AA230">
        <f t="shared" si="69"/>
        <v>126.95452229816013</v>
      </c>
      <c r="AB230" s="28">
        <f t="shared" si="70"/>
        <v>40428.303571428572</v>
      </c>
      <c r="AC230">
        <f t="shared" si="71"/>
        <v>25.971296296296295</v>
      </c>
      <c r="AD230" s="31">
        <f t="shared" si="60"/>
        <v>16.139712510437757</v>
      </c>
      <c r="AE230" s="31">
        <f t="shared" si="72"/>
        <v>30.266329463347464</v>
      </c>
      <c r="AF230" s="15">
        <f t="shared" si="61"/>
        <v>22.485185185185184</v>
      </c>
      <c r="AG230" s="31">
        <f t="shared" si="73"/>
        <v>20.495281281555744</v>
      </c>
      <c r="AH230" s="31">
        <f t="shared" si="74"/>
        <v>116.66224031444006</v>
      </c>
      <c r="AI230">
        <f t="shared" si="75"/>
        <v>519.41221603676865</v>
      </c>
    </row>
    <row r="231" spans="1:35" x14ac:dyDescent="0.2">
      <c r="A231">
        <v>32</v>
      </c>
      <c r="C231" s="27" t="s">
        <v>292</v>
      </c>
      <c r="D231" s="26">
        <v>30.117749999999997</v>
      </c>
      <c r="E231">
        <v>0</v>
      </c>
      <c r="F231" s="26">
        <v>1489.3333333333333</v>
      </c>
      <c r="G231" s="26">
        <v>80.702500000000001</v>
      </c>
      <c r="H231" s="26">
        <v>67.066666666666663</v>
      </c>
      <c r="I231" s="26">
        <v>51.274999999999999</v>
      </c>
      <c r="J231" s="26">
        <v>61.05833333333333</v>
      </c>
      <c r="K231">
        <v>26.666666666666664</v>
      </c>
      <c r="L231">
        <v>0.9916666666666667</v>
      </c>
      <c r="M231">
        <v>4.7666666666666666</v>
      </c>
      <c r="N231">
        <v>71.92916666666666</v>
      </c>
      <c r="O231" s="1">
        <f t="shared" si="58"/>
        <v>38390.064425794728</v>
      </c>
      <c r="Q231" s="1">
        <f t="shared" si="62"/>
        <v>-39496.721618214164</v>
      </c>
      <c r="R231" s="2">
        <f t="shared" si="63"/>
        <v>-41.787229442931576</v>
      </c>
      <c r="S231" s="2"/>
      <c r="T231" s="1">
        <f t="shared" si="64"/>
        <v>4442.4523821388657</v>
      </c>
      <c r="U231" s="1">
        <f t="shared" si="65"/>
        <v>64145.789864065177</v>
      </c>
      <c r="V231" s="1">
        <f t="shared" si="66"/>
        <v>1505.4920826978037</v>
      </c>
      <c r="W231" s="1">
        <f t="shared" si="67"/>
        <v>7258.8383428091247</v>
      </c>
      <c r="X231" s="2">
        <f t="shared" si="76"/>
        <v>93.12298714087953</v>
      </c>
      <c r="Y231">
        <f t="shared" si="59"/>
        <v>1</v>
      </c>
      <c r="Z231" s="26">
        <f t="shared" si="68"/>
        <v>0</v>
      </c>
      <c r="AA231">
        <f t="shared" si="69"/>
        <v>154.26850081675377</v>
      </c>
      <c r="AB231" s="28">
        <f t="shared" si="70"/>
        <v>40428.345238095237</v>
      </c>
      <c r="AC231">
        <f t="shared" si="71"/>
        <v>27.056944444444444</v>
      </c>
      <c r="AD231" s="31">
        <f t="shared" si="60"/>
        <v>13.805838346341474</v>
      </c>
      <c r="AE231" s="31">
        <f t="shared" si="72"/>
        <v>25.79605799409104</v>
      </c>
      <c r="AF231" s="15">
        <f t="shared" si="61"/>
        <v>22.182870370370367</v>
      </c>
      <c r="AG231" s="31">
        <f t="shared" si="73"/>
        <v>20.121858247749323</v>
      </c>
      <c r="AH231" s="31">
        <f t="shared" si="74"/>
        <v>114.65390435103026</v>
      </c>
      <c r="AI231">
        <f t="shared" si="75"/>
        <v>534.21337229791857</v>
      </c>
    </row>
    <row r="232" spans="1:35" x14ac:dyDescent="0.2">
      <c r="A232">
        <v>32</v>
      </c>
      <c r="C232" s="27" t="s">
        <v>293</v>
      </c>
      <c r="D232" s="26">
        <v>30.111000000000001</v>
      </c>
      <c r="E232">
        <v>0</v>
      </c>
      <c r="F232" s="26">
        <v>1679</v>
      </c>
      <c r="G232" s="26">
        <v>82.726666666666659</v>
      </c>
      <c r="H232" s="26">
        <v>69.181666666666672</v>
      </c>
      <c r="I232" s="26">
        <v>49.333333333333336</v>
      </c>
      <c r="J232" s="26">
        <v>61.836666666666666</v>
      </c>
      <c r="K232">
        <v>105.91666666666666</v>
      </c>
      <c r="L232">
        <v>0.8666666666666667</v>
      </c>
      <c r="M232">
        <v>4.4333333333333336</v>
      </c>
      <c r="N232">
        <v>71.556666666666672</v>
      </c>
      <c r="O232" s="1">
        <f t="shared" si="58"/>
        <v>43279.040848864832</v>
      </c>
      <c r="Q232" s="1">
        <f t="shared" si="62"/>
        <v>37478.728489851273</v>
      </c>
      <c r="R232" s="2">
        <f t="shared" si="63"/>
        <v>39.652208144600024</v>
      </c>
      <c r="S232" s="2"/>
      <c r="T232" s="1">
        <f t="shared" si="64"/>
        <v>-3042.6245673474264</v>
      </c>
      <c r="U232" s="1">
        <f t="shared" si="65"/>
        <v>0</v>
      </c>
      <c r="V232" s="1">
        <f t="shared" si="66"/>
        <v>-921.23765578429493</v>
      </c>
      <c r="W232" s="1">
        <f t="shared" si="67"/>
        <v>9241.7808840248217</v>
      </c>
      <c r="X232" s="2">
        <f t="shared" si="76"/>
        <v>51.335757697947955</v>
      </c>
      <c r="Y232">
        <f t="shared" si="59"/>
        <v>1</v>
      </c>
      <c r="Z232" s="26">
        <f t="shared" si="68"/>
        <v>0</v>
      </c>
      <c r="AA232">
        <f t="shared" si="69"/>
        <v>985.38916588238442</v>
      </c>
      <c r="AB232" s="28">
        <f t="shared" si="70"/>
        <v>40428.386904761908</v>
      </c>
      <c r="AC232">
        <f t="shared" si="71"/>
        <v>28.181481481481477</v>
      </c>
      <c r="AD232" s="31">
        <f t="shared" si="60"/>
        <v>14.184401538094011</v>
      </c>
      <c r="AE232" s="31">
        <f t="shared" si="72"/>
        <v>26.404491311951812</v>
      </c>
      <c r="AF232" s="15">
        <f t="shared" si="61"/>
        <v>21.975925925925928</v>
      </c>
      <c r="AG232" s="31">
        <f t="shared" si="73"/>
        <v>19.86966897903508</v>
      </c>
      <c r="AH232" s="31">
        <f t="shared" si="74"/>
        <v>113.29632399998643</v>
      </c>
      <c r="AI232">
        <f t="shared" si="75"/>
        <v>522.39369812046402</v>
      </c>
    </row>
    <row r="233" spans="1:35" x14ac:dyDescent="0.2">
      <c r="A233">
        <v>32</v>
      </c>
      <c r="C233" s="27" t="s">
        <v>294</v>
      </c>
      <c r="D233" s="26">
        <v>30.102</v>
      </c>
      <c r="E233">
        <v>0</v>
      </c>
      <c r="F233" s="26">
        <v>1755.5</v>
      </c>
      <c r="G233" s="26">
        <v>83.935000000000002</v>
      </c>
      <c r="H233" s="26">
        <v>70.808333333333337</v>
      </c>
      <c r="I233" s="26">
        <v>45.4</v>
      </c>
      <c r="J233" s="26">
        <v>60.57416666666667</v>
      </c>
      <c r="K233">
        <v>57.25</v>
      </c>
      <c r="L233">
        <v>0.8666666666666667</v>
      </c>
      <c r="M233">
        <v>4.625</v>
      </c>
      <c r="N233">
        <v>71.391666666666666</v>
      </c>
      <c r="O233" s="1">
        <f t="shared" si="58"/>
        <v>45250.956646922103</v>
      </c>
      <c r="Q233" s="1">
        <f t="shared" si="62"/>
        <v>-23974.189729786089</v>
      </c>
      <c r="R233" s="2">
        <f t="shared" si="63"/>
        <v>-25.364509404875559</v>
      </c>
      <c r="S233" s="2"/>
      <c r="T233" s="1">
        <f t="shared" si="64"/>
        <v>3440.5109731425205</v>
      </c>
      <c r="U233" s="1">
        <f t="shared" si="65"/>
        <v>53709.703469416731</v>
      </c>
      <c r="V233" s="1">
        <f t="shared" si="66"/>
        <v>1170.8882973526058</v>
      </c>
      <c r="W233" s="1">
        <f t="shared" si="67"/>
        <v>10378.042813066382</v>
      </c>
      <c r="X233" s="2">
        <f t="shared" si="76"/>
        <v>90.987965842547979</v>
      </c>
      <c r="Y233">
        <f t="shared" si="59"/>
        <v>1</v>
      </c>
      <c r="Z233" s="26">
        <f t="shared" si="68"/>
        <v>0</v>
      </c>
      <c r="AA233">
        <f t="shared" si="69"/>
        <v>49.744327176148488</v>
      </c>
      <c r="AB233" s="28">
        <f t="shared" si="70"/>
        <v>40428.428571428572</v>
      </c>
      <c r="AC233">
        <f t="shared" si="71"/>
        <v>28.852777777777778</v>
      </c>
      <c r="AD233" s="31">
        <f t="shared" si="60"/>
        <v>13.571596567060793</v>
      </c>
      <c r="AE233" s="31">
        <f t="shared" si="72"/>
        <v>25.207588383992405</v>
      </c>
      <c r="AF233" s="15">
        <f t="shared" si="61"/>
        <v>21.88425925925926</v>
      </c>
      <c r="AG233" s="31">
        <f t="shared" si="73"/>
        <v>19.758844198710204</v>
      </c>
      <c r="AH233" s="31">
        <f t="shared" si="74"/>
        <v>112.69940869835641</v>
      </c>
      <c r="AI233">
        <f t="shared" si="75"/>
        <v>526.00082372995632</v>
      </c>
    </row>
    <row r="234" spans="1:35" x14ac:dyDescent="0.2">
      <c r="A234">
        <v>32</v>
      </c>
      <c r="C234" s="27" t="s">
        <v>295</v>
      </c>
      <c r="D234" s="26">
        <v>30.100250000000003</v>
      </c>
      <c r="E234">
        <v>0</v>
      </c>
      <c r="F234" s="26">
        <v>1709.3333333333333</v>
      </c>
      <c r="G234" s="26">
        <v>84.126666666666665</v>
      </c>
      <c r="H234" s="26">
        <v>71.23</v>
      </c>
      <c r="I234" s="26">
        <v>43.583333333333336</v>
      </c>
      <c r="J234" s="26">
        <v>59.615833333333335</v>
      </c>
      <c r="K234">
        <v>89.833333333333343</v>
      </c>
      <c r="L234">
        <v>1.5416666666666667</v>
      </c>
      <c r="M234">
        <v>4.8999999999999995</v>
      </c>
      <c r="N234">
        <v>71.38000000000001</v>
      </c>
      <c r="O234" s="1">
        <f t="shared" si="58"/>
        <v>44060.933387528072</v>
      </c>
      <c r="Q234" s="1">
        <f t="shared" si="62"/>
        <v>34242.777774688198</v>
      </c>
      <c r="R234" s="2">
        <f t="shared" si="63"/>
        <v>36.228597033084895</v>
      </c>
      <c r="S234" s="2"/>
      <c r="T234" s="1">
        <f t="shared" si="64"/>
        <v>-955.88334617994144</v>
      </c>
      <c r="U234" s="1">
        <f t="shared" si="65"/>
        <v>0</v>
      </c>
      <c r="V234" s="1">
        <f t="shared" si="66"/>
        <v>-303.20190725131914</v>
      </c>
      <c r="W234" s="1">
        <f t="shared" si="67"/>
        <v>10546.275768579804</v>
      </c>
      <c r="X234" s="2">
        <f t="shared" si="76"/>
        <v>65.623456437672417</v>
      </c>
      <c r="Y234">
        <f t="shared" si="59"/>
        <v>1</v>
      </c>
      <c r="Z234" s="26">
        <f t="shared" si="68"/>
        <v>0</v>
      </c>
      <c r="AA234">
        <f t="shared" si="69"/>
        <v>342.36878877835738</v>
      </c>
      <c r="AB234" s="28">
        <f t="shared" si="70"/>
        <v>40428.470238095237</v>
      </c>
      <c r="AC234">
        <f t="shared" si="71"/>
        <v>28.959259259259259</v>
      </c>
      <c r="AD234" s="31">
        <f t="shared" si="60"/>
        <v>13.108982480737948</v>
      </c>
      <c r="AE234" s="31">
        <f t="shared" si="72"/>
        <v>24.339757218651396</v>
      </c>
      <c r="AF234" s="15">
        <f t="shared" si="61"/>
        <v>21.877777777777784</v>
      </c>
      <c r="AG234" s="31">
        <f t="shared" si="73"/>
        <v>19.751028536008064</v>
      </c>
      <c r="AH234" s="31">
        <f t="shared" si="74"/>
        <v>112.65730507150073</v>
      </c>
      <c r="AI234">
        <f t="shared" si="75"/>
        <v>530.96509769133013</v>
      </c>
    </row>
    <row r="235" spans="1:35" x14ac:dyDescent="0.2">
      <c r="A235">
        <v>32</v>
      </c>
      <c r="C235" s="27" t="s">
        <v>296</v>
      </c>
      <c r="D235" s="26">
        <v>30.0885</v>
      </c>
      <c r="E235">
        <v>0</v>
      </c>
      <c r="F235" s="26">
        <v>1542.4166666666667</v>
      </c>
      <c r="G235" s="26">
        <v>85.514166666666668</v>
      </c>
      <c r="H235" s="26">
        <v>73.693333333333328</v>
      </c>
      <c r="I235" s="26">
        <v>43.116666666666667</v>
      </c>
      <c r="J235" s="26">
        <v>60.55916666666667</v>
      </c>
      <c r="K235">
        <v>132.91666666666666</v>
      </c>
      <c r="L235">
        <v>0.71666666666666667</v>
      </c>
      <c r="M235">
        <v>4.3083333333333336</v>
      </c>
      <c r="N235">
        <v>71.528333333333336</v>
      </c>
      <c r="O235" s="1">
        <f t="shared" si="58"/>
        <v>39758.376368455385</v>
      </c>
      <c r="Q235" s="1">
        <f t="shared" si="62"/>
        <v>-85655.061194277543</v>
      </c>
      <c r="R235" s="2">
        <f t="shared" si="63"/>
        <v>-90.622399744261529</v>
      </c>
      <c r="S235" s="2"/>
      <c r="T235" s="1">
        <f t="shared" si="64"/>
        <v>4800.8994008299169</v>
      </c>
      <c r="U235" s="1">
        <f t="shared" si="65"/>
        <v>106813.88429216799</v>
      </c>
      <c r="V235" s="1">
        <f t="shared" si="66"/>
        <v>1697.5553708128709</v>
      </c>
      <c r="W235" s="1">
        <f t="shared" si="67"/>
        <v>11571.53152615553</v>
      </c>
      <c r="X235" s="2">
        <f t="shared" si="76"/>
        <v>101.85205347075731</v>
      </c>
      <c r="Y235">
        <f t="shared" si="59"/>
        <v>1</v>
      </c>
      <c r="Z235" s="26">
        <f t="shared" si="68"/>
        <v>0</v>
      </c>
      <c r="AA235">
        <f t="shared" si="69"/>
        <v>266.92654522327922</v>
      </c>
      <c r="AB235" s="28">
        <f t="shared" si="70"/>
        <v>40428.511904761908</v>
      </c>
      <c r="AC235">
        <f t="shared" si="71"/>
        <v>29.730092592592591</v>
      </c>
      <c r="AD235" s="31">
        <f t="shared" si="60"/>
        <v>13.557593170612636</v>
      </c>
      <c r="AE235" s="31">
        <f t="shared" si="72"/>
        <v>25.108638455774901</v>
      </c>
      <c r="AF235" s="15">
        <f t="shared" si="61"/>
        <v>21.960185185185185</v>
      </c>
      <c r="AG235" s="31">
        <f t="shared" si="73"/>
        <v>19.850600026607037</v>
      </c>
      <c r="AH235" s="31">
        <f t="shared" si="74"/>
        <v>113.19363059925956</v>
      </c>
      <c r="AI235">
        <f t="shared" si="75"/>
        <v>529.56697276662976</v>
      </c>
    </row>
    <row r="236" spans="1:35" x14ac:dyDescent="0.2">
      <c r="A236">
        <v>32</v>
      </c>
      <c r="C236" s="27" t="s">
        <v>297</v>
      </c>
      <c r="D236" s="26">
        <v>30.090500000000002</v>
      </c>
      <c r="E236">
        <v>0</v>
      </c>
      <c r="F236" s="26">
        <v>1238</v>
      </c>
      <c r="G236" s="26">
        <v>82.61333333333333</v>
      </c>
      <c r="H236" s="26">
        <v>74.370833333333337</v>
      </c>
      <c r="I236" s="26">
        <v>44.608333333333334</v>
      </c>
      <c r="J236" s="26">
        <v>58.88666666666667</v>
      </c>
      <c r="K236">
        <v>29.416666666666668</v>
      </c>
      <c r="L236">
        <v>0.53333333333333333</v>
      </c>
      <c r="M236">
        <v>3.6333333333333333</v>
      </c>
      <c r="N236">
        <v>71.728333333333339</v>
      </c>
      <c r="O236" s="1">
        <f t="shared" si="58"/>
        <v>31911.526248299375</v>
      </c>
      <c r="Q236" s="1">
        <f t="shared" si="62"/>
        <v>36081.525260276816</v>
      </c>
      <c r="R236" s="2">
        <f t="shared" si="63"/>
        <v>43.58731274755938</v>
      </c>
      <c r="S236" s="2"/>
      <c r="T236" s="1">
        <f t="shared" si="64"/>
        <v>-10765.207007376859</v>
      </c>
      <c r="U236" s="1">
        <f t="shared" si="65"/>
        <v>0</v>
      </c>
      <c r="V236" s="1">
        <f t="shared" si="66"/>
        <v>-2952.6143032737441</v>
      </c>
      <c r="W236" s="1">
        <f t="shared" si="67"/>
        <v>9005.9789545756666</v>
      </c>
      <c r="X236" s="2">
        <f t="shared" si="76"/>
        <v>11.229653726495783</v>
      </c>
      <c r="Y236">
        <f t="shared" si="59"/>
        <v>0</v>
      </c>
      <c r="Z236" s="26">
        <f t="shared" si="68"/>
        <v>1440</v>
      </c>
      <c r="AA236">
        <f t="shared" si="69"/>
        <v>5095.6297142116346</v>
      </c>
      <c r="AB236" s="28">
        <f t="shared" si="70"/>
        <v>40428.553571428572</v>
      </c>
      <c r="AC236">
        <f t="shared" si="71"/>
        <v>28.118518518518517</v>
      </c>
      <c r="AD236" s="31">
        <f t="shared" si="60"/>
        <v>12.778991146357491</v>
      </c>
      <c r="AE236" s="31">
        <f t="shared" si="72"/>
        <v>23.793268875940935</v>
      </c>
      <c r="AF236" s="15">
        <f t="shared" si="61"/>
        <v>22.0712962962963</v>
      </c>
      <c r="AG236" s="31">
        <f t="shared" si="73"/>
        <v>19.98554613170031</v>
      </c>
      <c r="AH236" s="31">
        <f t="shared" si="74"/>
        <v>113.92023895203822</v>
      </c>
      <c r="AI236">
        <f t="shared" si="75"/>
        <v>541.84334409749681</v>
      </c>
    </row>
    <row r="237" spans="1:35" x14ac:dyDescent="0.2">
      <c r="A237">
        <v>32</v>
      </c>
      <c r="C237" s="27" t="s">
        <v>298</v>
      </c>
      <c r="D237" s="26">
        <v>30.080249999999999</v>
      </c>
      <c r="E237">
        <v>0</v>
      </c>
      <c r="F237" s="26">
        <v>883.66666666666663</v>
      </c>
      <c r="G237" s="26">
        <v>77.976666666666659</v>
      </c>
      <c r="H237" s="26">
        <v>75.155833333333334</v>
      </c>
      <c r="I237" s="26">
        <v>50.183333333333337</v>
      </c>
      <c r="J237" s="26">
        <v>57.95</v>
      </c>
      <c r="K237">
        <v>63.916666666666664</v>
      </c>
      <c r="L237">
        <v>5.8333333333333327E-2</v>
      </c>
      <c r="M237">
        <v>2.2000000000000002</v>
      </c>
      <c r="N237">
        <v>72.043333333333337</v>
      </c>
      <c r="O237" s="1">
        <f t="shared" si="58"/>
        <v>22777.990329628879</v>
      </c>
      <c r="Q237" s="1">
        <f t="shared" si="62"/>
        <v>21863.191947598607</v>
      </c>
      <c r="R237" s="2">
        <f t="shared" si="63"/>
        <v>23.131089893998784</v>
      </c>
      <c r="S237" s="2"/>
      <c r="T237" s="1">
        <f t="shared" si="64"/>
        <v>-3467.6595115732684</v>
      </c>
      <c r="U237" s="1">
        <f t="shared" si="65"/>
        <v>0</v>
      </c>
      <c r="V237" s="1">
        <f t="shared" si="66"/>
        <v>-1078.9334510515052</v>
      </c>
      <c r="W237" s="1">
        <f t="shared" si="67"/>
        <v>4909.0928002280425</v>
      </c>
      <c r="X237" s="2">
        <f t="shared" si="76"/>
        <v>54.816966474055164</v>
      </c>
      <c r="Y237">
        <f t="shared" si="59"/>
        <v>1</v>
      </c>
      <c r="Z237" s="26">
        <f t="shared" si="68"/>
        <v>0</v>
      </c>
      <c r="AA237">
        <f t="shared" si="69"/>
        <v>536.37171301164892</v>
      </c>
      <c r="AB237" s="28">
        <f t="shared" si="70"/>
        <v>40428.595238095237</v>
      </c>
      <c r="AC237">
        <f t="shared" si="71"/>
        <v>25.542592592592587</v>
      </c>
      <c r="AD237" s="31">
        <f t="shared" si="60"/>
        <v>12.35741019049177</v>
      </c>
      <c r="AE237" s="31">
        <f t="shared" si="72"/>
        <v>23.206749014877918</v>
      </c>
      <c r="AF237" s="15">
        <f t="shared" si="61"/>
        <v>22.246296296296297</v>
      </c>
      <c r="AG237" s="31">
        <f t="shared" si="73"/>
        <v>20.199707468043581</v>
      </c>
      <c r="AH237" s="31">
        <f t="shared" si="74"/>
        <v>115.07277436867064</v>
      </c>
      <c r="AI237">
        <f t="shared" si="75"/>
        <v>552.29854442700173</v>
      </c>
    </row>
    <row r="238" spans="1:35" x14ac:dyDescent="0.2">
      <c r="A238">
        <v>32</v>
      </c>
      <c r="C238" s="27" t="s">
        <v>299</v>
      </c>
      <c r="D238" s="26">
        <v>30.083000000000002</v>
      </c>
      <c r="E238">
        <v>0</v>
      </c>
      <c r="F238" s="26">
        <v>329.25</v>
      </c>
      <c r="G238" s="26">
        <v>71.063333333333333</v>
      </c>
      <c r="H238" s="26">
        <v>67.326666666666668</v>
      </c>
      <c r="I238" s="26">
        <v>59.108333333333334</v>
      </c>
      <c r="J238" s="26">
        <v>56.03</v>
      </c>
      <c r="K238">
        <v>109.33333333333333</v>
      </c>
      <c r="L238">
        <v>0.93333333333333335</v>
      </c>
      <c r="M238">
        <v>4.9333333333333336</v>
      </c>
      <c r="N238">
        <v>72.410833333333329</v>
      </c>
      <c r="O238" s="1">
        <f t="shared" si="58"/>
        <v>8486.9709347759053</v>
      </c>
      <c r="Q238" s="1">
        <f t="shared" si="62"/>
        <v>6634.7909475968681</v>
      </c>
      <c r="R238" s="2">
        <f t="shared" si="63"/>
        <v>7.0195580866959943</v>
      </c>
      <c r="S238" s="2"/>
      <c r="T238" s="1">
        <f t="shared" si="64"/>
        <v>1810.8856938281335</v>
      </c>
      <c r="U238" s="1">
        <f t="shared" si="65"/>
        <v>0</v>
      </c>
      <c r="V238" s="1">
        <f t="shared" si="66"/>
        <v>588.30338761841767</v>
      </c>
      <c r="W238" s="1">
        <f t="shared" si="67"/>
        <v>-1114.8880699394297</v>
      </c>
      <c r="X238" s="2">
        <f t="shared" si="76"/>
        <v>77.948056368053955</v>
      </c>
      <c r="Y238">
        <f t="shared" si="59"/>
        <v>1</v>
      </c>
      <c r="Z238" s="26">
        <f t="shared" si="68"/>
        <v>0</v>
      </c>
      <c r="AA238">
        <f t="shared" si="69"/>
        <v>47.399411264812734</v>
      </c>
      <c r="AB238" s="28">
        <f t="shared" si="70"/>
        <v>40428.636904761908</v>
      </c>
      <c r="AC238">
        <f t="shared" si="71"/>
        <v>21.701851851851853</v>
      </c>
      <c r="AD238" s="31">
        <f t="shared" si="60"/>
        <v>11.549718471662441</v>
      </c>
      <c r="AE238" s="31">
        <f t="shared" si="72"/>
        <v>21.972467636660664</v>
      </c>
      <c r="AF238" s="15">
        <f t="shared" si="61"/>
        <v>22.450462962962959</v>
      </c>
      <c r="AG238" s="31">
        <f t="shared" si="73"/>
        <v>20.452087321577913</v>
      </c>
      <c r="AH238" s="31">
        <f t="shared" si="74"/>
        <v>116.43004842041245</v>
      </c>
      <c r="AI238">
        <f t="shared" si="75"/>
        <v>567.87897567191567</v>
      </c>
    </row>
    <row r="239" spans="1:35" x14ac:dyDescent="0.2">
      <c r="A239">
        <v>32</v>
      </c>
      <c r="C239" s="27" t="s">
        <v>300</v>
      </c>
      <c r="D239" s="26">
        <v>30.1035</v>
      </c>
      <c r="E239">
        <v>0</v>
      </c>
      <c r="F239" s="26">
        <v>51.166666666666671</v>
      </c>
      <c r="G239" s="26">
        <v>65.553333333333342</v>
      </c>
      <c r="H239" s="26">
        <v>60.706666666666663</v>
      </c>
      <c r="I239" s="26">
        <v>72.86666666666666</v>
      </c>
      <c r="J239" s="26">
        <v>56.558333333333337</v>
      </c>
      <c r="K239">
        <v>124.41666666666667</v>
      </c>
      <c r="L239">
        <v>0.17500000000000002</v>
      </c>
      <c r="M239">
        <v>2.0666666666666669</v>
      </c>
      <c r="N239">
        <v>72.668333333333337</v>
      </c>
      <c r="O239" s="1">
        <f t="shared" si="58"/>
        <v>1318.9066448879796</v>
      </c>
      <c r="Q239" s="1">
        <f t="shared" si="62"/>
        <v>-23128.046624476287</v>
      </c>
      <c r="R239" s="2">
        <f t="shared" si="63"/>
        <v>-24.469296469865029</v>
      </c>
      <c r="S239" s="2"/>
      <c r="T239" s="1">
        <f t="shared" si="64"/>
        <v>4136.3516925109161</v>
      </c>
      <c r="U239" s="1">
        <f t="shared" si="65"/>
        <v>24281.937452140657</v>
      </c>
      <c r="V239" s="1">
        <f t="shared" si="66"/>
        <v>1345.8577954847867</v>
      </c>
      <c r="W239" s="1">
        <f t="shared" si="67"/>
        <v>-5886.7744843184091</v>
      </c>
      <c r="X239" s="2">
        <f t="shared" si="76"/>
        <v>84.967614454749949</v>
      </c>
      <c r="Y239">
        <f t="shared" si="59"/>
        <v>1</v>
      </c>
      <c r="Z239" s="26">
        <f t="shared" si="68"/>
        <v>0</v>
      </c>
      <c r="AA239">
        <f t="shared" si="69"/>
        <v>376.91431146139325</v>
      </c>
      <c r="AB239" s="28">
        <f t="shared" si="70"/>
        <v>40428.678571428572</v>
      </c>
      <c r="AC239">
        <f t="shared" si="71"/>
        <v>18.640740740740746</v>
      </c>
      <c r="AD239" s="31">
        <f t="shared" si="60"/>
        <v>11.78151802474194</v>
      </c>
      <c r="AE239" s="31">
        <f t="shared" si="72"/>
        <v>22.648583246647416</v>
      </c>
      <c r="AF239" s="15">
        <f t="shared" si="61"/>
        <v>22.593518518518518</v>
      </c>
      <c r="AG239" s="31">
        <f t="shared" si="73"/>
        <v>20.630557665744274</v>
      </c>
      <c r="AH239" s="31">
        <f t="shared" si="74"/>
        <v>117.38923752913482</v>
      </c>
      <c r="AI239">
        <f t="shared" si="75"/>
        <v>569.58081354631418</v>
      </c>
    </row>
    <row r="240" spans="1:35" x14ac:dyDescent="0.2">
      <c r="A240">
        <v>32</v>
      </c>
      <c r="C240" s="27" t="s">
        <v>301</v>
      </c>
      <c r="D240" s="26">
        <v>30.114750000000001</v>
      </c>
      <c r="E240">
        <v>0</v>
      </c>
      <c r="F240" s="26">
        <v>2.083333333333333</v>
      </c>
      <c r="G240" s="26">
        <v>64.526666666666671</v>
      </c>
      <c r="H240" s="26">
        <v>55.293333333333337</v>
      </c>
      <c r="I240" s="26">
        <v>88.724999999999994</v>
      </c>
      <c r="J240" s="26">
        <v>61.151666666666664</v>
      </c>
      <c r="K240">
        <v>112</v>
      </c>
      <c r="L240">
        <v>0</v>
      </c>
      <c r="M240">
        <v>0</v>
      </c>
      <c r="N240">
        <v>72.839166666666671</v>
      </c>
      <c r="O240" s="1">
        <f t="shared" si="58"/>
        <v>53.701410622474718</v>
      </c>
      <c r="Q240" s="1">
        <f t="shared" si="62"/>
        <v>5229.5550409342732</v>
      </c>
      <c r="R240" s="2">
        <f t="shared" si="63"/>
        <v>5.5328292432044295</v>
      </c>
      <c r="S240" s="2"/>
      <c r="T240" s="1">
        <f t="shared" si="64"/>
        <v>887.41986755826031</v>
      </c>
      <c r="U240" s="1">
        <f t="shared" si="65"/>
        <v>0</v>
      </c>
      <c r="V240" s="1">
        <f t="shared" si="66"/>
        <v>264.97061272870786</v>
      </c>
      <c r="W240" s="1">
        <f t="shared" si="67"/>
        <v>-6877.5562756003947</v>
      </c>
      <c r="X240" s="2">
        <f t="shared" si="76"/>
        <v>60.49831798488492</v>
      </c>
      <c r="Y240">
        <f t="shared" si="59"/>
        <v>1</v>
      </c>
      <c r="Z240" s="26">
        <f t="shared" si="68"/>
        <v>0</v>
      </c>
      <c r="AA240">
        <f t="shared" si="69"/>
        <v>16.227593102012765</v>
      </c>
      <c r="AB240" s="28">
        <f t="shared" si="70"/>
        <v>40428.720238095237</v>
      </c>
      <c r="AC240">
        <f t="shared" si="71"/>
        <v>18.070370370370373</v>
      </c>
      <c r="AD240" s="31">
        <f t="shared" si="60"/>
        <v>13.841121879745065</v>
      </c>
      <c r="AE240" s="31">
        <f t="shared" si="72"/>
        <v>26.660042535344072</v>
      </c>
      <c r="AF240" s="15">
        <f t="shared" si="61"/>
        <v>22.688425925925927</v>
      </c>
      <c r="AG240" s="31">
        <f t="shared" si="73"/>
        <v>20.749707574881739</v>
      </c>
      <c r="AH240" s="31">
        <f t="shared" si="74"/>
        <v>118.02933145777062</v>
      </c>
      <c r="AI240">
        <f t="shared" si="75"/>
        <v>549.31216500162839</v>
      </c>
    </row>
    <row r="241" spans="1:35" x14ac:dyDescent="0.2">
      <c r="A241">
        <v>32</v>
      </c>
      <c r="C241" s="27" t="s">
        <v>302</v>
      </c>
      <c r="D241" s="26">
        <v>30.119416666666666</v>
      </c>
      <c r="E241">
        <v>0</v>
      </c>
      <c r="F241" s="26">
        <v>1</v>
      </c>
      <c r="G241" s="26">
        <v>63.37083333333333</v>
      </c>
      <c r="H241" s="26">
        <v>52.474166666666669</v>
      </c>
      <c r="I241" s="26">
        <v>92.508333333333326</v>
      </c>
      <c r="J241" s="26">
        <v>61.19916666666667</v>
      </c>
      <c r="K241">
        <v>112</v>
      </c>
      <c r="L241">
        <v>0</v>
      </c>
      <c r="M241">
        <v>0</v>
      </c>
      <c r="N241">
        <v>72.91</v>
      </c>
      <c r="O241" s="1">
        <f t="shared" si="58"/>
        <v>25.776677098787872</v>
      </c>
      <c r="Q241" s="1">
        <f t="shared" si="62"/>
        <v>4360.8106447644705</v>
      </c>
      <c r="R241" s="2">
        <f t="shared" si="63"/>
        <v>4.6137043152947799</v>
      </c>
      <c r="S241" s="2"/>
      <c r="T241" s="1">
        <f t="shared" si="64"/>
        <v>2311.3870068226456</v>
      </c>
      <c r="U241" s="1">
        <f t="shared" si="65"/>
        <v>0</v>
      </c>
      <c r="V241" s="1">
        <f t="shared" si="66"/>
        <v>695.69248652758824</v>
      </c>
      <c r="W241" s="1">
        <f t="shared" si="67"/>
        <v>-7892.4698432879923</v>
      </c>
      <c r="X241" s="2">
        <f t="shared" si="76"/>
        <v>66.031147228089353</v>
      </c>
      <c r="Y241">
        <f t="shared" si="59"/>
        <v>1</v>
      </c>
      <c r="Z241" s="26">
        <f t="shared" si="68"/>
        <v>0</v>
      </c>
      <c r="AA241">
        <f t="shared" si="69"/>
        <v>7.0772700186319577</v>
      </c>
      <c r="AB241" s="28">
        <f t="shared" si="70"/>
        <v>40428.761904761908</v>
      </c>
      <c r="AC241">
        <f t="shared" si="71"/>
        <v>17.428240740740737</v>
      </c>
      <c r="AD241" s="31">
        <f t="shared" si="60"/>
        <v>13.858568796142679</v>
      </c>
      <c r="AE241" s="31">
        <f t="shared" si="72"/>
        <v>26.752636396418264</v>
      </c>
      <c r="AF241" s="15">
        <f t="shared" si="61"/>
        <v>22.727777777777774</v>
      </c>
      <c r="AG241" s="31">
        <f t="shared" si="73"/>
        <v>20.799286726276556</v>
      </c>
      <c r="AH241" s="31">
        <f t="shared" si="74"/>
        <v>118.29561415291801</v>
      </c>
      <c r="AI241">
        <f t="shared" si="75"/>
        <v>550.35638227207642</v>
      </c>
    </row>
    <row r="242" spans="1:35" x14ac:dyDescent="0.2">
      <c r="A242">
        <v>32</v>
      </c>
      <c r="C242" s="27" t="s">
        <v>303</v>
      </c>
      <c r="D242" s="26">
        <v>30.128416666666666</v>
      </c>
      <c r="E242">
        <v>0</v>
      </c>
      <c r="F242" s="26">
        <v>1</v>
      </c>
      <c r="G242" s="26">
        <v>62.370833333333337</v>
      </c>
      <c r="H242" s="26">
        <v>51.295000000000002</v>
      </c>
      <c r="I242" s="26">
        <v>94.11666666666666</v>
      </c>
      <c r="J242" s="26">
        <v>60.695</v>
      </c>
      <c r="K242">
        <v>112</v>
      </c>
      <c r="L242">
        <v>0</v>
      </c>
      <c r="M242">
        <v>0</v>
      </c>
      <c r="N242">
        <v>72.905833333333334</v>
      </c>
      <c r="O242" s="1">
        <f t="shared" si="58"/>
        <v>25.776677098787872</v>
      </c>
      <c r="Q242" s="1">
        <f t="shared" si="62"/>
        <v>3887.2807903320409</v>
      </c>
      <c r="R242" s="2">
        <f t="shared" si="63"/>
        <v>4.1127133503605968</v>
      </c>
      <c r="S242" s="2"/>
      <c r="T242" s="1">
        <f t="shared" si="64"/>
        <v>3299.0381035577529</v>
      </c>
      <c r="U242" s="1">
        <f t="shared" si="65"/>
        <v>0</v>
      </c>
      <c r="V242" s="1">
        <f t="shared" si="66"/>
        <v>1003.0316737601564</v>
      </c>
      <c r="W242" s="1">
        <f t="shared" si="67"/>
        <v>-8716.3976377082872</v>
      </c>
      <c r="X242" s="2">
        <f t="shared" si="76"/>
        <v>70.644851543384135</v>
      </c>
      <c r="Y242">
        <f t="shared" si="59"/>
        <v>1</v>
      </c>
      <c r="Z242" s="26">
        <f t="shared" si="68"/>
        <v>0</v>
      </c>
      <c r="AA242">
        <f t="shared" si="69"/>
        <v>68.459377340252217</v>
      </c>
      <c r="AB242" s="28">
        <f t="shared" si="70"/>
        <v>40428.803571428572</v>
      </c>
      <c r="AC242">
        <f t="shared" si="71"/>
        <v>16.872685185185187</v>
      </c>
      <c r="AD242" s="31">
        <f t="shared" si="60"/>
        <v>13.611771609573248</v>
      </c>
      <c r="AE242" s="31">
        <f t="shared" si="72"/>
        <v>26.326551769860249</v>
      </c>
      <c r="AF242" s="15">
        <f t="shared" si="61"/>
        <v>22.725462962962961</v>
      </c>
      <c r="AG242" s="31">
        <f t="shared" si="73"/>
        <v>20.796367451669415</v>
      </c>
      <c r="AH242" s="31">
        <f t="shared" si="74"/>
        <v>118.27993619386632</v>
      </c>
      <c r="AI242">
        <f t="shared" si="75"/>
        <v>552.82374715712456</v>
      </c>
    </row>
    <row r="243" spans="1:35" x14ac:dyDescent="0.2">
      <c r="A243">
        <v>32</v>
      </c>
      <c r="C243" s="27" t="s">
        <v>304</v>
      </c>
      <c r="D243" s="26">
        <v>30.131500000000003</v>
      </c>
      <c r="E243">
        <v>0</v>
      </c>
      <c r="F243" s="26">
        <v>1</v>
      </c>
      <c r="G243" s="26">
        <v>61.459166666666668</v>
      </c>
      <c r="H243" s="26">
        <v>49.711666666666666</v>
      </c>
      <c r="I243" s="26">
        <v>95.125</v>
      </c>
      <c r="J243" s="26">
        <v>60.088333333333331</v>
      </c>
      <c r="K243">
        <v>112</v>
      </c>
      <c r="L243">
        <v>0</v>
      </c>
      <c r="M243">
        <v>0</v>
      </c>
      <c r="N243">
        <v>72.84</v>
      </c>
      <c r="O243" s="1">
        <f t="shared" si="58"/>
        <v>25.776677098787872</v>
      </c>
      <c r="Q243" s="1">
        <f t="shared" si="62"/>
        <v>3309.2851067607285</v>
      </c>
      <c r="R243" s="2">
        <f t="shared" si="63"/>
        <v>3.5011983370416107</v>
      </c>
      <c r="S243" s="2"/>
      <c r="T243" s="1">
        <f t="shared" si="64"/>
        <v>4270.1812157939285</v>
      </c>
      <c r="U243" s="1">
        <f t="shared" si="65"/>
        <v>0</v>
      </c>
      <c r="V243" s="1">
        <f t="shared" si="66"/>
        <v>1308.0862947841472</v>
      </c>
      <c r="W243" s="1">
        <f t="shared" si="67"/>
        <v>-9416.2191534711383</v>
      </c>
      <c r="X243" s="2">
        <f t="shared" si="76"/>
        <v>74.757564893744728</v>
      </c>
      <c r="Y243">
        <f t="shared" si="59"/>
        <v>1</v>
      </c>
      <c r="Z243" s="26">
        <f t="shared" si="68"/>
        <v>0</v>
      </c>
      <c r="AA243">
        <f t="shared" si="69"/>
        <v>176.84739540595288</v>
      </c>
      <c r="AB243" s="28">
        <f t="shared" si="70"/>
        <v>40428.845238095237</v>
      </c>
      <c r="AC243">
        <f t="shared" si="71"/>
        <v>16.366203703703704</v>
      </c>
      <c r="AD243" s="31">
        <f t="shared" si="60"/>
        <v>13.321238776179552</v>
      </c>
      <c r="AE243" s="31">
        <f t="shared" si="72"/>
        <v>25.809704508101568</v>
      </c>
      <c r="AF243" s="15">
        <f t="shared" si="61"/>
        <v>22.68888888888889</v>
      </c>
      <c r="AG243" s="31">
        <f t="shared" si="73"/>
        <v>20.750290260013649</v>
      </c>
      <c r="AH243" s="31">
        <f t="shared" si="74"/>
        <v>118.03246119990504</v>
      </c>
      <c r="AI243">
        <f t="shared" si="75"/>
        <v>554.44321323112251</v>
      </c>
    </row>
    <row r="244" spans="1:35" x14ac:dyDescent="0.2">
      <c r="A244">
        <v>32</v>
      </c>
      <c r="C244" s="27" t="s">
        <v>305</v>
      </c>
      <c r="D244" s="26">
        <v>30.128250000000001</v>
      </c>
      <c r="E244">
        <v>0</v>
      </c>
      <c r="F244" s="26">
        <v>1</v>
      </c>
      <c r="G244" s="26">
        <v>60.725000000000001</v>
      </c>
      <c r="H244" s="26">
        <v>48.841666666666669</v>
      </c>
      <c r="I244" s="26">
        <v>95.941666666666663</v>
      </c>
      <c r="J244" s="26">
        <v>59.597500000000004</v>
      </c>
      <c r="K244">
        <v>112</v>
      </c>
      <c r="L244">
        <v>0</v>
      </c>
      <c r="M244">
        <v>0</v>
      </c>
      <c r="N244">
        <v>72.752499999999998</v>
      </c>
      <c r="O244" s="1">
        <f t="shared" si="58"/>
        <v>25.776677098787872</v>
      </c>
      <c r="Q244" s="1">
        <f t="shared" si="62"/>
        <v>2858.2698866836213</v>
      </c>
      <c r="R244" s="2">
        <f t="shared" si="63"/>
        <v>3.0240276830872559</v>
      </c>
      <c r="S244" s="2"/>
      <c r="T244" s="1">
        <f t="shared" si="64"/>
        <v>5015.4453249151757</v>
      </c>
      <c r="U244" s="1">
        <f t="shared" si="65"/>
        <v>0</v>
      </c>
      <c r="V244" s="1">
        <f t="shared" si="66"/>
        <v>1548.3695126002362</v>
      </c>
      <c r="W244" s="1">
        <f t="shared" si="67"/>
        <v>-9951.2551103499209</v>
      </c>
      <c r="X244" s="2">
        <f t="shared" si="76"/>
        <v>78.258763230786343</v>
      </c>
      <c r="Y244">
        <f t="shared" si="59"/>
        <v>1</v>
      </c>
      <c r="Z244" s="26">
        <f t="shared" si="68"/>
        <v>0</v>
      </c>
      <c r="AA244">
        <f t="shared" si="69"/>
        <v>307.43285303327508</v>
      </c>
      <c r="AB244" s="28">
        <f t="shared" si="70"/>
        <v>40428.886904761908</v>
      </c>
      <c r="AC244">
        <f t="shared" si="71"/>
        <v>15.958333333333334</v>
      </c>
      <c r="AD244" s="31">
        <f t="shared" si="60"/>
        <v>13.090103303216599</v>
      </c>
      <c r="AE244" s="31">
        <f t="shared" si="72"/>
        <v>25.397663146236109</v>
      </c>
      <c r="AF244" s="15">
        <f t="shared" si="61"/>
        <v>22.640277777777776</v>
      </c>
      <c r="AG244" s="31">
        <f t="shared" si="73"/>
        <v>20.689186090575582</v>
      </c>
      <c r="AH244" s="31">
        <f t="shared" si="74"/>
        <v>117.70422722635529</v>
      </c>
      <c r="AI244">
        <f t="shared" si="75"/>
        <v>554.94706324967649</v>
      </c>
    </row>
    <row r="245" spans="1:35" x14ac:dyDescent="0.2">
      <c r="A245">
        <v>32</v>
      </c>
      <c r="C245" s="27" t="s">
        <v>306</v>
      </c>
      <c r="D245" s="26">
        <v>30.12725</v>
      </c>
      <c r="E245">
        <v>0</v>
      </c>
      <c r="F245" s="26">
        <v>1</v>
      </c>
      <c r="G245" s="26">
        <v>60.002499999999998</v>
      </c>
      <c r="H245" s="26">
        <v>47.795000000000002</v>
      </c>
      <c r="I245" s="26">
        <v>96.508333333333326</v>
      </c>
      <c r="J245" s="26">
        <v>59.036666666666669</v>
      </c>
      <c r="K245">
        <v>112</v>
      </c>
      <c r="L245">
        <v>0</v>
      </c>
      <c r="M245">
        <v>0</v>
      </c>
      <c r="N245">
        <v>72.62833333333333</v>
      </c>
      <c r="O245" s="1">
        <f t="shared" si="58"/>
        <v>25.776677098787872</v>
      </c>
      <c r="Q245" s="1">
        <f t="shared" si="62"/>
        <v>-3835.7403493601487</v>
      </c>
      <c r="R245" s="2">
        <f t="shared" si="63"/>
        <v>-4.0581839579390966</v>
      </c>
      <c r="S245" s="2"/>
      <c r="T245" s="1">
        <f t="shared" si="64"/>
        <v>5709.4752371171144</v>
      </c>
      <c r="U245" s="1">
        <f t="shared" si="65"/>
        <v>6270.343445246488</v>
      </c>
      <c r="V245" s="1">
        <f t="shared" si="66"/>
        <v>1773.0544797327486</v>
      </c>
      <c r="W245" s="1">
        <f t="shared" si="67"/>
        <v>-10446.301266327977</v>
      </c>
      <c r="X245" s="2">
        <f t="shared" si="76"/>
        <v>81.282790913873598</v>
      </c>
      <c r="Y245">
        <f t="shared" si="59"/>
        <v>1</v>
      </c>
      <c r="Z245" s="26">
        <f t="shared" si="68"/>
        <v>0</v>
      </c>
      <c r="AA245">
        <f t="shared" si="69"/>
        <v>452.8507813790913</v>
      </c>
      <c r="AB245" s="28">
        <f t="shared" si="70"/>
        <v>40428.928571428572</v>
      </c>
      <c r="AC245">
        <f t="shared" si="71"/>
        <v>15.556944444444444</v>
      </c>
      <c r="AD245" s="31">
        <f t="shared" si="60"/>
        <v>12.833055340135161</v>
      </c>
      <c r="AE245" s="31">
        <f t="shared" si="72"/>
        <v>24.933550838148275</v>
      </c>
      <c r="AF245" s="15">
        <f t="shared" si="61"/>
        <v>22.571296296296293</v>
      </c>
      <c r="AG245" s="31">
        <f t="shared" si="73"/>
        <v>20.602745426489182</v>
      </c>
      <c r="AH245" s="31">
        <f t="shared" si="74"/>
        <v>117.23979346798211</v>
      </c>
      <c r="AI245">
        <f t="shared" si="75"/>
        <v>554.94513069056097</v>
      </c>
    </row>
    <row r="246" spans="1:35" x14ac:dyDescent="0.2">
      <c r="A246">
        <v>32</v>
      </c>
      <c r="C246" s="27" t="s">
        <v>307</v>
      </c>
      <c r="D246" s="26">
        <v>30.123249999999999</v>
      </c>
      <c r="E246">
        <v>0</v>
      </c>
      <c r="F246" s="26">
        <v>1</v>
      </c>
      <c r="G246" s="26">
        <v>59.31</v>
      </c>
      <c r="H246" s="26">
        <v>46.855833333333337</v>
      </c>
      <c r="I246" s="26">
        <v>97.041666666666671</v>
      </c>
      <c r="J246" s="26">
        <v>58.505833333333335</v>
      </c>
      <c r="K246">
        <v>112</v>
      </c>
      <c r="L246">
        <v>0</v>
      </c>
      <c r="M246">
        <v>0</v>
      </c>
      <c r="N246">
        <v>72.485833333333332</v>
      </c>
      <c r="O246" s="1">
        <f t="shared" si="58"/>
        <v>25.776677098787872</v>
      </c>
      <c r="Q246" s="1">
        <f t="shared" si="62"/>
        <v>3610.2791355971394</v>
      </c>
      <c r="R246" s="2">
        <f t="shared" si="63"/>
        <v>3.8196477178666557</v>
      </c>
      <c r="S246" s="2"/>
      <c r="T246" s="1">
        <f t="shared" si="64"/>
        <v>5177.7007753599964</v>
      </c>
      <c r="U246" s="1">
        <f t="shared" si="65"/>
        <v>0</v>
      </c>
      <c r="V246" s="1">
        <f t="shared" si="66"/>
        <v>1584.7446476518069</v>
      </c>
      <c r="W246" s="1">
        <f t="shared" si="67"/>
        <v>-10901.357621405296</v>
      </c>
      <c r="X246" s="2">
        <f t="shared" si="76"/>
        <v>77.224606955934505</v>
      </c>
      <c r="Y246">
        <f t="shared" si="59"/>
        <v>1</v>
      </c>
      <c r="Z246" s="26">
        <f t="shared" si="68"/>
        <v>0</v>
      </c>
      <c r="AA246">
        <f t="shared" si="69"/>
        <v>320.93314238561686</v>
      </c>
      <c r="AB246" s="28">
        <f t="shared" si="70"/>
        <v>40428.970238095237</v>
      </c>
      <c r="AC246">
        <f t="shared" si="71"/>
        <v>15.172222222222222</v>
      </c>
      <c r="AD246" s="31">
        <f t="shared" si="60"/>
        <v>12.588757581222476</v>
      </c>
      <c r="AE246" s="31">
        <f t="shared" si="72"/>
        <v>24.491537458876973</v>
      </c>
      <c r="AF246" s="15">
        <f t="shared" si="61"/>
        <v>22.492129629629627</v>
      </c>
      <c r="AG246" s="31">
        <f t="shared" si="73"/>
        <v>20.503929604171852</v>
      </c>
      <c r="AH246" s="31">
        <f t="shared" si="74"/>
        <v>116.70872639685781</v>
      </c>
      <c r="AI246">
        <f t="shared" si="75"/>
        <v>554.40973989514077</v>
      </c>
    </row>
    <row r="247" spans="1:35" x14ac:dyDescent="0.2">
      <c r="A247">
        <v>32</v>
      </c>
      <c r="C247" s="27" t="s">
        <v>308</v>
      </c>
      <c r="D247" s="26">
        <v>30.117999999999999</v>
      </c>
      <c r="E247">
        <v>0</v>
      </c>
      <c r="F247" s="26">
        <v>1</v>
      </c>
      <c r="G247" s="26">
        <v>58.635833333333331</v>
      </c>
      <c r="H247" s="26">
        <v>45.974166666666669</v>
      </c>
      <c r="I247" s="26">
        <v>97.466666666666669</v>
      </c>
      <c r="J247" s="26">
        <v>57.952500000000001</v>
      </c>
      <c r="K247">
        <v>112</v>
      </c>
      <c r="L247">
        <v>0</v>
      </c>
      <c r="M247">
        <v>0</v>
      </c>
      <c r="N247">
        <v>72.319166666666661</v>
      </c>
      <c r="O247" s="1">
        <f t="shared" si="58"/>
        <v>25.776677098787872</v>
      </c>
      <c r="Q247" s="1">
        <f t="shared" si="62"/>
        <v>-2136.0703253963757</v>
      </c>
      <c r="R247" s="2">
        <f t="shared" si="63"/>
        <v>-2.2599460698635006</v>
      </c>
      <c r="S247" s="2"/>
      <c r="T247" s="1">
        <f t="shared" si="64"/>
        <v>5979.2477669017771</v>
      </c>
      <c r="U247" s="1">
        <f t="shared" si="65"/>
        <v>5104.3668755532954</v>
      </c>
      <c r="V247" s="1">
        <f t="shared" si="66"/>
        <v>1846.0955080865724</v>
      </c>
      <c r="W247" s="1">
        <f t="shared" si="67"/>
        <v>-11321.250530863002</v>
      </c>
      <c r="X247" s="2">
        <f t="shared" si="76"/>
        <v>81.044254673801163</v>
      </c>
      <c r="Y247">
        <f t="shared" si="59"/>
        <v>1</v>
      </c>
      <c r="Z247" s="26">
        <f t="shared" si="68"/>
        <v>0</v>
      </c>
      <c r="AA247">
        <f t="shared" si="69"/>
        <v>502.13734697193416</v>
      </c>
      <c r="AB247" s="28">
        <f t="shared" si="70"/>
        <v>40429.011904761908</v>
      </c>
      <c r="AC247">
        <f t="shared" si="71"/>
        <v>14.797685185185184</v>
      </c>
      <c r="AD247" s="31">
        <f t="shared" si="60"/>
        <v>12.3421960215544</v>
      </c>
      <c r="AE247" s="31">
        <f t="shared" si="72"/>
        <v>24.043082301706349</v>
      </c>
      <c r="AF247" s="15">
        <f t="shared" si="61"/>
        <v>22.399537037037032</v>
      </c>
      <c r="AG247" s="31">
        <f t="shared" si="73"/>
        <v>20.38887964823617</v>
      </c>
      <c r="AH247" s="31">
        <f t="shared" si="74"/>
        <v>116.09021849873272</v>
      </c>
      <c r="AI247">
        <f t="shared" si="75"/>
        <v>553.38738281652252</v>
      </c>
    </row>
    <row r="248" spans="1:35" x14ac:dyDescent="0.2">
      <c r="A248">
        <v>32</v>
      </c>
      <c r="C248" s="27" t="s">
        <v>309</v>
      </c>
      <c r="D248" s="26">
        <v>30.122</v>
      </c>
      <c r="E248">
        <v>0</v>
      </c>
      <c r="F248" s="26">
        <v>1</v>
      </c>
      <c r="G248" s="26">
        <v>58.054166666666667</v>
      </c>
      <c r="H248" s="26">
        <v>45.417499999999997</v>
      </c>
      <c r="I248" s="26">
        <v>97.875</v>
      </c>
      <c r="J248" s="26">
        <v>57.494166666666665</v>
      </c>
      <c r="K248">
        <v>112</v>
      </c>
      <c r="L248">
        <v>0</v>
      </c>
      <c r="M248">
        <v>0</v>
      </c>
      <c r="N248">
        <v>72.141666666666666</v>
      </c>
      <c r="O248" s="1">
        <f t="shared" si="58"/>
        <v>25.776677098787872</v>
      </c>
      <c r="Q248" s="1">
        <f t="shared" si="62"/>
        <v>3698.7886150368363</v>
      </c>
      <c r="R248" s="2">
        <f t="shared" si="63"/>
        <v>3.9132900702870002</v>
      </c>
      <c r="S248" s="2"/>
      <c r="T248" s="1">
        <f t="shared" si="64"/>
        <v>5688.8484509404771</v>
      </c>
      <c r="U248" s="1">
        <f t="shared" si="65"/>
        <v>0</v>
      </c>
      <c r="V248" s="1">
        <f t="shared" si="66"/>
        <v>1742.105511300276</v>
      </c>
      <c r="W248" s="1">
        <f t="shared" si="67"/>
        <v>-11655.648003912247</v>
      </c>
      <c r="X248" s="2">
        <f t="shared" si="76"/>
        <v>78.78430860393766</v>
      </c>
      <c r="Y248">
        <f t="shared" si="59"/>
        <v>1</v>
      </c>
      <c r="Z248" s="26">
        <f t="shared" si="68"/>
        <v>0</v>
      </c>
      <c r="AA248">
        <f t="shared" si="69"/>
        <v>429.73878473940158</v>
      </c>
      <c r="AB248" s="28">
        <f t="shared" si="70"/>
        <v>40429.053571428572</v>
      </c>
      <c r="AC248">
        <f t="shared" si="71"/>
        <v>14.474537037037036</v>
      </c>
      <c r="AD248" s="31">
        <f t="shared" si="60"/>
        <v>12.137615329138164</v>
      </c>
      <c r="AE248" s="31">
        <f t="shared" si="72"/>
        <v>23.671115898721787</v>
      </c>
      <c r="AF248" s="15">
        <f t="shared" si="61"/>
        <v>22.300925925925924</v>
      </c>
      <c r="AG248" s="31">
        <f t="shared" si="73"/>
        <v>20.26697031724629</v>
      </c>
      <c r="AH248" s="31">
        <f t="shared" si="74"/>
        <v>115.43460620701289</v>
      </c>
      <c r="AI248">
        <f t="shared" si="75"/>
        <v>551.68210373344607</v>
      </c>
    </row>
    <row r="249" spans="1:35" x14ac:dyDescent="0.2">
      <c r="A249">
        <v>32</v>
      </c>
      <c r="C249" s="27" t="s">
        <v>310</v>
      </c>
      <c r="D249" s="26">
        <v>30.123249999999999</v>
      </c>
      <c r="E249">
        <v>0</v>
      </c>
      <c r="F249" s="26">
        <v>1</v>
      </c>
      <c r="G249" s="26">
        <v>57.441666666666663</v>
      </c>
      <c r="H249" s="26">
        <v>44.696666666666665</v>
      </c>
      <c r="I249" s="26">
        <v>98.208333333333329</v>
      </c>
      <c r="J249" s="26">
        <v>56.967500000000001</v>
      </c>
      <c r="K249">
        <v>112</v>
      </c>
      <c r="L249">
        <v>0</v>
      </c>
      <c r="M249">
        <v>0</v>
      </c>
      <c r="N249">
        <v>71.939166666666665</v>
      </c>
      <c r="O249" s="1">
        <f t="shared" si="58"/>
        <v>25.776677098787872</v>
      </c>
      <c r="Q249" s="1">
        <f t="shared" si="62"/>
        <v>-10196.880207766068</v>
      </c>
      <c r="R249" s="2">
        <f t="shared" si="63"/>
        <v>-10.78822128486507</v>
      </c>
      <c r="S249" s="2"/>
      <c r="T249" s="1">
        <f t="shared" si="64"/>
        <v>6478.939767706127</v>
      </c>
      <c r="U249" s="1">
        <f t="shared" si="65"/>
        <v>13185.991560973111</v>
      </c>
      <c r="V249" s="1">
        <f t="shared" si="66"/>
        <v>2002.9228611109475</v>
      </c>
      <c r="W249" s="1">
        <f t="shared" si="67"/>
        <v>-11994.871832242616</v>
      </c>
      <c r="X249" s="2">
        <f t="shared" si="76"/>
        <v>82.697598674224665</v>
      </c>
      <c r="Y249">
        <f t="shared" si="59"/>
        <v>1</v>
      </c>
      <c r="Z249" s="26">
        <f t="shared" si="68"/>
        <v>0</v>
      </c>
      <c r="AA249">
        <f t="shared" si="69"/>
        <v>637.86210157039272</v>
      </c>
      <c r="AB249" s="28">
        <f t="shared" si="70"/>
        <v>40429.095238095237</v>
      </c>
      <c r="AC249">
        <f t="shared" si="71"/>
        <v>14.134259259259256</v>
      </c>
      <c r="AD249" s="31">
        <f t="shared" si="60"/>
        <v>11.913202624282262</v>
      </c>
      <c r="AE249" s="31">
        <f t="shared" si="72"/>
        <v>23.260979173539905</v>
      </c>
      <c r="AF249" s="15">
        <f t="shared" si="61"/>
        <v>22.188425925925923</v>
      </c>
      <c r="AG249" s="31">
        <f t="shared" si="73"/>
        <v>20.1286666947226</v>
      </c>
      <c r="AH249" s="31">
        <f t="shared" si="74"/>
        <v>114.69054126889674</v>
      </c>
      <c r="AI249">
        <f t="shared" si="75"/>
        <v>549.6745273172852</v>
      </c>
    </row>
    <row r="250" spans="1:35" x14ac:dyDescent="0.2">
      <c r="A250">
        <v>32</v>
      </c>
      <c r="C250" s="27" t="s">
        <v>311</v>
      </c>
      <c r="D250" s="26">
        <v>30.129583333333333</v>
      </c>
      <c r="E250">
        <v>0</v>
      </c>
      <c r="F250" s="26">
        <v>1</v>
      </c>
      <c r="G250" s="26">
        <v>56.844999999999999</v>
      </c>
      <c r="H250" s="26">
        <v>43.696666666666665</v>
      </c>
      <c r="I250" s="26">
        <v>98.55</v>
      </c>
      <c r="J250" s="26">
        <v>56.471666666666664</v>
      </c>
      <c r="K250">
        <v>112</v>
      </c>
      <c r="L250">
        <v>0</v>
      </c>
      <c r="M250">
        <v>0</v>
      </c>
      <c r="N250">
        <v>71.747500000000002</v>
      </c>
      <c r="O250" s="1">
        <f t="shared" si="58"/>
        <v>25.776677098787872</v>
      </c>
      <c r="Q250" s="1">
        <f t="shared" si="62"/>
        <v>5561.3354019920489</v>
      </c>
      <c r="R250" s="2">
        <f t="shared" si="63"/>
        <v>5.8838503280983812</v>
      </c>
      <c r="S250" s="2"/>
      <c r="T250" s="1">
        <f t="shared" si="64"/>
        <v>4810.10448427132</v>
      </c>
      <c r="U250" s="1">
        <f t="shared" si="65"/>
        <v>0</v>
      </c>
      <c r="V250" s="1">
        <f t="shared" si="66"/>
        <v>1436.485566918396</v>
      </c>
      <c r="W250" s="1">
        <f t="shared" si="67"/>
        <v>-12329.958784617733</v>
      </c>
      <c r="X250" s="2">
        <f t="shared" si="76"/>
        <v>71.909377389359591</v>
      </c>
      <c r="Y250">
        <f t="shared" si="59"/>
        <v>1</v>
      </c>
      <c r="Z250" s="26">
        <f t="shared" si="68"/>
        <v>0</v>
      </c>
      <c r="AA250">
        <f t="shared" si="69"/>
        <v>226.93546612904851</v>
      </c>
      <c r="AB250" s="28">
        <f t="shared" si="70"/>
        <v>40429.136904761908</v>
      </c>
      <c r="AC250">
        <f t="shared" si="71"/>
        <v>13.802777777777777</v>
      </c>
      <c r="AD250" s="31">
        <f t="shared" si="60"/>
        <v>11.699780203181655</v>
      </c>
      <c r="AE250" s="31">
        <f t="shared" si="72"/>
        <v>22.870653002537303</v>
      </c>
      <c r="AF250" s="15">
        <f t="shared" si="61"/>
        <v>22.081944444444446</v>
      </c>
      <c r="AG250" s="31">
        <f t="shared" si="73"/>
        <v>19.99852034429653</v>
      </c>
      <c r="AH250" s="31">
        <f t="shared" si="74"/>
        <v>113.99008223320192</v>
      </c>
      <c r="AI250">
        <f t="shared" si="75"/>
        <v>547.81000853475564</v>
      </c>
    </row>
    <row r="251" spans="1:35" x14ac:dyDescent="0.2">
      <c r="A251">
        <v>32</v>
      </c>
      <c r="C251" s="27" t="s">
        <v>312</v>
      </c>
      <c r="D251" s="26">
        <v>30.146749999999997</v>
      </c>
      <c r="E251">
        <v>0</v>
      </c>
      <c r="F251" s="26">
        <v>38</v>
      </c>
      <c r="G251" s="26">
        <v>56.84</v>
      </c>
      <c r="H251" s="26">
        <v>43.501666666666665</v>
      </c>
      <c r="I251" s="26">
        <v>98.608333333333334</v>
      </c>
      <c r="J251" s="26">
        <v>56.484166666666667</v>
      </c>
      <c r="K251">
        <v>112</v>
      </c>
      <c r="L251">
        <v>0</v>
      </c>
      <c r="M251">
        <v>0</v>
      </c>
      <c r="N251">
        <v>71.539166666666659</v>
      </c>
      <c r="O251" s="1">
        <f t="shared" si="58"/>
        <v>979.51372975393883</v>
      </c>
      <c r="Q251" s="1">
        <f t="shared" si="62"/>
        <v>4975.9540870939372</v>
      </c>
      <c r="R251" s="2">
        <f t="shared" si="63"/>
        <v>5.2645213733131362</v>
      </c>
      <c r="S251" s="2"/>
      <c r="T251" s="1">
        <f t="shared" si="64"/>
        <v>5846.5134103686269</v>
      </c>
      <c r="U251" s="1">
        <f t="shared" si="65"/>
        <v>0</v>
      </c>
      <c r="V251" s="1">
        <f t="shared" si="66"/>
        <v>1775.5721574330951</v>
      </c>
      <c r="W251" s="1">
        <f t="shared" si="67"/>
        <v>-12161.725829104289</v>
      </c>
      <c r="X251" s="2">
        <f t="shared" si="76"/>
        <v>77.793227717457967</v>
      </c>
      <c r="Y251">
        <f t="shared" si="59"/>
        <v>1</v>
      </c>
      <c r="Z251" s="26">
        <f t="shared" si="68"/>
        <v>0</v>
      </c>
      <c r="AA251">
        <f t="shared" si="69"/>
        <v>439.03775177964866</v>
      </c>
      <c r="AB251" s="28">
        <f t="shared" si="70"/>
        <v>40429.178571428572</v>
      </c>
      <c r="AC251">
        <f t="shared" si="71"/>
        <v>13.8</v>
      </c>
      <c r="AD251" s="31">
        <f t="shared" si="60"/>
        <v>11.704588732326066</v>
      </c>
      <c r="AE251" s="31">
        <f t="shared" si="72"/>
        <v>22.880274170548407</v>
      </c>
      <c r="AF251" s="15">
        <f t="shared" si="61"/>
        <v>21.966203703703698</v>
      </c>
      <c r="AG251" s="31">
        <f t="shared" si="73"/>
        <v>19.857889212601048</v>
      </c>
      <c r="AH251" s="31">
        <f t="shared" si="74"/>
        <v>113.23288627343739</v>
      </c>
      <c r="AI251">
        <f t="shared" si="75"/>
        <v>543.19990396256856</v>
      </c>
    </row>
    <row r="252" spans="1:35" x14ac:dyDescent="0.2">
      <c r="A252">
        <v>32</v>
      </c>
      <c r="C252" s="27" t="s">
        <v>313</v>
      </c>
      <c r="D252" s="26">
        <v>30.151999999999997</v>
      </c>
      <c r="E252">
        <v>0</v>
      </c>
      <c r="F252" s="26">
        <v>315.91666666666663</v>
      </c>
      <c r="G252" s="26">
        <v>61.928333333333335</v>
      </c>
      <c r="H252" s="26">
        <v>48.337499999999999</v>
      </c>
      <c r="I252" s="26">
        <v>95.033333333333331</v>
      </c>
      <c r="J252" s="26">
        <v>60.49583333333333</v>
      </c>
      <c r="K252">
        <v>112</v>
      </c>
      <c r="L252">
        <v>0</v>
      </c>
      <c r="M252">
        <v>0</v>
      </c>
      <c r="N252">
        <v>71.32083333333334</v>
      </c>
      <c r="O252" s="1">
        <f t="shared" si="58"/>
        <v>8143.2819067920664</v>
      </c>
      <c r="Q252" s="1">
        <f t="shared" si="62"/>
        <v>-7320.8289591691564</v>
      </c>
      <c r="R252" s="2">
        <f t="shared" si="63"/>
        <v>-7.7453810568465977</v>
      </c>
      <c r="S252" s="2"/>
      <c r="T252" s="1">
        <f t="shared" si="64"/>
        <v>5919.6022490742862</v>
      </c>
      <c r="U252" s="1">
        <f t="shared" si="65"/>
        <v>14946.424051779821</v>
      </c>
      <c r="V252" s="1">
        <f t="shared" si="66"/>
        <v>1850.6648089421594</v>
      </c>
      <c r="W252" s="1">
        <f t="shared" si="67"/>
        <v>-7771.1214819340448</v>
      </c>
      <c r="X252" s="2">
        <f t="shared" si="76"/>
        <v>83.057749090771097</v>
      </c>
      <c r="Y252">
        <f t="shared" si="59"/>
        <v>1</v>
      </c>
      <c r="Z252" s="26">
        <f t="shared" si="68"/>
        <v>0</v>
      </c>
      <c r="AA252">
        <f t="shared" si="69"/>
        <v>446.45221025065922</v>
      </c>
      <c r="AB252" s="28">
        <f t="shared" si="70"/>
        <v>40429.220238095237</v>
      </c>
      <c r="AC252">
        <f t="shared" si="71"/>
        <v>16.626851851851853</v>
      </c>
      <c r="AD252" s="31">
        <f t="shared" si="60"/>
        <v>13.531215435674724</v>
      </c>
      <c r="AE252" s="31">
        <f t="shared" si="72"/>
        <v>26.192949987173961</v>
      </c>
      <c r="AF252" s="15">
        <f t="shared" si="61"/>
        <v>21.844907407407412</v>
      </c>
      <c r="AG252" s="31">
        <f t="shared" si="73"/>
        <v>19.711433427006888</v>
      </c>
      <c r="AH252" s="31">
        <f t="shared" si="74"/>
        <v>112.44398759512508</v>
      </c>
      <c r="AI252">
        <f t="shared" si="75"/>
        <v>518.54123809900216</v>
      </c>
    </row>
    <row r="253" spans="1:35" x14ac:dyDescent="0.2">
      <c r="A253">
        <v>32</v>
      </c>
      <c r="C253" s="27" t="s">
        <v>314</v>
      </c>
      <c r="D253" s="26">
        <v>30.147749999999998</v>
      </c>
      <c r="E253">
        <v>0</v>
      </c>
      <c r="F253" s="26">
        <v>788.5</v>
      </c>
      <c r="G253" s="26">
        <v>78.474166666666662</v>
      </c>
      <c r="H253" s="26">
        <v>56.750833333333333</v>
      </c>
      <c r="I253" s="26">
        <v>81.983333333333334</v>
      </c>
      <c r="J253" s="26">
        <v>72.519166666666663</v>
      </c>
      <c r="K253">
        <v>134.33333333333331</v>
      </c>
      <c r="L253">
        <v>0.11666666666666665</v>
      </c>
      <c r="M253">
        <v>1.7083333333333333</v>
      </c>
      <c r="N253">
        <v>71.093333333333334</v>
      </c>
      <c r="O253" s="1">
        <f t="shared" si="58"/>
        <v>20324.909892394233</v>
      </c>
      <c r="Q253" s="1">
        <f t="shared" si="62"/>
        <v>9623.4482436653179</v>
      </c>
      <c r="R253" s="2">
        <f t="shared" si="63"/>
        <v>10.181534651847443</v>
      </c>
      <c r="S253" s="2"/>
      <c r="T253" s="1">
        <f t="shared" si="64"/>
        <v>3164.6346278401547</v>
      </c>
      <c r="U253" s="1">
        <f t="shared" si="65"/>
        <v>0</v>
      </c>
      <c r="V253" s="1">
        <f t="shared" si="66"/>
        <v>990.48582273424256</v>
      </c>
      <c r="W253" s="1">
        <f t="shared" si="67"/>
        <v>6106.718389272447</v>
      </c>
      <c r="X253" s="2">
        <f t="shared" si="76"/>
        <v>75.3123680339245</v>
      </c>
      <c r="Y253">
        <f t="shared" si="59"/>
        <v>1</v>
      </c>
      <c r="Z253" s="26">
        <f t="shared" si="68"/>
        <v>0</v>
      </c>
      <c r="AA253">
        <f t="shared" si="69"/>
        <v>9.9969705940102038</v>
      </c>
      <c r="AB253" s="28">
        <f t="shared" si="70"/>
        <v>40429.261904761908</v>
      </c>
      <c r="AC253">
        <f t="shared" si="71"/>
        <v>25.81898148148148</v>
      </c>
      <c r="AD253" s="31">
        <f t="shared" si="60"/>
        <v>20.521395820266438</v>
      </c>
      <c r="AE253" s="31">
        <f t="shared" si="72"/>
        <v>38.502777555478033</v>
      </c>
      <c r="AF253" s="15">
        <f t="shared" si="61"/>
        <v>21.718518518518518</v>
      </c>
      <c r="AG253" s="31">
        <f t="shared" si="73"/>
        <v>19.559831114018003</v>
      </c>
      <c r="AH253" s="31">
        <f t="shared" si="74"/>
        <v>111.62699726307441</v>
      </c>
      <c r="AI253">
        <f t="shared" si="75"/>
        <v>439.62280888206942</v>
      </c>
    </row>
    <row r="254" spans="1:35" x14ac:dyDescent="0.2">
      <c r="A254">
        <v>32</v>
      </c>
      <c r="C254" s="27" t="s">
        <v>315</v>
      </c>
      <c r="D254" s="26">
        <v>30.138000000000002</v>
      </c>
      <c r="E254">
        <v>0</v>
      </c>
      <c r="F254" s="26">
        <v>1187.1666666666667</v>
      </c>
      <c r="G254" s="26">
        <v>82.415833333333339</v>
      </c>
      <c r="H254" s="26">
        <v>62.180833333333332</v>
      </c>
      <c r="I254" s="26">
        <v>67.7</v>
      </c>
      <c r="J254" s="26">
        <v>70.640833333333333</v>
      </c>
      <c r="K254">
        <v>110.91666666666667</v>
      </c>
      <c r="L254">
        <v>0.17499999999999999</v>
      </c>
      <c r="M254">
        <v>2.8166666666666669</v>
      </c>
      <c r="N254">
        <v>70.768333333333331</v>
      </c>
      <c r="O254" s="1">
        <f t="shared" si="58"/>
        <v>30601.211829110998</v>
      </c>
      <c r="Q254" s="1">
        <f t="shared" si="62"/>
        <v>-11613.717982342765</v>
      </c>
      <c r="R254" s="2">
        <f t="shared" si="63"/>
        <v>-12.287224815890946</v>
      </c>
      <c r="S254" s="2"/>
      <c r="T254" s="1">
        <f t="shared" si="64"/>
        <v>3974.743885354294</v>
      </c>
      <c r="U254" s="1">
        <f t="shared" si="65"/>
        <v>26854.459539730295</v>
      </c>
      <c r="V254" s="1">
        <f t="shared" si="66"/>
        <v>1300.5259077435908</v>
      </c>
      <c r="W254" s="1">
        <f t="shared" si="67"/>
        <v>9636.8525377510559</v>
      </c>
      <c r="X254" s="2">
        <f t="shared" si="76"/>
        <v>85.493902685771943</v>
      </c>
      <c r="Y254">
        <f t="shared" si="59"/>
        <v>1</v>
      </c>
      <c r="Z254" s="26">
        <f t="shared" si="68"/>
        <v>0</v>
      </c>
      <c r="AA254">
        <f t="shared" si="69"/>
        <v>9.4745109384218065</v>
      </c>
      <c r="AB254" s="28">
        <f t="shared" si="70"/>
        <v>40429.303571428572</v>
      </c>
      <c r="AC254">
        <f t="shared" si="71"/>
        <v>28.0087962962963</v>
      </c>
      <c r="AD254" s="31">
        <f t="shared" si="60"/>
        <v>19.270661680502386</v>
      </c>
      <c r="AE254" s="31">
        <f t="shared" si="72"/>
        <v>35.893215731834687</v>
      </c>
      <c r="AF254" s="15">
        <f t="shared" si="61"/>
        <v>21.537962962962961</v>
      </c>
      <c r="AG254" s="31">
        <f t="shared" si="73"/>
        <v>19.345019638207145</v>
      </c>
      <c r="AH254" s="31">
        <f t="shared" si="74"/>
        <v>110.46872153265392</v>
      </c>
      <c r="AI254">
        <f t="shared" si="75"/>
        <v>448.34794087452519</v>
      </c>
    </row>
    <row r="255" spans="1:35" x14ac:dyDescent="0.2">
      <c r="A255">
        <v>32</v>
      </c>
      <c r="C255" s="27" t="s">
        <v>316</v>
      </c>
      <c r="D255" s="26">
        <v>30.122</v>
      </c>
      <c r="E255">
        <v>0</v>
      </c>
      <c r="F255" s="26">
        <v>1496.3333333333333</v>
      </c>
      <c r="G255" s="26">
        <v>83.767499999999998</v>
      </c>
      <c r="H255" s="26">
        <v>65.73</v>
      </c>
      <c r="I255" s="26">
        <v>54.358333333333334</v>
      </c>
      <c r="J255" s="26">
        <v>65.557500000000005</v>
      </c>
      <c r="K255">
        <v>28.416666666666664</v>
      </c>
      <c r="L255">
        <v>1.175</v>
      </c>
      <c r="M255">
        <v>5.2249999999999996</v>
      </c>
      <c r="N255">
        <v>70.498333333333335</v>
      </c>
      <c r="O255" s="1">
        <f t="shared" si="58"/>
        <v>38570.501165486246</v>
      </c>
      <c r="Q255" s="1">
        <f t="shared" si="62"/>
        <v>25432.57796041984</v>
      </c>
      <c r="R255" s="2">
        <f t="shared" si="63"/>
        <v>26.907473000675868</v>
      </c>
      <c r="S255" s="2"/>
      <c r="T255" s="1">
        <f t="shared" si="64"/>
        <v>1274.7304611335808</v>
      </c>
      <c r="U255" s="1">
        <f t="shared" si="65"/>
        <v>0</v>
      </c>
      <c r="V255" s="1">
        <f t="shared" si="66"/>
        <v>406.74611822562969</v>
      </c>
      <c r="W255" s="1">
        <f t="shared" si="67"/>
        <v>10978.579305903264</v>
      </c>
      <c r="X255" s="2">
        <f t="shared" si="76"/>
        <v>73.206677869880991</v>
      </c>
      <c r="Y255">
        <f t="shared" si="59"/>
        <v>1</v>
      </c>
      <c r="Z255" s="26">
        <f t="shared" si="68"/>
        <v>0</v>
      </c>
      <c r="AA255">
        <f t="shared" si="69"/>
        <v>111.53096406401136</v>
      </c>
      <c r="AB255" s="28">
        <f t="shared" si="70"/>
        <v>40429.345238095237</v>
      </c>
      <c r="AC255">
        <f t="shared" si="71"/>
        <v>28.759722222222219</v>
      </c>
      <c r="AD255" s="31">
        <f t="shared" si="60"/>
        <v>16.162296749394301</v>
      </c>
      <c r="AE255" s="31">
        <f t="shared" si="72"/>
        <v>30.028751277920747</v>
      </c>
      <c r="AF255" s="15">
        <f t="shared" si="61"/>
        <v>21.387962962962963</v>
      </c>
      <c r="AG255" s="31">
        <f t="shared" si="73"/>
        <v>19.168127667246225</v>
      </c>
      <c r="AH255" s="31">
        <f t="shared" si="74"/>
        <v>109.51433341430339</v>
      </c>
      <c r="AI255">
        <f t="shared" si="75"/>
        <v>477.86731980393245</v>
      </c>
    </row>
    <row r="256" spans="1:35" x14ac:dyDescent="0.2">
      <c r="A256">
        <v>32</v>
      </c>
      <c r="C256" s="27" t="s">
        <v>317</v>
      </c>
      <c r="D256" s="26">
        <v>30.094250000000002</v>
      </c>
      <c r="E256">
        <v>0</v>
      </c>
      <c r="F256" s="26">
        <v>1690.1666666666667</v>
      </c>
      <c r="G256" s="26">
        <v>81.86</v>
      </c>
      <c r="H256" s="26">
        <v>67.654166666666669</v>
      </c>
      <c r="I256" s="26">
        <v>46.75</v>
      </c>
      <c r="J256" s="26">
        <v>59.520833333333336</v>
      </c>
      <c r="K256">
        <v>72.833333333333329</v>
      </c>
      <c r="L256">
        <v>0.77500000000000002</v>
      </c>
      <c r="M256">
        <v>4.083333333333333</v>
      </c>
      <c r="N256">
        <v>70.28</v>
      </c>
      <c r="O256" s="1">
        <f t="shared" si="58"/>
        <v>43566.880409801299</v>
      </c>
      <c r="Q256" s="1">
        <f t="shared" si="62"/>
        <v>-72290.458589474962</v>
      </c>
      <c r="R256" s="2">
        <f t="shared" si="63"/>
        <v>-76.482752386721245</v>
      </c>
      <c r="S256" s="2"/>
      <c r="T256" s="1">
        <f t="shared" si="64"/>
        <v>5534.2401201072935</v>
      </c>
      <c r="U256" s="1">
        <f t="shared" si="65"/>
        <v>98318.93311985438</v>
      </c>
      <c r="V256" s="1">
        <f t="shared" si="66"/>
        <v>1915.8750650666184</v>
      </c>
      <c r="W256" s="1">
        <f t="shared" si="67"/>
        <v>9581.0047123551958</v>
      </c>
      <c r="X256" s="2">
        <f t="shared" si="76"/>
        <v>100.11415087055686</v>
      </c>
      <c r="Y256">
        <f t="shared" si="59"/>
        <v>1</v>
      </c>
      <c r="Z256" s="26">
        <f t="shared" si="68"/>
        <v>0</v>
      </c>
      <c r="AA256">
        <f t="shared" si="69"/>
        <v>333.21402400505161</v>
      </c>
      <c r="AB256" s="28">
        <f t="shared" si="70"/>
        <v>40429.386904761908</v>
      </c>
      <c r="AC256">
        <f t="shared" si="71"/>
        <v>27.7</v>
      </c>
      <c r="AD256" s="31">
        <f t="shared" si="60"/>
        <v>13.069951012568506</v>
      </c>
      <c r="AE256" s="31">
        <f t="shared" si="72"/>
        <v>24.368861459187094</v>
      </c>
      <c r="AF256" s="15">
        <f t="shared" si="61"/>
        <v>21.266666666666666</v>
      </c>
      <c r="AG256" s="31">
        <f t="shared" si="73"/>
        <v>19.026118219430874</v>
      </c>
      <c r="AH256" s="31">
        <f t="shared" si="74"/>
        <v>108.7477672963085</v>
      </c>
      <c r="AI256">
        <f t="shared" si="75"/>
        <v>507.28598189277386</v>
      </c>
    </row>
    <row r="257" spans="1:35" x14ac:dyDescent="0.2">
      <c r="A257">
        <v>32</v>
      </c>
      <c r="C257" s="27" t="s">
        <v>318</v>
      </c>
      <c r="D257" s="26">
        <v>30.07</v>
      </c>
      <c r="E257">
        <v>0</v>
      </c>
      <c r="F257" s="26">
        <v>1763.5</v>
      </c>
      <c r="G257" s="26">
        <v>81.99</v>
      </c>
      <c r="H257" s="26">
        <v>69.664166666666659</v>
      </c>
      <c r="I257" s="26">
        <v>39.908333333333331</v>
      </c>
      <c r="J257" s="26">
        <v>55.196666666666665</v>
      </c>
      <c r="K257">
        <v>84.083333333333329</v>
      </c>
      <c r="L257">
        <v>1.6416666666666668</v>
      </c>
      <c r="M257">
        <v>6.0916666666666668</v>
      </c>
      <c r="N257">
        <v>70.091666666666669</v>
      </c>
      <c r="O257" s="1">
        <f t="shared" si="58"/>
        <v>45457.170063712401</v>
      </c>
      <c r="Q257" s="1">
        <f t="shared" si="62"/>
        <v>45135.143038543967</v>
      </c>
      <c r="R257" s="2">
        <f t="shared" si="63"/>
        <v>53.165971124476073</v>
      </c>
      <c r="S257" s="2"/>
      <c r="T257" s="1">
        <f t="shared" si="64"/>
        <v>-7848.3215184833834</v>
      </c>
      <c r="U257" s="1">
        <f t="shared" si="65"/>
        <v>0</v>
      </c>
      <c r="V257" s="1">
        <f t="shared" si="66"/>
        <v>-2198.3128449369974</v>
      </c>
      <c r="W257" s="1">
        <f t="shared" si="67"/>
        <v>9844.3858148393356</v>
      </c>
      <c r="X257" s="2">
        <f t="shared" si="76"/>
        <v>23.631398483835611</v>
      </c>
      <c r="Y257">
        <f t="shared" si="59"/>
        <v>0</v>
      </c>
      <c r="Z257" s="26">
        <f t="shared" si="68"/>
        <v>1440</v>
      </c>
      <c r="AA257">
        <f t="shared" si="69"/>
        <v>3405.726370922464</v>
      </c>
      <c r="AB257" s="28">
        <f t="shared" si="70"/>
        <v>40429.428571428572</v>
      </c>
      <c r="AC257">
        <f t="shared" si="71"/>
        <v>27.772222222222219</v>
      </c>
      <c r="AD257" s="31">
        <f t="shared" si="60"/>
        <v>11.204320737742556</v>
      </c>
      <c r="AE257" s="31">
        <f t="shared" si="72"/>
        <v>20.885388932504544</v>
      </c>
      <c r="AF257" s="15">
        <f t="shared" si="61"/>
        <v>21.162037037037038</v>
      </c>
      <c r="AG257" s="31">
        <f t="shared" si="73"/>
        <v>18.904359265479286</v>
      </c>
      <c r="AH257" s="31">
        <f t="shared" si="74"/>
        <v>108.09024151891158</v>
      </c>
      <c r="AI257">
        <f t="shared" si="75"/>
        <v>524.27557374947912</v>
      </c>
    </row>
    <row r="258" spans="1:35" x14ac:dyDescent="0.2">
      <c r="A258">
        <v>32</v>
      </c>
      <c r="C258" s="27" t="s">
        <v>319</v>
      </c>
      <c r="D258" s="26">
        <v>30.059583333333332</v>
      </c>
      <c r="E258">
        <v>0</v>
      </c>
      <c r="F258" s="26">
        <v>1722.8333333333333</v>
      </c>
      <c r="G258" s="26">
        <v>82.392499999999998</v>
      </c>
      <c r="H258" s="26">
        <v>70.06583333333333</v>
      </c>
      <c r="I258" s="26">
        <v>39.033333333333331</v>
      </c>
      <c r="J258" s="26">
        <v>54.975833333333334</v>
      </c>
      <c r="K258">
        <v>96.25</v>
      </c>
      <c r="L258">
        <v>1.9416666666666667</v>
      </c>
      <c r="M258">
        <v>6.958333333333333</v>
      </c>
      <c r="N258">
        <v>70.066666666666663</v>
      </c>
      <c r="O258" s="1">
        <f t="shared" si="58"/>
        <v>44408.918528361697</v>
      </c>
      <c r="Q258" s="1">
        <f t="shared" si="62"/>
        <v>32163.654492187383</v>
      </c>
      <c r="R258" s="2">
        <f t="shared" si="63"/>
        <v>34.02890049913416</v>
      </c>
      <c r="S258" s="2"/>
      <c r="T258" s="1">
        <f t="shared" si="64"/>
        <v>1147.6881162030288</v>
      </c>
      <c r="U258" s="1">
        <f t="shared" si="65"/>
        <v>0</v>
      </c>
      <c r="V258" s="1">
        <f t="shared" si="66"/>
        <v>374.49996818940434</v>
      </c>
      <c r="W258" s="1">
        <f t="shared" si="67"/>
        <v>10198.088709013078</v>
      </c>
      <c r="X258" s="2">
        <f t="shared" si="76"/>
        <v>76.797369608311683</v>
      </c>
      <c r="Y258">
        <f t="shared" si="59"/>
        <v>1</v>
      </c>
      <c r="Z258" s="26">
        <f t="shared" si="68"/>
        <v>0</v>
      </c>
      <c r="AA258">
        <f t="shared" si="69"/>
        <v>31.305484099994235</v>
      </c>
      <c r="AB258" s="28">
        <f t="shared" si="70"/>
        <v>40429.470238095237</v>
      </c>
      <c r="AC258">
        <f t="shared" si="71"/>
        <v>27.99583333333333</v>
      </c>
      <c r="AD258" s="31">
        <f t="shared" si="60"/>
        <v>11.102374649955239</v>
      </c>
      <c r="AE258" s="31">
        <f t="shared" si="72"/>
        <v>20.679989544164741</v>
      </c>
      <c r="AF258" s="15">
        <f t="shared" si="61"/>
        <v>21.148148148148145</v>
      </c>
      <c r="AG258" s="31">
        <f t="shared" si="73"/>
        <v>18.888247761274332</v>
      </c>
      <c r="AH258" s="31">
        <f t="shared" si="74"/>
        <v>108.00321688428572</v>
      </c>
      <c r="AI258">
        <f t="shared" si="75"/>
        <v>524.98724276880728</v>
      </c>
    </row>
    <row r="259" spans="1:35" x14ac:dyDescent="0.2">
      <c r="A259">
        <v>32</v>
      </c>
      <c r="C259" s="27" t="s">
        <v>320</v>
      </c>
      <c r="D259" s="26">
        <v>30.03875</v>
      </c>
      <c r="E259">
        <v>0</v>
      </c>
      <c r="F259" s="26">
        <v>1273.1666666666667</v>
      </c>
      <c r="G259" s="26">
        <v>80.965833333333336</v>
      </c>
      <c r="H259" s="26">
        <v>70.513333333333335</v>
      </c>
      <c r="I259" s="26">
        <v>41.016666666666666</v>
      </c>
      <c r="J259" s="26">
        <v>55.00333333333333</v>
      </c>
      <c r="K259">
        <v>109.16666666666667</v>
      </c>
      <c r="L259">
        <v>1.3666666666666667</v>
      </c>
      <c r="M259">
        <v>5.9249999999999998</v>
      </c>
      <c r="N259">
        <v>70.198333333333338</v>
      </c>
      <c r="O259" s="1">
        <f t="shared" si="58"/>
        <v>32818.006059606756</v>
      </c>
      <c r="Q259" s="1">
        <f t="shared" si="62"/>
        <v>-136641.93592995722</v>
      </c>
      <c r="R259" s="2">
        <f t="shared" si="63"/>
        <v>-144.56612332093727</v>
      </c>
      <c r="S259" s="2"/>
      <c r="T259" s="1">
        <f t="shared" si="64"/>
        <v>6873.1232477896401</v>
      </c>
      <c r="U259" s="1">
        <f t="shared" si="65"/>
        <v>150680.28516505941</v>
      </c>
      <c r="V259" s="1">
        <f t="shared" si="66"/>
        <v>2470.7621836319049</v>
      </c>
      <c r="W259" s="1">
        <f t="shared" si="67"/>
        <v>8908.7623696273367</v>
      </c>
      <c r="X259" s="2">
        <f t="shared" si="76"/>
        <v>110.82627010744585</v>
      </c>
      <c r="Y259">
        <f t="shared" si="59"/>
        <v>1</v>
      </c>
      <c r="Z259" s="26">
        <f t="shared" si="68"/>
        <v>0</v>
      </c>
      <c r="AA259">
        <f t="shared" si="69"/>
        <v>891.64568434077103</v>
      </c>
      <c r="AB259" s="28">
        <f t="shared" si="70"/>
        <v>40429.511904761908</v>
      </c>
      <c r="AC259">
        <f t="shared" si="71"/>
        <v>27.203240740740743</v>
      </c>
      <c r="AD259" s="31">
        <f t="shared" si="60"/>
        <v>11.13886301377795</v>
      </c>
      <c r="AE259" s="31">
        <f t="shared" si="72"/>
        <v>20.802706209937529</v>
      </c>
      <c r="AF259" s="15">
        <f t="shared" si="61"/>
        <v>21.221296296296298</v>
      </c>
      <c r="AG259" s="31">
        <f t="shared" si="73"/>
        <v>18.973236388690186</v>
      </c>
      <c r="AH259" s="31">
        <f t="shared" si="74"/>
        <v>108.46222441613968</v>
      </c>
      <c r="AI259">
        <f t="shared" si="75"/>
        <v>527.00902345568727</v>
      </c>
    </row>
    <row r="260" spans="1:35" x14ac:dyDescent="0.2">
      <c r="A260">
        <v>32</v>
      </c>
      <c r="C260" s="27" t="s">
        <v>321</v>
      </c>
      <c r="D260" s="26">
        <v>30.026</v>
      </c>
      <c r="E260">
        <v>0</v>
      </c>
      <c r="F260" s="26">
        <v>808</v>
      </c>
      <c r="G260" s="26">
        <v>75.893333333333331</v>
      </c>
      <c r="H260" s="26">
        <v>68.555833333333339</v>
      </c>
      <c r="I260" s="26">
        <v>48.174999999999997</v>
      </c>
      <c r="J260" s="26">
        <v>54.894999999999996</v>
      </c>
      <c r="K260">
        <v>112.83333333333333</v>
      </c>
      <c r="L260">
        <v>0.9</v>
      </c>
      <c r="M260">
        <v>4.9916666666666663</v>
      </c>
      <c r="N260">
        <v>70.44083333333333</v>
      </c>
      <c r="O260" s="1">
        <f t="shared" si="58"/>
        <v>20827.555095820597</v>
      </c>
      <c r="Q260" s="1">
        <f t="shared" si="62"/>
        <v>37350.268972191661</v>
      </c>
      <c r="R260" s="2">
        <f t="shared" si="63"/>
        <v>44.929633892755717</v>
      </c>
      <c r="S260" s="2"/>
      <c r="T260" s="1">
        <f t="shared" si="64"/>
        <v>-17440.824648753503</v>
      </c>
      <c r="U260" s="1">
        <f t="shared" si="65"/>
        <v>0</v>
      </c>
      <c r="V260" s="1">
        <f t="shared" si="66"/>
        <v>-4124.8408141217515</v>
      </c>
      <c r="W260" s="1">
        <f t="shared" si="67"/>
        <v>4511.2632291983346</v>
      </c>
      <c r="X260" s="2">
        <f t="shared" si="76"/>
        <v>-33.739853213491415</v>
      </c>
      <c r="Y260">
        <f t="shared" si="59"/>
        <v>0</v>
      </c>
      <c r="Z260" s="26">
        <f t="shared" si="68"/>
        <v>1440</v>
      </c>
      <c r="AA260">
        <f t="shared" si="69"/>
        <v>12019.435592410875</v>
      </c>
      <c r="AB260" s="28">
        <f t="shared" si="70"/>
        <v>40429.553571428572</v>
      </c>
      <c r="AC260">
        <f t="shared" si="71"/>
        <v>24.385185185185183</v>
      </c>
      <c r="AD260" s="31">
        <f t="shared" si="60"/>
        <v>11.072249717645921</v>
      </c>
      <c r="AE260" s="31">
        <f t="shared" si="72"/>
        <v>20.874151741876705</v>
      </c>
      <c r="AF260" s="15">
        <f t="shared" si="61"/>
        <v>21.356018518518518</v>
      </c>
      <c r="AG260" s="31">
        <f t="shared" si="73"/>
        <v>19.130638892030881</v>
      </c>
      <c r="AH260" s="31">
        <f t="shared" si="74"/>
        <v>109.31200225848629</v>
      </c>
      <c r="AI260">
        <f t="shared" si="75"/>
        <v>531.68835730585681</v>
      </c>
    </row>
    <row r="261" spans="1:35" x14ac:dyDescent="0.2">
      <c r="A261">
        <v>32</v>
      </c>
      <c r="C261" s="27" t="s">
        <v>322</v>
      </c>
      <c r="D261" s="26">
        <v>30.017250000000001</v>
      </c>
      <c r="E261">
        <v>0</v>
      </c>
      <c r="F261" s="26">
        <v>689.33333333333337</v>
      </c>
      <c r="G261" s="26">
        <v>72.534166666666664</v>
      </c>
      <c r="H261" s="26">
        <v>67.180000000000007</v>
      </c>
      <c r="I261" s="26">
        <v>52.55</v>
      </c>
      <c r="J261" s="26">
        <v>54.214166666666664</v>
      </c>
      <c r="K261">
        <v>111.66666666666667</v>
      </c>
      <c r="L261">
        <v>1.1416666666666666</v>
      </c>
      <c r="M261">
        <v>5.833333333333333</v>
      </c>
      <c r="N261">
        <v>70.717500000000001</v>
      </c>
      <c r="O261" s="1">
        <f t="shared" si="58"/>
        <v>17768.722746764441</v>
      </c>
      <c r="Q261" s="1">
        <f t="shared" si="62"/>
        <v>27831.749480619761</v>
      </c>
      <c r="R261" s="2">
        <f t="shared" si="63"/>
        <v>34.859113058239032</v>
      </c>
      <c r="S261" s="2"/>
      <c r="T261" s="1">
        <f t="shared" si="64"/>
        <v>-9546.0095159653902</v>
      </c>
      <c r="U261" s="1">
        <f t="shared" si="65"/>
        <v>0</v>
      </c>
      <c r="V261" s="1">
        <f t="shared" si="66"/>
        <v>-2560.0409262787907</v>
      </c>
      <c r="W261" s="1">
        <f t="shared" si="67"/>
        <v>1503.0649304069002</v>
      </c>
      <c r="X261" s="2">
        <f t="shared" si="76"/>
        <v>11.189780679264302</v>
      </c>
      <c r="Y261">
        <f t="shared" si="59"/>
        <v>0</v>
      </c>
      <c r="Z261" s="26">
        <f t="shared" si="68"/>
        <v>1440</v>
      </c>
      <c r="AA261">
        <f t="shared" si="69"/>
        <v>3763.1336921714073</v>
      </c>
      <c r="AB261" s="28">
        <f t="shared" si="70"/>
        <v>40429.595238095237</v>
      </c>
      <c r="AC261">
        <f t="shared" si="71"/>
        <v>22.518981481481479</v>
      </c>
      <c r="AD261" s="31">
        <f t="shared" si="60"/>
        <v>10.792403545616594</v>
      </c>
      <c r="AE261" s="31">
        <f t="shared" si="72"/>
        <v>20.474990345380949</v>
      </c>
      <c r="AF261" s="15">
        <f t="shared" si="61"/>
        <v>21.509722222222223</v>
      </c>
      <c r="AG261" s="31">
        <f t="shared" si="73"/>
        <v>19.311607586389702</v>
      </c>
      <c r="AH261" s="31">
        <f t="shared" si="74"/>
        <v>110.28849300372389</v>
      </c>
      <c r="AI261">
        <f t="shared" si="75"/>
        <v>539.95877798195772</v>
      </c>
    </row>
    <row r="262" spans="1:35" x14ac:dyDescent="0.2">
      <c r="A262">
        <v>32</v>
      </c>
      <c r="C262" s="27" t="s">
        <v>323</v>
      </c>
      <c r="D262" s="26">
        <v>30.002583333333334</v>
      </c>
      <c r="E262">
        <v>0</v>
      </c>
      <c r="F262" s="26">
        <v>344.91666666666663</v>
      </c>
      <c r="G262" s="26">
        <v>69.114166666666662</v>
      </c>
      <c r="H262" s="26">
        <v>65.362499999999997</v>
      </c>
      <c r="I262" s="26">
        <v>60.166666666666664</v>
      </c>
      <c r="J262" s="26">
        <v>54.643333333333331</v>
      </c>
      <c r="K262">
        <v>93.083333333333329</v>
      </c>
      <c r="L262">
        <v>0.80833333333333335</v>
      </c>
      <c r="M262">
        <v>4.0083333333333329</v>
      </c>
      <c r="N262">
        <v>70.986666666666665</v>
      </c>
      <c r="O262" s="1">
        <f t="shared" si="58"/>
        <v>8890.8055426569153</v>
      </c>
      <c r="Q262" s="1">
        <f t="shared" si="62"/>
        <v>14161.475507161704</v>
      </c>
      <c r="R262" s="2">
        <f t="shared" si="63"/>
        <v>14.982732794595385</v>
      </c>
      <c r="S262" s="2"/>
      <c r="T262" s="1">
        <f t="shared" si="64"/>
        <v>-3292.8584921817264</v>
      </c>
      <c r="U262" s="1">
        <f t="shared" si="65"/>
        <v>0</v>
      </c>
      <c r="V262" s="1">
        <f t="shared" si="66"/>
        <v>-971.08084000737381</v>
      </c>
      <c r="W262" s="1">
        <f t="shared" si="67"/>
        <v>-1549.260045240512</v>
      </c>
      <c r="X262" s="2">
        <f t="shared" si="76"/>
        <v>46.048893737503334</v>
      </c>
      <c r="Y262">
        <f t="shared" si="59"/>
        <v>1</v>
      </c>
      <c r="Z262" s="26">
        <f t="shared" si="68"/>
        <v>0</v>
      </c>
      <c r="AA262">
        <f t="shared" si="69"/>
        <v>532.00681529679468</v>
      </c>
      <c r="AB262" s="28">
        <f t="shared" si="70"/>
        <v>40429.636904761908</v>
      </c>
      <c r="AC262">
        <f t="shared" si="71"/>
        <v>20.61898148148148</v>
      </c>
      <c r="AD262" s="31">
        <f t="shared" si="60"/>
        <v>11.000421633119847</v>
      </c>
      <c r="AE262" s="31">
        <f t="shared" si="72"/>
        <v>21.004613222972548</v>
      </c>
      <c r="AF262" s="15">
        <f t="shared" si="61"/>
        <v>21.659259259259258</v>
      </c>
      <c r="AG262" s="31">
        <f t="shared" si="73"/>
        <v>19.489100829763803</v>
      </c>
      <c r="AH262" s="31">
        <f t="shared" si="74"/>
        <v>111.24569987048146</v>
      </c>
      <c r="AI262">
        <f t="shared" si="75"/>
        <v>542.52941292482353</v>
      </c>
    </row>
    <row r="263" spans="1:35" x14ac:dyDescent="0.2">
      <c r="A263">
        <v>32</v>
      </c>
      <c r="C263" s="27" t="s">
        <v>324</v>
      </c>
      <c r="D263" s="26">
        <v>29.997083333333332</v>
      </c>
      <c r="E263">
        <v>0</v>
      </c>
      <c r="F263" s="26">
        <v>59.083333333333329</v>
      </c>
      <c r="G263" s="26">
        <v>66.528333333333336</v>
      </c>
      <c r="H263" s="26">
        <v>60.172499999999999</v>
      </c>
      <c r="I263" s="26">
        <v>81.88333333333334</v>
      </c>
      <c r="J263" s="26">
        <v>60.821666666666665</v>
      </c>
      <c r="K263">
        <v>102.16666666666667</v>
      </c>
      <c r="L263">
        <v>0</v>
      </c>
      <c r="M263">
        <v>0.81666666666666665</v>
      </c>
      <c r="N263">
        <v>71.254166666666663</v>
      </c>
      <c r="O263" s="1">
        <f t="shared" si="58"/>
        <v>1522.9720052533833</v>
      </c>
      <c r="Q263" s="1">
        <f t="shared" si="62"/>
        <v>4725.5246610481772</v>
      </c>
      <c r="R263" s="2">
        <f t="shared" si="63"/>
        <v>4.9995689555760157</v>
      </c>
      <c r="S263" s="2"/>
      <c r="T263" s="1">
        <f t="shared" si="64"/>
        <v>146.47611940672371</v>
      </c>
      <c r="U263" s="1">
        <f t="shared" si="65"/>
        <v>0</v>
      </c>
      <c r="V263" s="1">
        <f t="shared" si="66"/>
        <v>44.424543260913914</v>
      </c>
      <c r="W263" s="1">
        <f t="shared" si="67"/>
        <v>-3910.0372570355676</v>
      </c>
      <c r="X263" s="2">
        <f t="shared" si="76"/>
        <v>61.03162653209872</v>
      </c>
      <c r="Y263">
        <f t="shared" si="59"/>
        <v>1</v>
      </c>
      <c r="Z263" s="26">
        <f t="shared" si="68"/>
        <v>0</v>
      </c>
      <c r="AA263">
        <f t="shared" si="69"/>
        <v>30.213785658738885</v>
      </c>
      <c r="AB263" s="28">
        <f t="shared" si="70"/>
        <v>40429.678571428572</v>
      </c>
      <c r="AC263">
        <f t="shared" si="71"/>
        <v>19.182407407407407</v>
      </c>
      <c r="AD263" s="31">
        <f t="shared" si="60"/>
        <v>13.695170983030605</v>
      </c>
      <c r="AE263" s="31">
        <f t="shared" si="72"/>
        <v>26.278573756610385</v>
      </c>
      <c r="AF263" s="15">
        <f t="shared" si="61"/>
        <v>21.807870370370367</v>
      </c>
      <c r="AG263" s="31">
        <f t="shared" si="73"/>
        <v>19.66690212605771</v>
      </c>
      <c r="AH263" s="31">
        <f t="shared" si="74"/>
        <v>112.20404590783066</v>
      </c>
      <c r="AI263">
        <f t="shared" si="75"/>
        <v>516.58393857313627</v>
      </c>
    </row>
    <row r="264" spans="1:35" x14ac:dyDescent="0.2">
      <c r="A264">
        <v>32</v>
      </c>
      <c r="C264" s="27" t="s">
        <v>325</v>
      </c>
      <c r="D264" s="26">
        <v>29.994250000000001</v>
      </c>
      <c r="E264">
        <v>0</v>
      </c>
      <c r="F264" s="26">
        <v>1.9166666666666665</v>
      </c>
      <c r="G264" s="26">
        <v>64</v>
      </c>
      <c r="H264" s="26">
        <v>54.125833333333333</v>
      </c>
      <c r="I264" s="26">
        <v>90.075000000000003</v>
      </c>
      <c r="J264" s="26">
        <v>61.06583333333333</v>
      </c>
      <c r="K264">
        <v>101</v>
      </c>
      <c r="L264">
        <v>0</v>
      </c>
      <c r="M264">
        <v>0.26666666666666672</v>
      </c>
      <c r="N264">
        <v>71.406666666666666</v>
      </c>
      <c r="O264" s="1">
        <f t="shared" si="58"/>
        <v>49.405297772676739</v>
      </c>
      <c r="Q264" s="1">
        <f t="shared" si="62"/>
        <v>3015.8995657717455</v>
      </c>
      <c r="R264" s="2">
        <f t="shared" si="63"/>
        <v>3.1907986781774795</v>
      </c>
      <c r="S264" s="2"/>
      <c r="T264" s="1">
        <f t="shared" si="64"/>
        <v>2029.7955927861142</v>
      </c>
      <c r="U264" s="1">
        <f t="shared" si="65"/>
        <v>0</v>
      </c>
      <c r="V264" s="1">
        <f t="shared" si="66"/>
        <v>613.8365526438655</v>
      </c>
      <c r="W264" s="1">
        <f t="shared" si="67"/>
        <v>-6128.0922483745671</v>
      </c>
      <c r="X264" s="2">
        <f t="shared" si="76"/>
        <v>66.031195487674736</v>
      </c>
      <c r="Y264">
        <f t="shared" si="59"/>
        <v>1</v>
      </c>
      <c r="Z264" s="26">
        <f t="shared" si="68"/>
        <v>0</v>
      </c>
      <c r="AA264">
        <f t="shared" si="69"/>
        <v>4.1257551091502105</v>
      </c>
      <c r="AB264" s="28">
        <f t="shared" si="70"/>
        <v>40429.720238095237</v>
      </c>
      <c r="AC264">
        <f t="shared" si="71"/>
        <v>17.777777777777779</v>
      </c>
      <c r="AD264" s="31">
        <f t="shared" si="60"/>
        <v>13.795158216553041</v>
      </c>
      <c r="AE264" s="31">
        <f t="shared" si="72"/>
        <v>26.598233303066696</v>
      </c>
      <c r="AF264" s="15">
        <f t="shared" si="61"/>
        <v>21.892592592592592</v>
      </c>
      <c r="AG264" s="31">
        <f t="shared" si="73"/>
        <v>19.768896868378643</v>
      </c>
      <c r="AH264" s="31">
        <f t="shared" si="74"/>
        <v>112.75356180365196</v>
      </c>
      <c r="AI264">
        <f t="shared" si="75"/>
        <v>517.96583494551862</v>
      </c>
    </row>
    <row r="265" spans="1:35" x14ac:dyDescent="0.2">
      <c r="A265">
        <v>32</v>
      </c>
      <c r="C265" s="27" t="s">
        <v>326</v>
      </c>
      <c r="D265" s="26">
        <v>29.997</v>
      </c>
      <c r="E265">
        <v>0</v>
      </c>
      <c r="F265" s="26">
        <v>1</v>
      </c>
      <c r="G265" s="26">
        <v>62.172499999999999</v>
      </c>
      <c r="H265" s="26">
        <v>50.093333333333334</v>
      </c>
      <c r="I265" s="26">
        <v>92.808333333333337</v>
      </c>
      <c r="J265" s="26">
        <v>60.1</v>
      </c>
      <c r="K265">
        <v>101</v>
      </c>
      <c r="L265">
        <v>0</v>
      </c>
      <c r="M265">
        <v>0</v>
      </c>
      <c r="N265">
        <v>71.477499999999992</v>
      </c>
      <c r="O265" s="1">
        <f t="shared" si="58"/>
        <v>25.776677098787872</v>
      </c>
      <c r="Q265" s="1">
        <f t="shared" si="62"/>
        <v>2954.7307046923506</v>
      </c>
      <c r="R265" s="2">
        <f t="shared" si="63"/>
        <v>3.1260824909102118</v>
      </c>
      <c r="S265" s="2"/>
      <c r="T265" s="1">
        <f t="shared" si="64"/>
        <v>3261.326362893416</v>
      </c>
      <c r="U265" s="1">
        <f t="shared" si="65"/>
        <v>0</v>
      </c>
      <c r="V265" s="1">
        <f t="shared" si="66"/>
        <v>984.07718659088323</v>
      </c>
      <c r="W265" s="1">
        <f t="shared" si="67"/>
        <v>-7698.7261527171877</v>
      </c>
      <c r="X265" s="2">
        <f t="shared" si="76"/>
        <v>69.221994165852209</v>
      </c>
      <c r="Y265">
        <f t="shared" si="59"/>
        <v>1</v>
      </c>
      <c r="Z265" s="26">
        <f t="shared" si="68"/>
        <v>0</v>
      </c>
      <c r="AA265">
        <f t="shared" si="69"/>
        <v>49.695367994384341</v>
      </c>
      <c r="AB265" s="28">
        <f t="shared" si="70"/>
        <v>40429.761904761908</v>
      </c>
      <c r="AC265">
        <f t="shared" si="71"/>
        <v>16.762499999999999</v>
      </c>
      <c r="AD265" s="31">
        <f t="shared" si="60"/>
        <v>13.328909289886433</v>
      </c>
      <c r="AE265" s="31">
        <f t="shared" si="72"/>
        <v>25.789265089228177</v>
      </c>
      <c r="AF265" s="15">
        <f t="shared" si="61"/>
        <v>21.93194444444444</v>
      </c>
      <c r="AG265" s="31">
        <f t="shared" si="73"/>
        <v>19.816428055088497</v>
      </c>
      <c r="AH265" s="31">
        <f t="shared" si="74"/>
        <v>113.00958705185715</v>
      </c>
      <c r="AI265">
        <f t="shared" si="75"/>
        <v>524.3685756393254</v>
      </c>
    </row>
    <row r="266" spans="1:35" x14ac:dyDescent="0.2">
      <c r="A266">
        <v>32</v>
      </c>
      <c r="C266" s="27" t="s">
        <v>327</v>
      </c>
      <c r="D266" s="26">
        <v>29.991</v>
      </c>
      <c r="E266">
        <v>0</v>
      </c>
      <c r="F266" s="26">
        <v>1</v>
      </c>
      <c r="G266" s="26">
        <v>60.897500000000001</v>
      </c>
      <c r="H266" s="26">
        <v>48.730833333333337</v>
      </c>
      <c r="I266" s="26">
        <v>94.183333333333337</v>
      </c>
      <c r="J266" s="26">
        <v>59.246666666666663</v>
      </c>
      <c r="K266">
        <v>101</v>
      </c>
      <c r="L266">
        <v>0</v>
      </c>
      <c r="M266">
        <v>0</v>
      </c>
      <c r="N266">
        <v>71.489999999999995</v>
      </c>
      <c r="O266" s="1">
        <f t="shared" si="58"/>
        <v>25.776677098787872</v>
      </c>
      <c r="Q266" s="1">
        <f t="shared" si="62"/>
        <v>3012.8118897681197</v>
      </c>
      <c r="R266" s="2">
        <f t="shared" si="63"/>
        <v>3.1875319405769225</v>
      </c>
      <c r="S266" s="2"/>
      <c r="T266" s="1">
        <f t="shared" si="64"/>
        <v>4026.6037933312691</v>
      </c>
      <c r="U266" s="1">
        <f t="shared" si="65"/>
        <v>0</v>
      </c>
      <c r="V266" s="1">
        <f t="shared" si="66"/>
        <v>1221.4110039444101</v>
      </c>
      <c r="W266" s="1">
        <f t="shared" si="67"/>
        <v>-8763.9717111936407</v>
      </c>
      <c r="X266" s="2">
        <f t="shared" si="76"/>
        <v>72.348076656762416</v>
      </c>
      <c r="Y266">
        <f t="shared" si="59"/>
        <v>1</v>
      </c>
      <c r="Z266" s="26">
        <f t="shared" si="68"/>
        <v>0</v>
      </c>
      <c r="AA266">
        <f t="shared" si="69"/>
        <v>131.11570577239232</v>
      </c>
      <c r="AB266" s="28">
        <f t="shared" si="70"/>
        <v>40429.803571428572</v>
      </c>
      <c r="AC266">
        <f t="shared" si="71"/>
        <v>16.054166666666667</v>
      </c>
      <c r="AD266" s="31">
        <f t="shared" si="60"/>
        <v>12.92919755233838</v>
      </c>
      <c r="AE266" s="31">
        <f t="shared" si="72"/>
        <v>25.077158249620645</v>
      </c>
      <c r="AF266" s="15">
        <f t="shared" si="61"/>
        <v>21.938888888888886</v>
      </c>
      <c r="AG266" s="31">
        <f t="shared" si="73"/>
        <v>19.824826242076096</v>
      </c>
      <c r="AH266" s="31">
        <f t="shared" si="74"/>
        <v>113.05481980128897</v>
      </c>
      <c r="AI266">
        <f t="shared" si="75"/>
        <v>528.92170124862992</v>
      </c>
    </row>
    <row r="267" spans="1:35" x14ac:dyDescent="0.2">
      <c r="A267">
        <v>32</v>
      </c>
      <c r="C267" s="27" t="s">
        <v>328</v>
      </c>
      <c r="D267" s="26">
        <v>29.983999999999998</v>
      </c>
      <c r="E267">
        <v>0</v>
      </c>
      <c r="F267" s="26">
        <v>1</v>
      </c>
      <c r="G267" s="26">
        <v>60.013333333333335</v>
      </c>
      <c r="H267" s="26">
        <v>48.087499999999999</v>
      </c>
      <c r="I267" s="26">
        <v>95.13333333333334</v>
      </c>
      <c r="J267" s="26">
        <v>58.650833333333331</v>
      </c>
      <c r="K267">
        <v>101</v>
      </c>
      <c r="L267">
        <v>0</v>
      </c>
      <c r="M267">
        <v>0</v>
      </c>
      <c r="N267">
        <v>71.460833333333326</v>
      </c>
      <c r="O267" s="1">
        <f t="shared" ref="O267:O330" si="77">F267*$D$17*$D$12*$D$18*$D$22/1000</f>
        <v>25.776677098787872</v>
      </c>
      <c r="Q267" s="1">
        <f t="shared" si="62"/>
        <v>2855.9475942926074</v>
      </c>
      <c r="R267" s="2">
        <f t="shared" si="63"/>
        <v>3.0215707154959985</v>
      </c>
      <c r="S267" s="2"/>
      <c r="T267" s="1">
        <f t="shared" si="64"/>
        <v>4679.7442311217201</v>
      </c>
      <c r="U267" s="1">
        <f t="shared" si="65"/>
        <v>0</v>
      </c>
      <c r="V267" s="1">
        <f t="shared" si="66"/>
        <v>1430.2299666030228</v>
      </c>
      <c r="W267" s="1">
        <f t="shared" si="67"/>
        <v>-9471.3774995411077</v>
      </c>
      <c r="X267" s="2">
        <f t="shared" si="76"/>
        <v>75.535608597339333</v>
      </c>
      <c r="Y267">
        <f t="shared" si="59"/>
        <v>1</v>
      </c>
      <c r="Z267" s="26">
        <f t="shared" si="68"/>
        <v>0</v>
      </c>
      <c r="AA267">
        <f t="shared" si="69"/>
        <v>240.94102937157248</v>
      </c>
      <c r="AB267" s="28">
        <f t="shared" si="70"/>
        <v>40429.845238095237</v>
      </c>
      <c r="AC267">
        <f t="shared" si="71"/>
        <v>15.562962962962963</v>
      </c>
      <c r="AD267" s="31">
        <f t="shared" si="60"/>
        <v>12.655104213140914</v>
      </c>
      <c r="AE267" s="31">
        <f t="shared" si="72"/>
        <v>24.587294156445651</v>
      </c>
      <c r="AF267" s="15">
        <f t="shared" si="61"/>
        <v>21.922685185185181</v>
      </c>
      <c r="AG267" s="31">
        <f t="shared" si="73"/>
        <v>19.805235295507348</v>
      </c>
      <c r="AH267" s="31">
        <f t="shared" si="74"/>
        <v>112.94930091335611</v>
      </c>
      <c r="AI267">
        <f t="shared" si="75"/>
        <v>531.23238462254562</v>
      </c>
    </row>
    <row r="268" spans="1:35" x14ac:dyDescent="0.2">
      <c r="A268">
        <v>32</v>
      </c>
      <c r="C268" s="27" t="s">
        <v>329</v>
      </c>
      <c r="D268" s="26">
        <v>29.96725</v>
      </c>
      <c r="E268">
        <v>0</v>
      </c>
      <c r="F268" s="26">
        <v>1</v>
      </c>
      <c r="G268" s="26">
        <v>59.442500000000003</v>
      </c>
      <c r="H268" s="26">
        <v>48.091666666666669</v>
      </c>
      <c r="I268" s="26">
        <v>95.891666666666666</v>
      </c>
      <c r="J268" s="26">
        <v>58.30083333333333</v>
      </c>
      <c r="K268">
        <v>101</v>
      </c>
      <c r="L268">
        <v>0</v>
      </c>
      <c r="M268">
        <v>0</v>
      </c>
      <c r="N268">
        <v>71.405833333333334</v>
      </c>
      <c r="O268" s="1">
        <f t="shared" si="77"/>
        <v>25.776677098787872</v>
      </c>
      <c r="Q268" s="1">
        <f t="shared" si="62"/>
        <v>2596.473470713689</v>
      </c>
      <c r="R268" s="2">
        <f t="shared" si="63"/>
        <v>2.7470490769330738</v>
      </c>
      <c r="S268" s="2"/>
      <c r="T268" s="1">
        <f t="shared" si="64"/>
        <v>5194.1942210143252</v>
      </c>
      <c r="U268" s="1">
        <f t="shared" si="65"/>
        <v>0</v>
      </c>
      <c r="V268" s="1">
        <f t="shared" si="66"/>
        <v>1601.5697480091987</v>
      </c>
      <c r="W268" s="1">
        <f t="shared" si="67"/>
        <v>-9898.165202257569</v>
      </c>
      <c r="X268" s="2">
        <f t="shared" si="76"/>
        <v>78.557179312835331</v>
      </c>
      <c r="Y268">
        <f t="shared" ref="Y268:Y331" si="78">IF(X268&gt;32,1,0)</f>
        <v>1</v>
      </c>
      <c r="Z268" s="26">
        <f t="shared" si="68"/>
        <v>0</v>
      </c>
      <c r="AA268">
        <f t="shared" si="69"/>
        <v>365.37096523253484</v>
      </c>
      <c r="AB268" s="28">
        <f t="shared" si="70"/>
        <v>40429.886904761908</v>
      </c>
      <c r="AC268">
        <f t="shared" si="71"/>
        <v>15.245833333333334</v>
      </c>
      <c r="AD268" s="31">
        <f t="shared" si="60"/>
        <v>12.498650688884654</v>
      </c>
      <c r="AE268" s="31">
        <f t="shared" si="72"/>
        <v>24.310027159137721</v>
      </c>
      <c r="AF268" s="15">
        <f t="shared" si="61"/>
        <v>21.892129629629629</v>
      </c>
      <c r="AG268" s="31">
        <f t="shared" si="73"/>
        <v>19.768338269816191</v>
      </c>
      <c r="AH268" s="31">
        <f t="shared" si="74"/>
        <v>112.75055271122429</v>
      </c>
      <c r="AI268">
        <f t="shared" si="75"/>
        <v>531.70443961914441</v>
      </c>
    </row>
    <row r="269" spans="1:35" x14ac:dyDescent="0.2">
      <c r="A269">
        <v>32</v>
      </c>
      <c r="C269" s="27" t="s">
        <v>330</v>
      </c>
      <c r="D269" s="26">
        <v>29.957249999999998</v>
      </c>
      <c r="E269">
        <v>0</v>
      </c>
      <c r="F269" s="26">
        <v>1</v>
      </c>
      <c r="G269" s="26">
        <v>59.142499999999998</v>
      </c>
      <c r="H269" s="26">
        <v>48.078333333333333</v>
      </c>
      <c r="I269" s="26">
        <v>96.424999999999997</v>
      </c>
      <c r="J269" s="26">
        <v>58.161666666666669</v>
      </c>
      <c r="K269">
        <v>101</v>
      </c>
      <c r="L269">
        <v>0</v>
      </c>
      <c r="M269">
        <v>0</v>
      </c>
      <c r="N269">
        <v>71.304166666666674</v>
      </c>
      <c r="O269" s="1">
        <f t="shared" si="77"/>
        <v>25.776677098787872</v>
      </c>
      <c r="Q269" s="1">
        <f t="shared" si="62"/>
        <v>-4242.7830878396762</v>
      </c>
      <c r="R269" s="2">
        <f t="shared" si="63"/>
        <v>-4.4888320626182283</v>
      </c>
      <c r="S269" s="2"/>
      <c r="T269" s="1">
        <f t="shared" si="64"/>
        <v>5664.823503695985</v>
      </c>
      <c r="U269" s="1">
        <f t="shared" si="65"/>
        <v>6375.1308544851236</v>
      </c>
      <c r="V269" s="1">
        <f t="shared" si="66"/>
        <v>1760.6944517545471</v>
      </c>
      <c r="W269" s="1">
        <f t="shared" si="67"/>
        <v>-10062.261281815763</v>
      </c>
      <c r="X269" s="2">
        <f t="shared" si="76"/>
        <v>81.304228389768411</v>
      </c>
      <c r="Y269">
        <f t="shared" si="78"/>
        <v>1</v>
      </c>
      <c r="Z269" s="26">
        <f t="shared" si="68"/>
        <v>0</v>
      </c>
      <c r="AA269">
        <f t="shared" si="69"/>
        <v>491.14220522186724</v>
      </c>
      <c r="AB269" s="28">
        <f t="shared" si="70"/>
        <v>40429.928571428572</v>
      </c>
      <c r="AC269">
        <f t="shared" si="71"/>
        <v>15.079166666666666</v>
      </c>
      <c r="AD269" s="31">
        <f t="shared" si="60"/>
        <v>12.434014153807238</v>
      </c>
      <c r="AE269" s="31">
        <f t="shared" si="72"/>
        <v>24.198292735717843</v>
      </c>
      <c r="AF269" s="15">
        <f t="shared" si="61"/>
        <v>21.835648148148152</v>
      </c>
      <c r="AG269" s="31">
        <f t="shared" si="73"/>
        <v>19.700292371217177</v>
      </c>
      <c r="AH269" s="31">
        <f t="shared" si="74"/>
        <v>112.38396086921279</v>
      </c>
      <c r="AI269">
        <f t="shared" si="75"/>
        <v>530.17223681857149</v>
      </c>
    </row>
    <row r="270" spans="1:35" x14ac:dyDescent="0.2">
      <c r="A270">
        <v>32</v>
      </c>
      <c r="C270" s="27" t="s">
        <v>331</v>
      </c>
      <c r="D270" s="26">
        <v>29.943249999999999</v>
      </c>
      <c r="E270">
        <v>0</v>
      </c>
      <c r="F270" s="26">
        <v>1</v>
      </c>
      <c r="G270" s="26">
        <v>59.836666666666666</v>
      </c>
      <c r="H270" s="26">
        <v>49.31</v>
      </c>
      <c r="I270" s="26">
        <v>96.75833333333334</v>
      </c>
      <c r="J270" s="26">
        <v>58.946666666666665</v>
      </c>
      <c r="K270">
        <v>101</v>
      </c>
      <c r="L270">
        <v>0</v>
      </c>
      <c r="M270">
        <v>0</v>
      </c>
      <c r="N270">
        <v>71.185000000000002</v>
      </c>
      <c r="O270" s="1">
        <f t="shared" si="77"/>
        <v>25.776677098787872</v>
      </c>
      <c r="Q270" s="1">
        <f t="shared" si="62"/>
        <v>2758.4075853810582</v>
      </c>
      <c r="R270" s="2">
        <f t="shared" si="63"/>
        <v>2.9183741319503693</v>
      </c>
      <c r="S270" s="2"/>
      <c r="T270" s="1">
        <f t="shared" si="64"/>
        <v>4689.5114586939089</v>
      </c>
      <c r="U270" s="1">
        <f t="shared" si="65"/>
        <v>0</v>
      </c>
      <c r="V270" s="1">
        <f t="shared" si="66"/>
        <v>1443.5603065525881</v>
      </c>
      <c r="W270" s="1">
        <f t="shared" si="67"/>
        <v>-9389.3294597620261</v>
      </c>
      <c r="X270" s="2">
        <f t="shared" si="76"/>
        <v>76.815396327150182</v>
      </c>
      <c r="Y270">
        <f t="shared" si="78"/>
        <v>1</v>
      </c>
      <c r="Z270" s="26">
        <f t="shared" si="68"/>
        <v>0</v>
      </c>
      <c r="AA270">
        <f t="shared" si="69"/>
        <v>288.27726088378267</v>
      </c>
      <c r="AB270" s="28">
        <f t="shared" si="70"/>
        <v>40429.970238095237</v>
      </c>
      <c r="AC270">
        <f t="shared" si="71"/>
        <v>15.464814814814813</v>
      </c>
      <c r="AD270" s="31">
        <f t="shared" si="60"/>
        <v>12.790413760754154</v>
      </c>
      <c r="AE270" s="31">
        <f t="shared" si="72"/>
        <v>24.85863449325462</v>
      </c>
      <c r="AF270" s="15">
        <f t="shared" si="61"/>
        <v>21.769444444444446</v>
      </c>
      <c r="AG270" s="31">
        <f t="shared" si="73"/>
        <v>19.62079360225367</v>
      </c>
      <c r="AH270" s="31">
        <f t="shared" si="74"/>
        <v>111.95557165780197</v>
      </c>
      <c r="AI270">
        <f t="shared" si="75"/>
        <v>523.6267862332586</v>
      </c>
    </row>
    <row r="271" spans="1:35" x14ac:dyDescent="0.2">
      <c r="A271">
        <v>32</v>
      </c>
      <c r="C271" s="27" t="s">
        <v>332</v>
      </c>
      <c r="D271" s="26">
        <v>29.930249999999997</v>
      </c>
      <c r="E271">
        <v>0</v>
      </c>
      <c r="F271" s="26">
        <v>1</v>
      </c>
      <c r="G271" s="26">
        <v>60.436666666666667</v>
      </c>
      <c r="H271" s="26">
        <v>50.759166666666665</v>
      </c>
      <c r="I271" s="26">
        <v>97.05</v>
      </c>
      <c r="J271" s="26">
        <v>59.626666666666665</v>
      </c>
      <c r="K271">
        <v>101</v>
      </c>
      <c r="L271">
        <v>0</v>
      </c>
      <c r="M271">
        <v>0</v>
      </c>
      <c r="N271">
        <v>71.045000000000002</v>
      </c>
      <c r="O271" s="1">
        <f t="shared" si="77"/>
        <v>25.776677098787872</v>
      </c>
      <c r="Q271" s="1">
        <f t="shared" si="62"/>
        <v>1805.8238327943923</v>
      </c>
      <c r="R271" s="2">
        <f t="shared" si="63"/>
        <v>1.9105478060663734</v>
      </c>
      <c r="S271" s="2"/>
      <c r="T271" s="1">
        <f t="shared" si="64"/>
        <v>4940.0028590612501</v>
      </c>
      <c r="U271" s="1">
        <f t="shared" si="65"/>
        <v>0</v>
      </c>
      <c r="V271" s="1">
        <f t="shared" si="66"/>
        <v>1539.9234610103767</v>
      </c>
      <c r="W271" s="1">
        <f t="shared" si="67"/>
        <v>-8777.0718183852659</v>
      </c>
      <c r="X271" s="2">
        <f t="shared" si="76"/>
        <v>79.733770459100555</v>
      </c>
      <c r="Y271">
        <f t="shared" si="78"/>
        <v>1</v>
      </c>
      <c r="Z271" s="26">
        <f t="shared" si="68"/>
        <v>0</v>
      </c>
      <c r="AA271">
        <f t="shared" si="69"/>
        <v>372.37821477596634</v>
      </c>
      <c r="AB271" s="28">
        <f t="shared" si="70"/>
        <v>40430.011904761908</v>
      </c>
      <c r="AC271">
        <f t="shared" si="71"/>
        <v>15.798148148148147</v>
      </c>
      <c r="AD271" s="31">
        <f t="shared" si="60"/>
        <v>13.106229122298508</v>
      </c>
      <c r="AE271" s="31">
        <f t="shared" si="72"/>
        <v>25.443047897353559</v>
      </c>
      <c r="AF271" s="15">
        <f t="shared" si="61"/>
        <v>21.691666666666666</v>
      </c>
      <c r="AG271" s="31">
        <f t="shared" si="73"/>
        <v>19.527753781059243</v>
      </c>
      <c r="AH271" s="31">
        <f t="shared" si="74"/>
        <v>111.45408293029354</v>
      </c>
      <c r="AI271">
        <f t="shared" si="75"/>
        <v>517.09834261803519</v>
      </c>
    </row>
    <row r="272" spans="1:35" x14ac:dyDescent="0.2">
      <c r="A272">
        <v>32</v>
      </c>
      <c r="C272" s="27" t="s">
        <v>333</v>
      </c>
      <c r="D272" s="26">
        <v>29.922750000000001</v>
      </c>
      <c r="E272">
        <v>0</v>
      </c>
      <c r="F272" s="26">
        <v>1</v>
      </c>
      <c r="G272" s="26">
        <v>60.368333333333332</v>
      </c>
      <c r="H272" s="26">
        <v>50.337499999999999</v>
      </c>
      <c r="I272" s="26">
        <v>97.433333333333337</v>
      </c>
      <c r="J272" s="26">
        <v>59.665833333333332</v>
      </c>
      <c r="K272">
        <v>101</v>
      </c>
      <c r="L272">
        <v>0</v>
      </c>
      <c r="M272">
        <v>0</v>
      </c>
      <c r="N272">
        <v>70.885833333333338</v>
      </c>
      <c r="O272" s="1">
        <f t="shared" si="77"/>
        <v>25.776677098787872</v>
      </c>
      <c r="Q272" s="1">
        <f t="shared" si="62"/>
        <v>-6832.0530115505462</v>
      </c>
      <c r="R272" s="2">
        <f t="shared" si="63"/>
        <v>-7.228259841907426</v>
      </c>
      <c r="S272" s="2"/>
      <c r="T272" s="1">
        <f t="shared" si="64"/>
        <v>5337.6319775050979</v>
      </c>
      <c r="U272" s="1">
        <f t="shared" si="65"/>
        <v>8037.5064590646916</v>
      </c>
      <c r="V272" s="1">
        <f t="shared" si="66"/>
        <v>1671.1763356905658</v>
      </c>
      <c r="W272" s="1">
        <f t="shared" si="67"/>
        <v>-8701.918571864926</v>
      </c>
      <c r="X272" s="2">
        <f t="shared" si="76"/>
        <v>81.64431826516693</v>
      </c>
      <c r="Y272">
        <f t="shared" si="78"/>
        <v>1</v>
      </c>
      <c r="Z272" s="26">
        <f t="shared" si="68"/>
        <v>0</v>
      </c>
      <c r="AA272">
        <f t="shared" si="69"/>
        <v>452.6675348196103</v>
      </c>
      <c r="AB272" s="28">
        <f t="shared" si="70"/>
        <v>40430.053571428572</v>
      </c>
      <c r="AC272">
        <f t="shared" si="71"/>
        <v>15.760185185185184</v>
      </c>
      <c r="AD272" s="31">
        <f t="shared" si="60"/>
        <v>13.126032023734917</v>
      </c>
      <c r="AE272" s="31">
        <f t="shared" si="72"/>
        <v>25.484839439505361</v>
      </c>
      <c r="AF272" s="15">
        <f t="shared" si="61"/>
        <v>21.603240740740741</v>
      </c>
      <c r="AG272" s="31">
        <f t="shared" si="73"/>
        <v>19.422443695476083</v>
      </c>
      <c r="AH272" s="31">
        <f t="shared" si="74"/>
        <v>110.88628459151894</v>
      </c>
      <c r="AI272">
        <f t="shared" si="75"/>
        <v>513.43348825390558</v>
      </c>
    </row>
    <row r="273" spans="1:35" x14ac:dyDescent="0.2">
      <c r="A273">
        <v>32</v>
      </c>
      <c r="C273" s="27" t="s">
        <v>334</v>
      </c>
      <c r="D273" s="26">
        <v>29.92</v>
      </c>
      <c r="E273">
        <v>0</v>
      </c>
      <c r="F273" s="26">
        <v>1</v>
      </c>
      <c r="G273" s="26">
        <v>60.708333333333336</v>
      </c>
      <c r="H273" s="26">
        <v>51.435833333333335</v>
      </c>
      <c r="I273" s="26">
        <v>97.7</v>
      </c>
      <c r="J273" s="26">
        <v>60.089999999999996</v>
      </c>
      <c r="K273">
        <v>101</v>
      </c>
      <c r="L273">
        <v>0</v>
      </c>
      <c r="M273">
        <v>0</v>
      </c>
      <c r="N273">
        <v>70.729166666666671</v>
      </c>
      <c r="O273" s="1">
        <f t="shared" si="77"/>
        <v>25.776677098787872</v>
      </c>
      <c r="Q273" s="1">
        <f t="shared" si="62"/>
        <v>2686.000608022272</v>
      </c>
      <c r="R273" s="2">
        <f t="shared" si="63"/>
        <v>2.841768103596729</v>
      </c>
      <c r="S273" s="2"/>
      <c r="T273" s="1">
        <f t="shared" si="64"/>
        <v>3917.9958580054968</v>
      </c>
      <c r="U273" s="1">
        <f t="shared" si="65"/>
        <v>0</v>
      </c>
      <c r="V273" s="1">
        <f t="shared" si="66"/>
        <v>1204.8681621655178</v>
      </c>
      <c r="W273" s="1">
        <f t="shared" si="67"/>
        <v>-8290.9888936435855</v>
      </c>
      <c r="X273" s="2">
        <f t="shared" si="76"/>
        <v>74.4160584232595</v>
      </c>
      <c r="Y273">
        <f t="shared" si="78"/>
        <v>1</v>
      </c>
      <c r="Z273" s="26">
        <f t="shared" si="68"/>
        <v>0</v>
      </c>
      <c r="AA273">
        <f t="shared" si="69"/>
        <v>187.90172714099126</v>
      </c>
      <c r="AB273" s="28">
        <f t="shared" si="70"/>
        <v>40430.095238095237</v>
      </c>
      <c r="AC273">
        <f t="shared" si="71"/>
        <v>15.949074074074074</v>
      </c>
      <c r="AD273" s="31">
        <f t="shared" si="60"/>
        <v>13.322112644623092</v>
      </c>
      <c r="AE273" s="31">
        <f t="shared" si="72"/>
        <v>25.84863986100639</v>
      </c>
      <c r="AF273" s="15">
        <f t="shared" si="61"/>
        <v>21.516203703703706</v>
      </c>
      <c r="AG273" s="31">
        <f t="shared" si="73"/>
        <v>19.319271475034121</v>
      </c>
      <c r="AH273" s="31">
        <f t="shared" si="74"/>
        <v>110.32983456311666</v>
      </c>
      <c r="AI273">
        <f t="shared" si="75"/>
        <v>507.90094254908689</v>
      </c>
    </row>
    <row r="274" spans="1:35" x14ac:dyDescent="0.2">
      <c r="A274">
        <v>32</v>
      </c>
      <c r="C274" s="27" t="s">
        <v>335</v>
      </c>
      <c r="D274" s="26">
        <v>29.92625</v>
      </c>
      <c r="E274">
        <v>0</v>
      </c>
      <c r="F274" s="26">
        <v>1</v>
      </c>
      <c r="G274" s="26">
        <v>60.834166666666668</v>
      </c>
      <c r="H274" s="26">
        <v>51.654166666666669</v>
      </c>
      <c r="I274" s="26">
        <v>97.941666666666663</v>
      </c>
      <c r="J274" s="26">
        <v>60.284999999999997</v>
      </c>
      <c r="K274">
        <v>101</v>
      </c>
      <c r="L274">
        <v>0</v>
      </c>
      <c r="M274">
        <v>0.20833333333333334</v>
      </c>
      <c r="N274">
        <v>70.564999999999998</v>
      </c>
      <c r="O274" s="1">
        <f t="shared" si="77"/>
        <v>25.776677098787872</v>
      </c>
      <c r="Q274" s="1">
        <f t="shared" si="62"/>
        <v>1853.7827051483423</v>
      </c>
      <c r="R274" s="2">
        <f t="shared" si="63"/>
        <v>1.9612879262781377</v>
      </c>
      <c r="S274" s="2"/>
      <c r="T274" s="1">
        <f t="shared" si="64"/>
        <v>4365.2763578011864</v>
      </c>
      <c r="U274" s="1">
        <f t="shared" si="65"/>
        <v>0</v>
      </c>
      <c r="V274" s="1">
        <f t="shared" si="66"/>
        <v>1354.4015268548862</v>
      </c>
      <c r="W274" s="1">
        <f t="shared" si="67"/>
        <v>-8051.0500882391761</v>
      </c>
      <c r="X274" s="2">
        <f t="shared" si="76"/>
        <v>77.257826526856235</v>
      </c>
      <c r="Y274">
        <f t="shared" si="78"/>
        <v>1</v>
      </c>
      <c r="Z274" s="26">
        <f t="shared" si="68"/>
        <v>0</v>
      </c>
      <c r="AA274">
        <f t="shared" si="69"/>
        <v>269.73660320320198</v>
      </c>
      <c r="AB274" s="28">
        <f t="shared" si="70"/>
        <v>40430.136904761908</v>
      </c>
      <c r="AC274">
        <f t="shared" si="71"/>
        <v>16.018981481481482</v>
      </c>
      <c r="AD274" s="31">
        <f t="shared" si="60"/>
        <v>13.414917315302644</v>
      </c>
      <c r="AE274" s="31">
        <f t="shared" si="72"/>
        <v>26.022414472552967</v>
      </c>
      <c r="AF274" s="15">
        <f t="shared" si="61"/>
        <v>21.424999999999997</v>
      </c>
      <c r="AG274" s="31">
        <f t="shared" si="73"/>
        <v>19.211673072327137</v>
      </c>
      <c r="AH274" s="31">
        <f t="shared" si="74"/>
        <v>109.74932324393508</v>
      </c>
      <c r="AI274">
        <f t="shared" si="75"/>
        <v>503.36617553354921</v>
      </c>
    </row>
    <row r="275" spans="1:35" x14ac:dyDescent="0.2">
      <c r="A275">
        <v>32</v>
      </c>
      <c r="C275" s="27" t="s">
        <v>336</v>
      </c>
      <c r="D275" s="26">
        <v>29.926499999999997</v>
      </c>
      <c r="E275">
        <v>0</v>
      </c>
      <c r="F275" s="26">
        <v>31</v>
      </c>
      <c r="G275" s="26">
        <v>60.891666666666666</v>
      </c>
      <c r="H275" s="26">
        <v>51.645833333333336</v>
      </c>
      <c r="I275" s="26">
        <v>98.15</v>
      </c>
      <c r="J275" s="26">
        <v>60.404166666666669</v>
      </c>
      <c r="K275">
        <v>101</v>
      </c>
      <c r="L275">
        <v>0</v>
      </c>
      <c r="M275">
        <v>0.11666666666666664</v>
      </c>
      <c r="N275">
        <v>70.402500000000003</v>
      </c>
      <c r="O275" s="1">
        <f t="shared" si="77"/>
        <v>799.07699006242399</v>
      </c>
      <c r="Q275" s="1">
        <f t="shared" si="62"/>
        <v>2000.8280902663907</v>
      </c>
      <c r="R275" s="2">
        <f t="shared" si="63"/>
        <v>2.116860819285503</v>
      </c>
      <c r="S275" s="2"/>
      <c r="T275" s="1">
        <f t="shared" si="64"/>
        <v>4701.0854243703443</v>
      </c>
      <c r="U275" s="1">
        <f t="shared" si="65"/>
        <v>0</v>
      </c>
      <c r="V275" s="1">
        <f t="shared" si="66"/>
        <v>1466.8998598425512</v>
      </c>
      <c r="W275" s="1">
        <f t="shared" si="67"/>
        <v>-7869.0275462082545</v>
      </c>
      <c r="X275" s="2">
        <f t="shared" si="76"/>
        <v>79.219114453134367</v>
      </c>
      <c r="Y275">
        <f t="shared" si="78"/>
        <v>1</v>
      </c>
      <c r="Z275" s="26">
        <f t="shared" si="68"/>
        <v>0</v>
      </c>
      <c r="AA275">
        <f t="shared" si="69"/>
        <v>335.89534236569983</v>
      </c>
      <c r="AB275" s="28">
        <f t="shared" si="70"/>
        <v>40430.178571428572</v>
      </c>
      <c r="AC275">
        <f t="shared" si="71"/>
        <v>16.050925925925924</v>
      </c>
      <c r="AD275" s="31">
        <f t="shared" si="60"/>
        <v>13.470938165800769</v>
      </c>
      <c r="AE275" s="31">
        <f t="shared" si="72"/>
        <v>26.128198000342845</v>
      </c>
      <c r="AF275" s="15">
        <f t="shared" si="61"/>
        <v>21.334722222222222</v>
      </c>
      <c r="AG275" s="31">
        <f t="shared" si="73"/>
        <v>19.105681900765408</v>
      </c>
      <c r="AH275" s="31">
        <f t="shared" si="74"/>
        <v>109.17729344135958</v>
      </c>
      <c r="AI275">
        <f t="shared" si="75"/>
        <v>499.29116179139254</v>
      </c>
    </row>
    <row r="276" spans="1:35" x14ac:dyDescent="0.2">
      <c r="A276">
        <v>32</v>
      </c>
      <c r="C276" s="27" t="s">
        <v>337</v>
      </c>
      <c r="D276" s="26">
        <v>29.91825</v>
      </c>
      <c r="E276">
        <v>0</v>
      </c>
      <c r="F276" s="26">
        <v>205.41666666666669</v>
      </c>
      <c r="G276" s="26">
        <v>62.92</v>
      </c>
      <c r="H276" s="26">
        <v>54.085833333333333</v>
      </c>
      <c r="I276" s="26">
        <v>95.65</v>
      </c>
      <c r="J276" s="26">
        <v>61.69166666666667</v>
      </c>
      <c r="K276">
        <v>61.5</v>
      </c>
      <c r="L276">
        <v>0</v>
      </c>
      <c r="M276">
        <v>1.0583333333333333</v>
      </c>
      <c r="N276">
        <v>70.249166666666667</v>
      </c>
      <c r="O276" s="1">
        <f t="shared" si="77"/>
        <v>5294.9590873760089</v>
      </c>
      <c r="Q276" s="1">
        <f t="shared" si="62"/>
        <v>-1775.3310897547747</v>
      </c>
      <c r="R276" s="2">
        <f t="shared" si="63"/>
        <v>-1.878286717106695</v>
      </c>
      <c r="S276" s="2"/>
      <c r="T276" s="1">
        <f t="shared" si="64"/>
        <v>4645.9920575019032</v>
      </c>
      <c r="U276" s="1">
        <f t="shared" si="65"/>
        <v>6530.3111378716767</v>
      </c>
      <c r="V276" s="1">
        <f t="shared" si="66"/>
        <v>1468.6394509242807</v>
      </c>
      <c r="W276" s="1">
        <f t="shared" si="67"/>
        <v>-6063.9706710682167</v>
      </c>
      <c r="X276" s="2">
        <f t="shared" si="76"/>
        <v>81.335975272419873</v>
      </c>
      <c r="Y276">
        <f t="shared" si="78"/>
        <v>1</v>
      </c>
      <c r="Z276" s="26">
        <f t="shared" si="68"/>
        <v>0</v>
      </c>
      <c r="AA276">
        <f t="shared" si="69"/>
        <v>339.14814523438014</v>
      </c>
      <c r="AB276" s="28">
        <f t="shared" si="70"/>
        <v>40430.220238095237</v>
      </c>
      <c r="AC276">
        <f t="shared" si="71"/>
        <v>17.177777777777777</v>
      </c>
      <c r="AD276" s="31">
        <f t="shared" si="60"/>
        <v>14.103857952901814</v>
      </c>
      <c r="AE276" s="31">
        <f t="shared" si="72"/>
        <v>27.249631291950251</v>
      </c>
      <c r="AF276" s="15">
        <f t="shared" si="61"/>
        <v>21.249537037037037</v>
      </c>
      <c r="AG276" s="31">
        <f t="shared" si="73"/>
        <v>19.006137550567757</v>
      </c>
      <c r="AH276" s="31">
        <f t="shared" si="74"/>
        <v>108.63988443585235</v>
      </c>
      <c r="AI276">
        <f t="shared" si="75"/>
        <v>489.31820190113945</v>
      </c>
    </row>
    <row r="277" spans="1:35" x14ac:dyDescent="0.2">
      <c r="A277">
        <v>32</v>
      </c>
      <c r="C277" s="27" t="s">
        <v>338</v>
      </c>
      <c r="D277" s="26">
        <v>29.909500000000001</v>
      </c>
      <c r="E277">
        <v>0</v>
      </c>
      <c r="F277" s="26">
        <v>314.08333333333331</v>
      </c>
      <c r="G277" s="26">
        <v>64.92</v>
      </c>
      <c r="H277" s="26">
        <v>57.25</v>
      </c>
      <c r="I277" s="26">
        <v>93.058333333333337</v>
      </c>
      <c r="J277" s="26">
        <v>62.899166666666666</v>
      </c>
      <c r="K277">
        <v>28.75</v>
      </c>
      <c r="L277">
        <v>0</v>
      </c>
      <c r="M277">
        <v>0.79166666666666674</v>
      </c>
      <c r="N277">
        <v>70.11333333333333</v>
      </c>
      <c r="O277" s="1">
        <f t="shared" si="77"/>
        <v>8096.0246654442881</v>
      </c>
      <c r="Q277" s="1">
        <f t="shared" si="62"/>
        <v>6925.5979347236316</v>
      </c>
      <c r="R277" s="2">
        <f t="shared" si="63"/>
        <v>7.3272296552919487</v>
      </c>
      <c r="S277" s="2"/>
      <c r="T277" s="1">
        <f t="shared" si="64"/>
        <v>3786.2828338324462</v>
      </c>
      <c r="U277" s="1">
        <f t="shared" si="65"/>
        <v>0</v>
      </c>
      <c r="V277" s="1">
        <f t="shared" si="66"/>
        <v>1200.9920320573431</v>
      </c>
      <c r="W277" s="1">
        <f t="shared" si="67"/>
        <v>-4296.8351588512896</v>
      </c>
      <c r="X277" s="2">
        <f t="shared" si="76"/>
        <v>79.457688555313183</v>
      </c>
      <c r="Y277">
        <f t="shared" si="78"/>
        <v>1</v>
      </c>
      <c r="Z277" s="26">
        <f t="shared" si="68"/>
        <v>0</v>
      </c>
      <c r="AA277">
        <f t="shared" si="69"/>
        <v>211.34438853128387</v>
      </c>
      <c r="AB277" s="28">
        <f t="shared" si="70"/>
        <v>40430.261904761908</v>
      </c>
      <c r="AC277">
        <f t="shared" si="71"/>
        <v>18.288888888888888</v>
      </c>
      <c r="AD277" s="31">
        <f t="shared" si="60"/>
        <v>14.717879153561839</v>
      </c>
      <c r="AE277" s="31">
        <f t="shared" si="72"/>
        <v>28.327550675522399</v>
      </c>
      <c r="AF277" s="15">
        <f t="shared" si="61"/>
        <v>21.17407407407407</v>
      </c>
      <c r="AG277" s="31">
        <f t="shared" si="73"/>
        <v>18.918332260170132</v>
      </c>
      <c r="AH277" s="31">
        <f t="shared" si="74"/>
        <v>108.1657116339651</v>
      </c>
      <c r="AI277">
        <f t="shared" si="75"/>
        <v>479.98702368215748</v>
      </c>
    </row>
    <row r="278" spans="1:35" x14ac:dyDescent="0.2">
      <c r="A278">
        <v>32</v>
      </c>
      <c r="C278" s="27" t="s">
        <v>339</v>
      </c>
      <c r="D278" s="26">
        <v>29.901</v>
      </c>
      <c r="E278">
        <v>0</v>
      </c>
      <c r="F278" s="26">
        <v>325.83333333333331</v>
      </c>
      <c r="G278" s="26">
        <v>68.004166666666663</v>
      </c>
      <c r="H278" s="26">
        <v>58.300833333333337</v>
      </c>
      <c r="I278" s="26">
        <v>91.025000000000006</v>
      </c>
      <c r="J278" s="26">
        <v>65.33</v>
      </c>
      <c r="K278">
        <v>277.66666666666669</v>
      </c>
      <c r="L278">
        <v>0.23333333333333334</v>
      </c>
      <c r="M278">
        <v>2.6666666666666665</v>
      </c>
      <c r="N278">
        <v>69.989999999999995</v>
      </c>
      <c r="O278" s="1">
        <f t="shared" si="77"/>
        <v>8398.9006213550474</v>
      </c>
      <c r="Q278" s="1">
        <f t="shared" si="62"/>
        <v>-30020.696302366152</v>
      </c>
      <c r="R278" s="2">
        <f t="shared" si="63"/>
        <v>-31.761667121380263</v>
      </c>
      <c r="S278" s="2"/>
      <c r="T278" s="1">
        <f t="shared" si="64"/>
        <v>4856.3722126964794</v>
      </c>
      <c r="U278" s="1">
        <f t="shared" si="65"/>
        <v>33165.005277386561</v>
      </c>
      <c r="V278" s="1">
        <f t="shared" si="66"/>
        <v>1577.824907262461</v>
      </c>
      <c r="W278" s="1">
        <f t="shared" si="67"/>
        <v>-1643.0292335594718</v>
      </c>
      <c r="X278" s="2">
        <f t="shared" si="76"/>
        <v>86.784918210605127</v>
      </c>
      <c r="Y278">
        <f t="shared" si="78"/>
        <v>1</v>
      </c>
      <c r="Z278" s="26">
        <f t="shared" si="68"/>
        <v>0</v>
      </c>
      <c r="AA278">
        <f t="shared" si="69"/>
        <v>352.716628555147</v>
      </c>
      <c r="AB278" s="28">
        <f t="shared" si="70"/>
        <v>40430.303571428572</v>
      </c>
      <c r="AC278">
        <f t="shared" si="71"/>
        <v>20.002314814814813</v>
      </c>
      <c r="AD278" s="31">
        <f t="shared" si="60"/>
        <v>16.02003183909958</v>
      </c>
      <c r="AE278" s="31">
        <f t="shared" si="72"/>
        <v>30.653589837125235</v>
      </c>
      <c r="AF278" s="15">
        <f t="shared" si="61"/>
        <v>21.105555555555551</v>
      </c>
      <c r="AG278" s="31">
        <f t="shared" si="73"/>
        <v>18.838913777753845</v>
      </c>
      <c r="AH278" s="31">
        <f t="shared" si="74"/>
        <v>107.7367169055167</v>
      </c>
      <c r="AI278">
        <f t="shared" si="75"/>
        <v>463.42375993516941</v>
      </c>
    </row>
    <row r="279" spans="1:35" x14ac:dyDescent="0.2">
      <c r="A279">
        <v>32</v>
      </c>
      <c r="C279" s="27" t="s">
        <v>340</v>
      </c>
      <c r="D279" s="26">
        <v>29.897500000000001</v>
      </c>
      <c r="E279">
        <v>0</v>
      </c>
      <c r="F279" s="26">
        <v>733.16666666666674</v>
      </c>
      <c r="G279" s="26">
        <v>71.303333333333342</v>
      </c>
      <c r="H279" s="26">
        <v>60.956666666666663</v>
      </c>
      <c r="I279" s="26">
        <v>84.683333333333337</v>
      </c>
      <c r="J279" s="26">
        <v>66.470833333333331</v>
      </c>
      <c r="K279">
        <v>245.5</v>
      </c>
      <c r="L279">
        <v>0.23333333333333334</v>
      </c>
      <c r="M279">
        <v>2.2666666666666666</v>
      </c>
      <c r="N279">
        <v>69.875</v>
      </c>
      <c r="O279" s="1">
        <f t="shared" si="77"/>
        <v>18898.600426261306</v>
      </c>
      <c r="Q279" s="1">
        <f t="shared" si="62"/>
        <v>18576.066462389248</v>
      </c>
      <c r="R279" s="2">
        <f t="shared" si="63"/>
        <v>19.653336267105182</v>
      </c>
      <c r="S279" s="2"/>
      <c r="T279" s="1">
        <f t="shared" si="64"/>
        <v>-1011.6131397874377</v>
      </c>
      <c r="U279" s="1">
        <f t="shared" si="65"/>
        <v>0</v>
      </c>
      <c r="V279" s="1">
        <f t="shared" si="66"/>
        <v>-302.22012256190749</v>
      </c>
      <c r="W279" s="1">
        <f t="shared" si="67"/>
        <v>1181.7675645492877</v>
      </c>
      <c r="X279" s="2">
        <f t="shared" si="76"/>
        <v>55.023251089224864</v>
      </c>
      <c r="Y279">
        <f t="shared" si="78"/>
        <v>1</v>
      </c>
      <c r="Z279" s="26">
        <f t="shared" si="68"/>
        <v>0</v>
      </c>
      <c r="AA279">
        <f t="shared" si="69"/>
        <v>265.04107787493615</v>
      </c>
      <c r="AB279" s="28">
        <f t="shared" si="70"/>
        <v>40430.345238095237</v>
      </c>
      <c r="AC279">
        <f t="shared" si="71"/>
        <v>21.835185185185189</v>
      </c>
      <c r="AD279" s="31">
        <f t="shared" si="60"/>
        <v>16.68239264751163</v>
      </c>
      <c r="AE279" s="31">
        <f t="shared" si="72"/>
        <v>31.722647725598417</v>
      </c>
      <c r="AF279" s="15">
        <f t="shared" si="61"/>
        <v>21.041666666666668</v>
      </c>
      <c r="AG279" s="31">
        <f t="shared" si="73"/>
        <v>18.765123463082698</v>
      </c>
      <c r="AH279" s="31">
        <f t="shared" si="74"/>
        <v>107.33802724524453</v>
      </c>
      <c r="AI279">
        <f t="shared" si="75"/>
        <v>454.5996616721124</v>
      </c>
    </row>
    <row r="280" spans="1:35" x14ac:dyDescent="0.2">
      <c r="A280">
        <v>32</v>
      </c>
      <c r="C280" s="27" t="s">
        <v>341</v>
      </c>
      <c r="D280" s="26">
        <v>29.883333333333333</v>
      </c>
      <c r="E280">
        <v>0</v>
      </c>
      <c r="F280" s="26">
        <v>1517.3333333333333</v>
      </c>
      <c r="G280" s="26">
        <v>78.276666666666671</v>
      </c>
      <c r="H280" s="26">
        <v>66.051666666666662</v>
      </c>
      <c r="I280" s="26">
        <v>65.05</v>
      </c>
      <c r="J280" s="26">
        <v>65.558333333333337</v>
      </c>
      <c r="K280">
        <v>145.16666666666666</v>
      </c>
      <c r="L280">
        <v>0.32500000000000001</v>
      </c>
      <c r="M280">
        <v>2.7583333333333333</v>
      </c>
      <c r="N280">
        <v>69.640833333333333</v>
      </c>
      <c r="O280" s="1">
        <f t="shared" si="77"/>
        <v>39111.811384560788</v>
      </c>
      <c r="Q280" s="1">
        <f t="shared" si="62"/>
        <v>29566.715086215532</v>
      </c>
      <c r="R280" s="2">
        <f t="shared" si="63"/>
        <v>31.281358466260933</v>
      </c>
      <c r="S280" s="2"/>
      <c r="T280" s="1">
        <f t="shared" si="64"/>
        <v>1470.499240346458</v>
      </c>
      <c r="U280" s="1">
        <f t="shared" si="65"/>
        <v>0</v>
      </c>
      <c r="V280" s="1">
        <f t="shared" si="66"/>
        <v>471.60876835078159</v>
      </c>
      <c r="W280" s="1">
        <f t="shared" si="67"/>
        <v>7145.0742540397923</v>
      </c>
      <c r="X280" s="2">
        <f t="shared" si="76"/>
        <v>74.676587356330046</v>
      </c>
      <c r="Y280">
        <f t="shared" si="78"/>
        <v>1</v>
      </c>
      <c r="Z280" s="26">
        <f t="shared" si="68"/>
        <v>0</v>
      </c>
      <c r="AA280">
        <f t="shared" si="69"/>
        <v>12.960571040713829</v>
      </c>
      <c r="AB280" s="28">
        <f t="shared" si="70"/>
        <v>40430.386904761908</v>
      </c>
      <c r="AC280">
        <f t="shared" si="71"/>
        <v>25.709259259259262</v>
      </c>
      <c r="AD280" s="31">
        <f t="shared" si="60"/>
        <v>16.177318816096339</v>
      </c>
      <c r="AE280" s="31">
        <f t="shared" si="72"/>
        <v>30.363450536336867</v>
      </c>
      <c r="AF280" s="15">
        <f t="shared" si="61"/>
        <v>20.911574074074075</v>
      </c>
      <c r="AG280" s="31">
        <f t="shared" si="73"/>
        <v>18.615647938680617</v>
      </c>
      <c r="AH280" s="31">
        <f t="shared" si="74"/>
        <v>106.53012312586262</v>
      </c>
      <c r="AI280">
        <f t="shared" si="75"/>
        <v>457.91403560822869</v>
      </c>
    </row>
    <row r="281" spans="1:35" x14ac:dyDescent="0.2">
      <c r="A281">
        <v>32</v>
      </c>
      <c r="C281" s="27" t="s">
        <v>342</v>
      </c>
      <c r="D281" s="26">
        <v>29.858000000000001</v>
      </c>
      <c r="E281">
        <v>0</v>
      </c>
      <c r="F281" s="26">
        <v>1258.9166666666667</v>
      </c>
      <c r="G281" s="26">
        <v>78.465000000000003</v>
      </c>
      <c r="H281" s="26">
        <v>67.597499999999997</v>
      </c>
      <c r="I281" s="26">
        <v>61.266666666666666</v>
      </c>
      <c r="J281" s="26">
        <v>63.966666666666669</v>
      </c>
      <c r="K281">
        <v>159.75</v>
      </c>
      <c r="L281">
        <v>0.32500000000000001</v>
      </c>
      <c r="M281">
        <v>3.0416666666666665</v>
      </c>
      <c r="N281">
        <v>69.400833333333338</v>
      </c>
      <c r="O281" s="1">
        <f t="shared" si="77"/>
        <v>32450.688410949035</v>
      </c>
      <c r="Q281" s="1">
        <f t="shared" si="62"/>
        <v>-111236.56230067393</v>
      </c>
      <c r="R281" s="2">
        <f t="shared" si="63"/>
        <v>-117.68743229457394</v>
      </c>
      <c r="S281" s="2"/>
      <c r="T281" s="1">
        <f t="shared" si="64"/>
        <v>6540.2347999646408</v>
      </c>
      <c r="U281" s="1">
        <f t="shared" si="65"/>
        <v>126883.68282033619</v>
      </c>
      <c r="V281" s="1">
        <f t="shared" si="66"/>
        <v>2301.2891275048542</v>
      </c>
      <c r="W281" s="1">
        <f t="shared" si="67"/>
        <v>7499.4666275393965</v>
      </c>
      <c r="X281" s="2">
        <f t="shared" si="76"/>
        <v>105.95794582259097</v>
      </c>
      <c r="Y281">
        <f t="shared" si="78"/>
        <v>1</v>
      </c>
      <c r="Z281" s="26">
        <f t="shared" si="68"/>
        <v>0</v>
      </c>
      <c r="AA281">
        <f t="shared" si="69"/>
        <v>755.86207000392221</v>
      </c>
      <c r="AB281" s="28">
        <f t="shared" si="70"/>
        <v>40430.428571428572</v>
      </c>
      <c r="AC281">
        <f t="shared" si="71"/>
        <v>25.81388888888889</v>
      </c>
      <c r="AD281" s="31">
        <f t="shared" ref="AD281:AD344" si="79">10^($AF$17-$AF$18/($AF$19+AC281))*I281/100</f>
        <v>15.331146992056125</v>
      </c>
      <c r="AE281" s="31">
        <f t="shared" si="72"/>
        <v>28.765187445699816</v>
      </c>
      <c r="AF281" s="15">
        <f t="shared" ref="AF281:AF344" si="80">(N281-32)/1.8</f>
        <v>20.778240740740742</v>
      </c>
      <c r="AG281" s="31">
        <f t="shared" si="73"/>
        <v>18.463527266449017</v>
      </c>
      <c r="AH281" s="31">
        <f t="shared" si="74"/>
        <v>105.7075254826056</v>
      </c>
      <c r="AI281">
        <f t="shared" si="75"/>
        <v>462.57733627787763</v>
      </c>
    </row>
    <row r="282" spans="1:35" x14ac:dyDescent="0.2">
      <c r="A282">
        <v>32</v>
      </c>
      <c r="C282" s="27" t="s">
        <v>343</v>
      </c>
      <c r="D282" s="26">
        <v>29.838999999999999</v>
      </c>
      <c r="E282">
        <v>0</v>
      </c>
      <c r="F282" s="26">
        <v>1118.8333333333333</v>
      </c>
      <c r="G282" s="26">
        <v>80.592500000000001</v>
      </c>
      <c r="H282" s="26">
        <v>69.42583333333333</v>
      </c>
      <c r="I282" s="26">
        <v>55.858333333333334</v>
      </c>
      <c r="J282" s="26">
        <v>63.32</v>
      </c>
      <c r="K282">
        <v>167</v>
      </c>
      <c r="L282">
        <v>0.625</v>
      </c>
      <c r="M282">
        <v>3.7250000000000001</v>
      </c>
      <c r="N282">
        <v>69.316666666666663</v>
      </c>
      <c r="O282" s="1">
        <f t="shared" si="77"/>
        <v>28839.805560693821</v>
      </c>
      <c r="Q282" s="1">
        <f t="shared" ref="Q282:Q345" si="81">(O282-T282-U282-V282-W282-AI282)</f>
        <v>36379.234305969978</v>
      </c>
      <c r="R282" s="2">
        <f t="shared" ref="R282:R345" si="82">Q282/$O$12+Z282/$O$17*$Z$21</f>
        <v>43.902286641338939</v>
      </c>
      <c r="S282" s="2"/>
      <c r="T282" s="1">
        <f t="shared" ref="T282:T345" si="83">((X282-H282)*$D$13/$P$5)*$P$7/1000</f>
        <v>-13836.514029261072</v>
      </c>
      <c r="U282" s="1">
        <f t="shared" ref="U282:U345" si="84">IF(X282&gt;80,(X282-80)*$O$19,0)</f>
        <v>0</v>
      </c>
      <c r="V282" s="1">
        <f t="shared" ref="V282:V345" si="85">$D$20*(((X282-32)*5/9+273)^4-((H282-32)*5/9+273)^4)*$D$14*$D$21*$D$22/1000</f>
        <v>-3497.6681390665813</v>
      </c>
      <c r="W282" s="1">
        <f t="shared" ref="W282:W345" si="86">(G282-N282)*$O$20</f>
        <v>9329.3447584109254</v>
      </c>
      <c r="X282" s="2">
        <f t="shared" si="76"/>
        <v>-11.729486471982966</v>
      </c>
      <c r="Y282">
        <f t="shared" si="78"/>
        <v>0</v>
      </c>
      <c r="Z282" s="26">
        <f t="shared" ref="Z282:Z345" si="87">IF(X282&lt;42,IF(X282&lt;36, 0.4*3600, 0.1*3600),0)*$Z$21</f>
        <v>1440</v>
      </c>
      <c r="AA282">
        <f t="shared" ref="AA282:AA345" si="88">(X282-G282)^2</f>
        <v>8523.3491861330058</v>
      </c>
      <c r="AB282" s="28">
        <f t="shared" ref="AB282:AB345" si="89">C282-1/1/14</f>
        <v>40430.470238095237</v>
      </c>
      <c r="AC282">
        <f t="shared" ref="AC282:AC345" si="90">(G282-32)/1.8</f>
        <v>26.995833333333334</v>
      </c>
      <c r="AD282" s="31">
        <f t="shared" si="79"/>
        <v>14.986095995975415</v>
      </c>
      <c r="AE282" s="31">
        <f t="shared" ref="AE282:AE345" si="91">AD282/760*35000/(AC282+273.15)/0.0821</f>
        <v>28.007057715845868</v>
      </c>
      <c r="AF282" s="15">
        <f t="shared" si="80"/>
        <v>20.731481481481477</v>
      </c>
      <c r="AG282" s="31">
        <f t="shared" ref="AG282:AG345" si="92">10^($AF$17-$AF$18/($AF$19+AF282))</f>
        <v>18.410436746695414</v>
      </c>
      <c r="AH282" s="31">
        <f t="shared" ref="AH282:AH345" si="93">AG282/760*35000*$AE$14/(AF282+273.15)/0.0821</f>
        <v>105.4203419208654</v>
      </c>
      <c r="AI282">
        <f t="shared" ref="AI282:AI345" si="94">(AH282-AE282)*0.018*334</f>
        <v>465.40866464057734</v>
      </c>
    </row>
    <row r="283" spans="1:35" x14ac:dyDescent="0.2">
      <c r="A283">
        <v>32</v>
      </c>
      <c r="C283" s="27" t="s">
        <v>344</v>
      </c>
      <c r="D283" s="26">
        <v>29.821083333333334</v>
      </c>
      <c r="E283">
        <v>0</v>
      </c>
      <c r="F283" s="26">
        <v>1223.5833333333333</v>
      </c>
      <c r="G283" s="26">
        <v>80.765000000000001</v>
      </c>
      <c r="H283" s="26">
        <v>71.176666666666662</v>
      </c>
      <c r="I283" s="26">
        <v>53.591666666666669</v>
      </c>
      <c r="J283" s="26">
        <v>62.35</v>
      </c>
      <c r="K283">
        <v>140.33333333333334</v>
      </c>
      <c r="L283">
        <v>0.84166666666666667</v>
      </c>
      <c r="M283">
        <v>4.1166666666666663</v>
      </c>
      <c r="N283">
        <v>69.351666666666659</v>
      </c>
      <c r="O283" s="1">
        <f t="shared" si="77"/>
        <v>31539.912486791854</v>
      </c>
      <c r="Q283" s="1">
        <f t="shared" si="81"/>
        <v>30192.172095551949</v>
      </c>
      <c r="R283" s="2">
        <f t="shared" si="82"/>
        <v>37.356422134822481</v>
      </c>
      <c r="S283" s="2"/>
      <c r="T283" s="1">
        <f t="shared" si="83"/>
        <v>-6649.934314596987</v>
      </c>
      <c r="U283" s="1">
        <f t="shared" si="84"/>
        <v>0</v>
      </c>
      <c r="V283" s="1">
        <f t="shared" si="85"/>
        <v>-1917.5343220751938</v>
      </c>
      <c r="W283" s="1">
        <f t="shared" si="86"/>
        <v>9443.1088471802577</v>
      </c>
      <c r="X283" s="2">
        <f t="shared" ref="X283:X346" si="95">X282+R282</f>
        <v>32.172800169355973</v>
      </c>
      <c r="Y283">
        <f t="shared" si="78"/>
        <v>1</v>
      </c>
      <c r="Z283" s="26">
        <f t="shared" si="87"/>
        <v>1440</v>
      </c>
      <c r="AA283">
        <f t="shared" si="88"/>
        <v>2361.2018843812416</v>
      </c>
      <c r="AB283" s="28">
        <f t="shared" si="89"/>
        <v>40430.511904761908</v>
      </c>
      <c r="AC283">
        <f t="shared" si="90"/>
        <v>27.091666666666665</v>
      </c>
      <c r="AD283" s="31">
        <f t="shared" si="79"/>
        <v>14.459007134432444</v>
      </c>
      <c r="AE283" s="31">
        <f t="shared" si="91"/>
        <v>27.013372340276657</v>
      </c>
      <c r="AF283" s="15">
        <f t="shared" si="80"/>
        <v>20.750925925925923</v>
      </c>
      <c r="AG283" s="31">
        <f t="shared" si="92"/>
        <v>18.432497800174243</v>
      </c>
      <c r="AH283" s="31">
        <f t="shared" si="93"/>
        <v>105.53968317391455</v>
      </c>
      <c r="AI283">
        <f t="shared" si="94"/>
        <v>472.10018073183096</v>
      </c>
    </row>
    <row r="284" spans="1:35" x14ac:dyDescent="0.2">
      <c r="A284">
        <v>32</v>
      </c>
      <c r="C284" s="27" t="s">
        <v>345</v>
      </c>
      <c r="D284" s="26">
        <v>29.809666666666665</v>
      </c>
      <c r="E284">
        <v>0</v>
      </c>
      <c r="F284" s="26">
        <v>954.58333333333337</v>
      </c>
      <c r="G284" s="26">
        <v>78.22</v>
      </c>
      <c r="H284" s="26">
        <v>71.422499999999999</v>
      </c>
      <c r="I284" s="26">
        <v>57.5</v>
      </c>
      <c r="J284" s="26">
        <v>61.99</v>
      </c>
      <c r="K284">
        <v>132.91666666666666</v>
      </c>
      <c r="L284">
        <v>0.45</v>
      </c>
      <c r="M284">
        <v>3.6749999999999998</v>
      </c>
      <c r="N284">
        <v>69.445000000000007</v>
      </c>
      <c r="O284" s="1">
        <f t="shared" si="77"/>
        <v>24605.98634721792</v>
      </c>
      <c r="Q284" s="1">
        <f t="shared" si="81"/>
        <v>17296.797991172225</v>
      </c>
      <c r="R284" s="2">
        <f t="shared" si="82"/>
        <v>18.29988000704936</v>
      </c>
      <c r="S284" s="2"/>
      <c r="T284" s="1">
        <f t="shared" si="83"/>
        <v>-322.79292919261877</v>
      </c>
      <c r="U284" s="1">
        <f t="shared" si="84"/>
        <v>0</v>
      </c>
      <c r="V284" s="1">
        <f t="shared" si="85"/>
        <v>-103.58299261750234</v>
      </c>
      <c r="W284" s="1">
        <f t="shared" si="86"/>
        <v>7260.2173014608607</v>
      </c>
      <c r="X284" s="2">
        <f t="shared" si="95"/>
        <v>69.529222304178461</v>
      </c>
      <c r="Y284">
        <f t="shared" si="78"/>
        <v>1</v>
      </c>
      <c r="Z284" s="26">
        <f t="shared" si="87"/>
        <v>0</v>
      </c>
      <c r="AA284">
        <f t="shared" si="88"/>
        <v>75.529616958189123</v>
      </c>
      <c r="AB284" s="28">
        <f t="shared" si="89"/>
        <v>40430.553571428572</v>
      </c>
      <c r="AC284">
        <f t="shared" si="90"/>
        <v>25.677777777777777</v>
      </c>
      <c r="AD284" s="31">
        <f t="shared" si="79"/>
        <v>14.273054871641452</v>
      </c>
      <c r="AE284" s="31">
        <f t="shared" si="91"/>
        <v>26.792131439505656</v>
      </c>
      <c r="AF284" s="15">
        <f t="shared" si="80"/>
        <v>20.802777777777781</v>
      </c>
      <c r="AG284" s="31">
        <f t="shared" si="92"/>
        <v>18.49144002399003</v>
      </c>
      <c r="AH284" s="31">
        <f t="shared" si="93"/>
        <v>105.85849477865357</v>
      </c>
      <c r="AI284">
        <f t="shared" si="94"/>
        <v>475.34697639495727</v>
      </c>
    </row>
    <row r="285" spans="1:35" x14ac:dyDescent="0.2">
      <c r="A285">
        <v>32</v>
      </c>
      <c r="C285" s="27" t="s">
        <v>346</v>
      </c>
      <c r="D285" s="26">
        <v>29.794750000000001</v>
      </c>
      <c r="E285">
        <v>0</v>
      </c>
      <c r="F285" s="26">
        <v>762.41666666666674</v>
      </c>
      <c r="G285" s="26">
        <v>75.390833333333333</v>
      </c>
      <c r="H285" s="26">
        <v>71.856666666666669</v>
      </c>
      <c r="I285" s="26">
        <v>62.033333333333339</v>
      </c>
      <c r="J285" s="26">
        <v>61.422499999999999</v>
      </c>
      <c r="K285">
        <v>93.583333333333343</v>
      </c>
      <c r="L285">
        <v>0.45</v>
      </c>
      <c r="M285">
        <v>3.0666666666666669</v>
      </c>
      <c r="N285">
        <v>69.626666666666665</v>
      </c>
      <c r="O285" s="1">
        <f t="shared" si="77"/>
        <v>19652.568231400852</v>
      </c>
      <c r="Q285" s="1">
        <f t="shared" si="81"/>
        <v>-27511.13133952269</v>
      </c>
      <c r="R285" s="2">
        <f t="shared" si="82"/>
        <v>-29.106566581189572</v>
      </c>
      <c r="S285" s="2"/>
      <c r="T285" s="1">
        <f t="shared" si="83"/>
        <v>2723.2081693178484</v>
      </c>
      <c r="U285" s="1">
        <f t="shared" si="84"/>
        <v>38269.027187862317</v>
      </c>
      <c r="V285" s="1">
        <f t="shared" si="85"/>
        <v>921.23410216005038</v>
      </c>
      <c r="W285" s="1">
        <f t="shared" si="86"/>
        <v>4769.1284970754832</v>
      </c>
      <c r="X285" s="2">
        <f t="shared" si="95"/>
        <v>87.829102311227814</v>
      </c>
      <c r="Y285">
        <f t="shared" si="78"/>
        <v>1</v>
      </c>
      <c r="Z285" s="26">
        <f t="shared" si="87"/>
        <v>0</v>
      </c>
      <c r="AA285">
        <f t="shared" si="88"/>
        <v>154.71053516645222</v>
      </c>
      <c r="AB285" s="28">
        <f t="shared" si="89"/>
        <v>40430.595238095237</v>
      </c>
      <c r="AC285">
        <f t="shared" si="90"/>
        <v>24.106018518518518</v>
      </c>
      <c r="AD285" s="31">
        <f t="shared" si="79"/>
        <v>14.020840983181353</v>
      </c>
      <c r="AE285" s="31">
        <f t="shared" si="91"/>
        <v>26.457859278802385</v>
      </c>
      <c r="AF285" s="15">
        <f t="shared" si="80"/>
        <v>20.903703703703702</v>
      </c>
      <c r="AG285" s="31">
        <f t="shared" si="92"/>
        <v>18.606638337772271</v>
      </c>
      <c r="AH285" s="31">
        <f t="shared" si="93"/>
        <v>106.48141458616131</v>
      </c>
      <c r="AI285">
        <f t="shared" si="94"/>
        <v>481.10161450784182</v>
      </c>
    </row>
    <row r="286" spans="1:35" x14ac:dyDescent="0.2">
      <c r="A286">
        <v>32</v>
      </c>
      <c r="C286" s="27" t="s">
        <v>347</v>
      </c>
      <c r="D286" s="26">
        <v>29.790499999999998</v>
      </c>
      <c r="E286">
        <v>0</v>
      </c>
      <c r="F286" s="26">
        <v>271.75</v>
      </c>
      <c r="G286" s="26">
        <v>71.014166666666668</v>
      </c>
      <c r="H286" s="26">
        <v>68.614999999999995</v>
      </c>
      <c r="I286" s="26">
        <v>72.483333333333334</v>
      </c>
      <c r="J286" s="26">
        <v>61.724166666666669</v>
      </c>
      <c r="K286">
        <v>125</v>
      </c>
      <c r="L286">
        <v>5.833333333333332E-2</v>
      </c>
      <c r="M286">
        <v>1.6166666666666667</v>
      </c>
      <c r="N286">
        <v>69.862499999999997</v>
      </c>
      <c r="O286" s="1">
        <f t="shared" si="77"/>
        <v>7004.8120015956029</v>
      </c>
      <c r="Q286" s="1">
        <f t="shared" si="81"/>
        <v>7775.9168633056906</v>
      </c>
      <c r="R286" s="2">
        <f t="shared" si="82"/>
        <v>8.2268605793922482</v>
      </c>
      <c r="S286" s="2"/>
      <c r="T286" s="1">
        <f t="shared" si="83"/>
        <v>-1686.6081112568436</v>
      </c>
      <c r="U286" s="1">
        <f t="shared" si="84"/>
        <v>0</v>
      </c>
      <c r="V286" s="1">
        <f t="shared" si="85"/>
        <v>-520.67896639267633</v>
      </c>
      <c r="W286" s="1">
        <f t="shared" si="86"/>
        <v>952.8604283588752</v>
      </c>
      <c r="X286" s="2">
        <f t="shared" si="95"/>
        <v>58.722535730038246</v>
      </c>
      <c r="Y286">
        <f t="shared" si="78"/>
        <v>1</v>
      </c>
      <c r="Z286" s="26">
        <f t="shared" si="87"/>
        <v>0</v>
      </c>
      <c r="AA286">
        <f t="shared" si="88"/>
        <v>151.08419108228091</v>
      </c>
      <c r="AB286" s="28">
        <f t="shared" si="89"/>
        <v>40430.636904761908</v>
      </c>
      <c r="AC286">
        <f t="shared" si="90"/>
        <v>21.674537037037037</v>
      </c>
      <c r="AD286" s="31">
        <f t="shared" si="79"/>
        <v>14.139551879329042</v>
      </c>
      <c r="AE286" s="31">
        <f t="shared" si="91"/>
        <v>26.90192238824951</v>
      </c>
      <c r="AF286" s="15">
        <f t="shared" si="80"/>
        <v>21.034722222222221</v>
      </c>
      <c r="AG286" s="31">
        <f t="shared" si="92"/>
        <v>18.757117982819462</v>
      </c>
      <c r="AH286" s="31">
        <f t="shared" si="93"/>
        <v>107.29476796053105</v>
      </c>
      <c r="AI286">
        <f t="shared" si="94"/>
        <v>483.32178758055659</v>
      </c>
    </row>
    <row r="287" spans="1:35" x14ac:dyDescent="0.2">
      <c r="A287">
        <v>32</v>
      </c>
      <c r="C287" s="27" t="s">
        <v>348</v>
      </c>
      <c r="D287" s="26">
        <v>29.783999999999999</v>
      </c>
      <c r="E287">
        <v>0</v>
      </c>
      <c r="F287" s="26">
        <v>56</v>
      </c>
      <c r="G287" s="26">
        <v>67.078333333333333</v>
      </c>
      <c r="H287" s="26">
        <v>63.892499999999998</v>
      </c>
      <c r="I287" s="26">
        <v>81.391666666666666</v>
      </c>
      <c r="J287" s="26">
        <v>61.210833333333333</v>
      </c>
      <c r="K287">
        <v>139.16666666666666</v>
      </c>
      <c r="L287">
        <v>0</v>
      </c>
      <c r="M287">
        <v>1.4916666666666667</v>
      </c>
      <c r="N287">
        <v>70.069166666666661</v>
      </c>
      <c r="O287" s="1">
        <f t="shared" si="77"/>
        <v>1443.4939175321206</v>
      </c>
      <c r="Q287" s="1">
        <f t="shared" si="81"/>
        <v>2744.8667847482216</v>
      </c>
      <c r="R287" s="2">
        <f t="shared" si="82"/>
        <v>2.9040480684265448</v>
      </c>
      <c r="S287" s="2"/>
      <c r="T287" s="1">
        <f t="shared" si="83"/>
        <v>521.18319258549377</v>
      </c>
      <c r="U287" s="1">
        <f t="shared" si="84"/>
        <v>0</v>
      </c>
      <c r="V287" s="1">
        <f t="shared" si="85"/>
        <v>162.50555783249803</v>
      </c>
      <c r="W287" s="1">
        <f t="shared" si="86"/>
        <v>-2474.5413005643877</v>
      </c>
      <c r="X287" s="2">
        <f t="shared" si="95"/>
        <v>66.949396309430497</v>
      </c>
      <c r="Y287">
        <f t="shared" si="78"/>
        <v>1</v>
      </c>
      <c r="Z287" s="26">
        <f t="shared" si="87"/>
        <v>0</v>
      </c>
      <c r="AA287">
        <f t="shared" si="88"/>
        <v>1.6624756132920446E-2</v>
      </c>
      <c r="AB287" s="28">
        <f t="shared" si="89"/>
        <v>40430.678571428572</v>
      </c>
      <c r="AC287">
        <f t="shared" si="90"/>
        <v>19.487962962962964</v>
      </c>
      <c r="AD287" s="31">
        <f t="shared" si="79"/>
        <v>13.874462239024298</v>
      </c>
      <c r="AE287" s="31">
        <f t="shared" si="91"/>
        <v>26.594803706577199</v>
      </c>
      <c r="AF287" s="15">
        <f t="shared" si="80"/>
        <v>21.149537037037032</v>
      </c>
      <c r="AG287" s="31">
        <f t="shared" si="92"/>
        <v>18.889858372762539</v>
      </c>
      <c r="AH287" s="31">
        <f t="shared" si="93"/>
        <v>108.01191663576797</v>
      </c>
      <c r="AI287">
        <f t="shared" si="94"/>
        <v>489.47968293029493</v>
      </c>
    </row>
    <row r="288" spans="1:35" x14ac:dyDescent="0.2">
      <c r="A288">
        <v>32</v>
      </c>
      <c r="C288" s="27" t="s">
        <v>349</v>
      </c>
      <c r="D288" s="26">
        <v>29.787499999999998</v>
      </c>
      <c r="E288">
        <v>0</v>
      </c>
      <c r="F288" s="26">
        <v>1.25</v>
      </c>
      <c r="G288" s="26">
        <v>63.101666666666667</v>
      </c>
      <c r="H288" s="26">
        <v>59.573333333333331</v>
      </c>
      <c r="I288" s="26">
        <v>87.841666666666669</v>
      </c>
      <c r="J288" s="26">
        <v>59.47</v>
      </c>
      <c r="K288">
        <v>166</v>
      </c>
      <c r="L288">
        <v>0</v>
      </c>
      <c r="M288">
        <v>5.833333333333332E-2</v>
      </c>
      <c r="N288">
        <v>70.232500000000002</v>
      </c>
      <c r="O288" s="1">
        <f t="shared" si="77"/>
        <v>32.220846373484839</v>
      </c>
      <c r="Q288" s="1">
        <f t="shared" si="81"/>
        <v>3133.6320166874543</v>
      </c>
      <c r="R288" s="2">
        <f t="shared" si="82"/>
        <v>3.3153587109530767</v>
      </c>
      <c r="S288" s="2"/>
      <c r="T288" s="1">
        <f t="shared" si="83"/>
        <v>1752.6996508810039</v>
      </c>
      <c r="U288" s="1">
        <f t="shared" si="84"/>
        <v>0</v>
      </c>
      <c r="V288" s="1">
        <f t="shared" si="85"/>
        <v>544.33427350407396</v>
      </c>
      <c r="W288" s="1">
        <f t="shared" si="86"/>
        <v>-5899.8745915100344</v>
      </c>
      <c r="X288" s="2">
        <f t="shared" si="95"/>
        <v>69.853444377857045</v>
      </c>
      <c r="Y288">
        <f t="shared" si="78"/>
        <v>1</v>
      </c>
      <c r="Z288" s="26">
        <f t="shared" si="87"/>
        <v>0</v>
      </c>
      <c r="AA288">
        <f t="shared" si="88"/>
        <v>45.586502261327183</v>
      </c>
      <c r="AB288" s="28">
        <f t="shared" si="89"/>
        <v>40430.720238095237</v>
      </c>
      <c r="AC288">
        <f t="shared" si="90"/>
        <v>17.278703703703702</v>
      </c>
      <c r="AD288" s="31">
        <f t="shared" si="79"/>
        <v>13.03555017438855</v>
      </c>
      <c r="AE288" s="31">
        <f t="shared" si="91"/>
        <v>25.176834444601578</v>
      </c>
      <c r="AF288" s="15">
        <f t="shared" si="80"/>
        <v>21.240277777777777</v>
      </c>
      <c r="AG288" s="31">
        <f t="shared" si="92"/>
        <v>18.995344807878737</v>
      </c>
      <c r="AH288" s="31">
        <f t="shared" si="93"/>
        <v>108.5816076999221</v>
      </c>
      <c r="AI288">
        <f t="shared" si="94"/>
        <v>501.4294968109869</v>
      </c>
    </row>
    <row r="289" spans="1:35" x14ac:dyDescent="0.2">
      <c r="A289">
        <v>32</v>
      </c>
      <c r="C289" s="27" t="s">
        <v>350</v>
      </c>
      <c r="D289" s="26">
        <v>29.79</v>
      </c>
      <c r="E289">
        <v>0</v>
      </c>
      <c r="F289" s="26">
        <v>1</v>
      </c>
      <c r="G289" s="26">
        <v>62.46</v>
      </c>
      <c r="H289" s="26">
        <v>57.769999999999996</v>
      </c>
      <c r="I289" s="26">
        <v>92.05</v>
      </c>
      <c r="J289" s="26">
        <v>60.155000000000001</v>
      </c>
      <c r="K289">
        <v>153.25</v>
      </c>
      <c r="L289">
        <v>0</v>
      </c>
      <c r="M289">
        <v>0.34166666666666656</v>
      </c>
      <c r="N289">
        <v>70.33</v>
      </c>
      <c r="O289" s="1">
        <f t="shared" si="77"/>
        <v>25.776677098787872</v>
      </c>
      <c r="Q289" s="1">
        <f t="shared" si="81"/>
        <v>2593.2275168490496</v>
      </c>
      <c r="R289" s="2">
        <f t="shared" si="82"/>
        <v>2.7436148825659061</v>
      </c>
      <c r="S289" s="2"/>
      <c r="T289" s="1">
        <f t="shared" si="83"/>
        <v>2625.4071265232401</v>
      </c>
      <c r="U289" s="1">
        <f t="shared" si="84"/>
        <v>0</v>
      </c>
      <c r="V289" s="1">
        <f t="shared" si="85"/>
        <v>819.00116230038168</v>
      </c>
      <c r="W289" s="1">
        <f t="shared" si="86"/>
        <v>-6511.4427535609129</v>
      </c>
      <c r="X289" s="2">
        <f t="shared" si="95"/>
        <v>73.168803088810122</v>
      </c>
      <c r="Y289">
        <f t="shared" si="78"/>
        <v>1</v>
      </c>
      <c r="Z289" s="26">
        <f t="shared" si="87"/>
        <v>0</v>
      </c>
      <c r="AA289">
        <f t="shared" si="88"/>
        <v>114.6784635949092</v>
      </c>
      <c r="AB289" s="28">
        <f t="shared" si="89"/>
        <v>40430.761904761908</v>
      </c>
      <c r="AC289">
        <f t="shared" si="90"/>
        <v>16.922222222222221</v>
      </c>
      <c r="AD289" s="31">
        <f t="shared" si="79"/>
        <v>13.354817982665182</v>
      </c>
      <c r="AE289" s="31">
        <f t="shared" si="91"/>
        <v>25.825166259438735</v>
      </c>
      <c r="AF289" s="15">
        <f t="shared" si="80"/>
        <v>21.294444444444444</v>
      </c>
      <c r="AG289" s="31">
        <f t="shared" si="92"/>
        <v>19.058558231996631</v>
      </c>
      <c r="AH289" s="31">
        <f t="shared" si="93"/>
        <v>108.92290827324936</v>
      </c>
      <c r="AI289">
        <f t="shared" si="94"/>
        <v>499.58362498702951</v>
      </c>
    </row>
    <row r="290" spans="1:35" x14ac:dyDescent="0.2">
      <c r="A290">
        <v>32</v>
      </c>
      <c r="C290" s="27" t="s">
        <v>351</v>
      </c>
      <c r="D290" s="26">
        <v>29.779999999999998</v>
      </c>
      <c r="E290">
        <v>0</v>
      </c>
      <c r="F290" s="26">
        <v>1</v>
      </c>
      <c r="G290" s="26">
        <v>63.487499999999997</v>
      </c>
      <c r="H290" s="26">
        <v>58.292500000000004</v>
      </c>
      <c r="I290" s="26">
        <v>93.85</v>
      </c>
      <c r="J290" s="26">
        <v>61.725000000000001</v>
      </c>
      <c r="K290">
        <v>137.33333333333334</v>
      </c>
      <c r="L290">
        <v>0.44166666666666665</v>
      </c>
      <c r="M290">
        <v>3.3583333333333334</v>
      </c>
      <c r="N290">
        <v>70.399999999999991</v>
      </c>
      <c r="O290" s="1">
        <f t="shared" si="77"/>
        <v>25.776677098787872</v>
      </c>
      <c r="Q290" s="1">
        <f t="shared" si="81"/>
        <v>1302.4257846800415</v>
      </c>
      <c r="R290" s="2">
        <f t="shared" si="82"/>
        <v>1.3779565206170621</v>
      </c>
      <c r="S290" s="2"/>
      <c r="T290" s="1">
        <f t="shared" si="83"/>
        <v>3004.0944055204504</v>
      </c>
      <c r="U290" s="1">
        <f t="shared" si="84"/>
        <v>0</v>
      </c>
      <c r="V290" s="1">
        <f t="shared" si="85"/>
        <v>945.9692500189492</v>
      </c>
      <c r="W290" s="1">
        <f t="shared" si="86"/>
        <v>-5719.2310081308497</v>
      </c>
      <c r="X290" s="2">
        <f t="shared" si="95"/>
        <v>75.91241797137603</v>
      </c>
      <c r="Y290">
        <f t="shared" si="78"/>
        <v>1</v>
      </c>
      <c r="Z290" s="26">
        <f t="shared" si="87"/>
        <v>0</v>
      </c>
      <c r="AA290">
        <f t="shared" si="88"/>
        <v>154.37858659542312</v>
      </c>
      <c r="AB290" s="28">
        <f t="shared" si="89"/>
        <v>40430.803571428572</v>
      </c>
      <c r="AC290">
        <f t="shared" si="90"/>
        <v>17.493055555555554</v>
      </c>
      <c r="AD290" s="31">
        <f t="shared" si="79"/>
        <v>14.117284010010643</v>
      </c>
      <c r="AE290" s="31">
        <f t="shared" si="91"/>
        <v>27.245983933419485</v>
      </c>
      <c r="AF290" s="15">
        <f t="shared" si="80"/>
        <v>21.333333333333329</v>
      </c>
      <c r="AG290" s="31">
        <f t="shared" si="92"/>
        <v>19.104055257285324</v>
      </c>
      <c r="AH290" s="31">
        <f t="shared" si="93"/>
        <v>109.1685130435652</v>
      </c>
      <c r="AI290">
        <f t="shared" si="94"/>
        <v>492.51824501019604</v>
      </c>
    </row>
    <row r="291" spans="1:35" x14ac:dyDescent="0.2">
      <c r="A291">
        <v>32</v>
      </c>
      <c r="C291" s="27" t="s">
        <v>352</v>
      </c>
      <c r="D291" s="26">
        <v>29.773249999999997</v>
      </c>
      <c r="E291">
        <v>0</v>
      </c>
      <c r="F291" s="26">
        <v>1</v>
      </c>
      <c r="G291" s="26">
        <v>63.647500000000001</v>
      </c>
      <c r="H291" s="26">
        <v>57.587499999999999</v>
      </c>
      <c r="I291" s="26">
        <v>94.85</v>
      </c>
      <c r="J291" s="26">
        <v>62.180833333333332</v>
      </c>
      <c r="K291">
        <v>116.25</v>
      </c>
      <c r="L291">
        <v>0</v>
      </c>
      <c r="M291">
        <v>1.75</v>
      </c>
      <c r="N291">
        <v>70.41</v>
      </c>
      <c r="O291" s="1">
        <f t="shared" si="77"/>
        <v>25.776677098787872</v>
      </c>
      <c r="Q291" s="1">
        <f t="shared" si="81"/>
        <v>711.67108346012265</v>
      </c>
      <c r="R291" s="2">
        <f t="shared" si="82"/>
        <v>0.75294256419331851</v>
      </c>
      <c r="S291" s="2"/>
      <c r="T291" s="1">
        <f t="shared" si="83"/>
        <v>3359.2264805217851</v>
      </c>
      <c r="U291" s="1">
        <f t="shared" si="84"/>
        <v>0</v>
      </c>
      <c r="V291" s="1">
        <f t="shared" si="85"/>
        <v>1059.9011345893591</v>
      </c>
      <c r="W291" s="1">
        <f t="shared" si="86"/>
        <v>-5595.1247294734003</v>
      </c>
      <c r="X291" s="2">
        <f t="shared" si="95"/>
        <v>77.290374491993092</v>
      </c>
      <c r="Y291">
        <f t="shared" si="78"/>
        <v>1</v>
      </c>
      <c r="Z291" s="26">
        <f t="shared" si="87"/>
        <v>0</v>
      </c>
      <c r="AA291">
        <f t="shared" si="88"/>
        <v>186.12802440427572</v>
      </c>
      <c r="AB291" s="28">
        <f t="shared" si="89"/>
        <v>40430.845238095237</v>
      </c>
      <c r="AC291">
        <f t="shared" si="90"/>
        <v>17.581944444444446</v>
      </c>
      <c r="AD291" s="31">
        <f t="shared" si="79"/>
        <v>14.348052759150066</v>
      </c>
      <c r="AE291" s="31">
        <f t="shared" si="91"/>
        <v>27.68289509739806</v>
      </c>
      <c r="AF291" s="15">
        <f t="shared" si="80"/>
        <v>21.338888888888885</v>
      </c>
      <c r="AG291" s="31">
        <f t="shared" si="92"/>
        <v>19.110562555710423</v>
      </c>
      <c r="AH291" s="31">
        <f t="shared" si="93"/>
        <v>109.20363827785741</v>
      </c>
      <c r="AI291">
        <f t="shared" si="94"/>
        <v>490.10270800092161</v>
      </c>
    </row>
    <row r="292" spans="1:35" x14ac:dyDescent="0.2">
      <c r="A292">
        <v>32</v>
      </c>
      <c r="C292" s="27" t="s">
        <v>353</v>
      </c>
      <c r="D292" s="26">
        <v>29.763000000000002</v>
      </c>
      <c r="E292">
        <v>0</v>
      </c>
      <c r="F292" s="26">
        <v>1</v>
      </c>
      <c r="G292" s="26">
        <v>63.635000000000005</v>
      </c>
      <c r="H292" s="26">
        <v>57.448333333333331</v>
      </c>
      <c r="I292" s="26">
        <v>95.633333333333326</v>
      </c>
      <c r="J292" s="26">
        <v>62.403333333333336</v>
      </c>
      <c r="K292">
        <v>134</v>
      </c>
      <c r="L292">
        <v>5.833333333333332E-2</v>
      </c>
      <c r="M292">
        <v>1.7250000000000001</v>
      </c>
      <c r="N292">
        <v>70.397499999999994</v>
      </c>
      <c r="O292" s="1">
        <f t="shared" si="77"/>
        <v>25.776677098787872</v>
      </c>
      <c r="Q292" s="1">
        <f t="shared" si="81"/>
        <v>511.17751217406663</v>
      </c>
      <c r="R292" s="2">
        <f t="shared" si="82"/>
        <v>0.54082189893538024</v>
      </c>
      <c r="S292" s="2"/>
      <c r="T292" s="1">
        <f t="shared" si="83"/>
        <v>3511.3259598663162</v>
      </c>
      <c r="U292" s="1">
        <f t="shared" si="84"/>
        <v>0</v>
      </c>
      <c r="V292" s="1">
        <f t="shared" si="85"/>
        <v>1109.8640977609089</v>
      </c>
      <c r="W292" s="1">
        <f t="shared" si="86"/>
        <v>-5595.1247294733948</v>
      </c>
      <c r="X292" s="2">
        <f t="shared" si="95"/>
        <v>78.04331705618641</v>
      </c>
      <c r="Y292">
        <f t="shared" si="78"/>
        <v>1</v>
      </c>
      <c r="Z292" s="26">
        <f t="shared" si="87"/>
        <v>0</v>
      </c>
      <c r="AA292">
        <f t="shared" si="88"/>
        <v>207.59960039159208</v>
      </c>
      <c r="AB292" s="28">
        <f t="shared" si="89"/>
        <v>40430.886904761908</v>
      </c>
      <c r="AC292">
        <f t="shared" si="90"/>
        <v>17.575000000000003</v>
      </c>
      <c r="AD292" s="31">
        <f t="shared" si="79"/>
        <v>14.460205262258729</v>
      </c>
      <c r="AE292" s="31">
        <f t="shared" si="91"/>
        <v>27.899946697528399</v>
      </c>
      <c r="AF292" s="15">
        <f t="shared" si="80"/>
        <v>21.331944444444442</v>
      </c>
      <c r="AG292" s="31">
        <f t="shared" si="92"/>
        <v>19.102428734543537</v>
      </c>
      <c r="AH292" s="31">
        <f t="shared" si="93"/>
        <v>109.15973325289947</v>
      </c>
      <c r="AI292">
        <f t="shared" si="94"/>
        <v>488.5338367708909</v>
      </c>
    </row>
    <row r="293" spans="1:35" x14ac:dyDescent="0.2">
      <c r="A293">
        <v>32</v>
      </c>
      <c r="C293" s="27" t="s">
        <v>354</v>
      </c>
      <c r="D293" s="26">
        <v>29.750499999999999</v>
      </c>
      <c r="E293">
        <v>0</v>
      </c>
      <c r="F293" s="26">
        <v>1</v>
      </c>
      <c r="G293" s="26">
        <v>63.49666666666667</v>
      </c>
      <c r="H293" s="26">
        <v>57.17583333333333</v>
      </c>
      <c r="I293" s="26">
        <v>96.216666666666669</v>
      </c>
      <c r="J293" s="26">
        <v>62.442500000000003</v>
      </c>
      <c r="K293">
        <v>179.16666666666666</v>
      </c>
      <c r="L293">
        <v>0</v>
      </c>
      <c r="M293">
        <v>1.625</v>
      </c>
      <c r="N293">
        <v>70.35499999999999</v>
      </c>
      <c r="O293" s="1">
        <f t="shared" si="77"/>
        <v>25.776677098787872</v>
      </c>
      <c r="Q293" s="1">
        <f t="shared" si="81"/>
        <v>408.20165667223557</v>
      </c>
      <c r="R293" s="2">
        <f t="shared" si="82"/>
        <v>0.43187423126483643</v>
      </c>
      <c r="S293" s="2"/>
      <c r="T293" s="1">
        <f t="shared" si="83"/>
        <v>3649.9926534597948</v>
      </c>
      <c r="U293" s="1">
        <f t="shared" si="84"/>
        <v>0</v>
      </c>
      <c r="V293" s="1">
        <f t="shared" si="85"/>
        <v>1154.6103460752847</v>
      </c>
      <c r="W293" s="1">
        <f t="shared" si="86"/>
        <v>-5674.4148519489863</v>
      </c>
      <c r="X293" s="2">
        <f t="shared" si="95"/>
        <v>78.584138955121787</v>
      </c>
      <c r="Y293">
        <f t="shared" si="78"/>
        <v>1</v>
      </c>
      <c r="Z293" s="26">
        <f t="shared" si="87"/>
        <v>0</v>
      </c>
      <c r="AA293">
        <f t="shared" si="88"/>
        <v>227.63182005490111</v>
      </c>
      <c r="AB293" s="28">
        <f t="shared" si="89"/>
        <v>40430.928571428572</v>
      </c>
      <c r="AC293">
        <f t="shared" si="90"/>
        <v>17.49814814814815</v>
      </c>
      <c r="AD293" s="31">
        <f t="shared" si="79"/>
        <v>14.477945887542905</v>
      </c>
      <c r="AE293" s="31">
        <f t="shared" si="91"/>
        <v>27.941562210253597</v>
      </c>
      <c r="AF293" s="15">
        <f t="shared" si="80"/>
        <v>21.308333333333326</v>
      </c>
      <c r="AG293" s="31">
        <f t="shared" si="92"/>
        <v>19.074796313569898</v>
      </c>
      <c r="AH293" s="31">
        <f t="shared" si="93"/>
        <v>109.01056966874644</v>
      </c>
      <c r="AI293">
        <f t="shared" si="94"/>
        <v>487.38687284045898</v>
      </c>
    </row>
    <row r="294" spans="1:35" x14ac:dyDescent="0.2">
      <c r="A294">
        <v>32</v>
      </c>
      <c r="C294" s="27" t="s">
        <v>355</v>
      </c>
      <c r="D294" s="26">
        <v>29.732749999999999</v>
      </c>
      <c r="E294">
        <v>0</v>
      </c>
      <c r="F294" s="26">
        <v>1</v>
      </c>
      <c r="G294" s="26">
        <v>63.446666666666665</v>
      </c>
      <c r="H294" s="26">
        <v>57.226666666666667</v>
      </c>
      <c r="I294" s="26">
        <v>96.724999999999994</v>
      </c>
      <c r="J294" s="26">
        <v>62.541666666666664</v>
      </c>
      <c r="K294">
        <v>189.25</v>
      </c>
      <c r="L294">
        <v>0</v>
      </c>
      <c r="M294">
        <v>1.0583333333333333</v>
      </c>
      <c r="N294">
        <v>70.302499999999995</v>
      </c>
      <c r="O294" s="1">
        <f t="shared" si="77"/>
        <v>25.776677098787872</v>
      </c>
      <c r="Q294" s="1">
        <f t="shared" si="81"/>
        <v>320.69963679912007</v>
      </c>
      <c r="R294" s="2">
        <f t="shared" si="82"/>
        <v>0.33929776336195022</v>
      </c>
      <c r="S294" s="2"/>
      <c r="T294" s="1">
        <f t="shared" si="83"/>
        <v>3714.9579292125027</v>
      </c>
      <c r="U294" s="1">
        <f t="shared" si="84"/>
        <v>0</v>
      </c>
      <c r="V294" s="1">
        <f t="shared" si="85"/>
        <v>1176.7923788030607</v>
      </c>
      <c r="W294" s="1">
        <f t="shared" si="86"/>
        <v>-5672.3464139713706</v>
      </c>
      <c r="X294" s="2">
        <f t="shared" si="95"/>
        <v>79.01601318638663</v>
      </c>
      <c r="Y294">
        <f t="shared" si="78"/>
        <v>1</v>
      </c>
      <c r="Z294" s="26">
        <f t="shared" si="87"/>
        <v>0</v>
      </c>
      <c r="AA294">
        <f t="shared" si="88"/>
        <v>242.40455105111616</v>
      </c>
      <c r="AB294" s="28">
        <f t="shared" si="89"/>
        <v>40430.970238095237</v>
      </c>
      <c r="AC294">
        <f t="shared" si="90"/>
        <v>17.470370370370368</v>
      </c>
      <c r="AD294" s="31">
        <f t="shared" si="79"/>
        <v>14.528907062242466</v>
      </c>
      <c r="AE294" s="31">
        <f t="shared" si="91"/>
        <v>28.042594285577099</v>
      </c>
      <c r="AF294" s="15">
        <f t="shared" si="80"/>
        <v>21.279166666666665</v>
      </c>
      <c r="AG294" s="31">
        <f t="shared" si="92"/>
        <v>19.040710262850499</v>
      </c>
      <c r="AH294" s="31">
        <f t="shared" si="93"/>
        <v>108.8265507485636</v>
      </c>
      <c r="AI294">
        <f t="shared" si="94"/>
        <v>485.67314625547488</v>
      </c>
    </row>
    <row r="295" spans="1:35" x14ac:dyDescent="0.2">
      <c r="A295">
        <v>32</v>
      </c>
      <c r="C295" s="27" t="s">
        <v>356</v>
      </c>
      <c r="D295" s="26">
        <v>29.71425</v>
      </c>
      <c r="E295">
        <v>0</v>
      </c>
      <c r="F295" s="26">
        <v>1</v>
      </c>
      <c r="G295" s="26">
        <v>63.450833333333335</v>
      </c>
      <c r="H295" s="26">
        <v>57.370833333333337</v>
      </c>
      <c r="I295" s="26">
        <v>97.1</v>
      </c>
      <c r="J295" s="26">
        <v>62.650833333333331</v>
      </c>
      <c r="K295">
        <v>154.83333333333334</v>
      </c>
      <c r="L295">
        <v>0</v>
      </c>
      <c r="M295">
        <v>0.42499999999999999</v>
      </c>
      <c r="N295">
        <v>70.236666666666665</v>
      </c>
      <c r="O295" s="1">
        <f t="shared" si="77"/>
        <v>25.776677098787872</v>
      </c>
      <c r="Q295" s="1">
        <f t="shared" si="81"/>
        <v>219.39648315215987</v>
      </c>
      <c r="R295" s="2">
        <f t="shared" si="82"/>
        <v>0.23211980146280567</v>
      </c>
      <c r="S295" s="2"/>
      <c r="T295" s="1">
        <f t="shared" si="83"/>
        <v>3748.2266559385666</v>
      </c>
      <c r="U295" s="1">
        <f t="shared" si="84"/>
        <v>0</v>
      </c>
      <c r="V295" s="1">
        <f t="shared" si="85"/>
        <v>1188.9726080537375</v>
      </c>
      <c r="W295" s="1">
        <f t="shared" si="86"/>
        <v>-5614.4301505978929</v>
      </c>
      <c r="X295" s="2">
        <f t="shared" si="95"/>
        <v>79.355310949748585</v>
      </c>
      <c r="Y295">
        <f t="shared" si="78"/>
        <v>1</v>
      </c>
      <c r="Z295" s="26">
        <f t="shared" si="87"/>
        <v>0</v>
      </c>
      <c r="AA295">
        <f t="shared" si="88"/>
        <v>252.9524082510537</v>
      </c>
      <c r="AB295" s="28">
        <f t="shared" si="89"/>
        <v>40431.011904761908</v>
      </c>
      <c r="AC295">
        <f t="shared" si="90"/>
        <v>17.472685185185185</v>
      </c>
      <c r="AD295" s="31">
        <f t="shared" si="79"/>
        <v>14.58736936777553</v>
      </c>
      <c r="AE295" s="31">
        <f t="shared" si="91"/>
        <v>28.155209534388216</v>
      </c>
      <c r="AF295" s="15">
        <f t="shared" si="80"/>
        <v>21.24259259259259</v>
      </c>
      <c r="AG295" s="31">
        <f t="shared" si="92"/>
        <v>18.99804249249144</v>
      </c>
      <c r="AH295" s="31">
        <f t="shared" si="93"/>
        <v>108.59617436343291</v>
      </c>
      <c r="AI295">
        <f t="shared" si="94"/>
        <v>483.61108055221661</v>
      </c>
    </row>
    <row r="296" spans="1:35" x14ac:dyDescent="0.2">
      <c r="A296">
        <v>32</v>
      </c>
      <c r="C296" s="27" t="s">
        <v>357</v>
      </c>
      <c r="D296" s="26">
        <v>29.708750000000002</v>
      </c>
      <c r="E296">
        <v>0</v>
      </c>
      <c r="F296" s="26">
        <v>1</v>
      </c>
      <c r="G296" s="26">
        <v>63.483333333333334</v>
      </c>
      <c r="H296" s="26">
        <v>57.461666666666666</v>
      </c>
      <c r="I296" s="26">
        <v>97.483333333333334</v>
      </c>
      <c r="J296" s="26">
        <v>62.80083333333333</v>
      </c>
      <c r="K296">
        <v>122.66666666666666</v>
      </c>
      <c r="L296">
        <v>0</v>
      </c>
      <c r="M296">
        <v>0.60833333333333339</v>
      </c>
      <c r="N296">
        <v>70.180000000000007</v>
      </c>
      <c r="O296" s="1">
        <f t="shared" si="77"/>
        <v>25.776677098787872</v>
      </c>
      <c r="Q296" s="1">
        <f t="shared" si="81"/>
        <v>114.82934729430622</v>
      </c>
      <c r="R296" s="2">
        <f t="shared" si="82"/>
        <v>0.12148857134401846</v>
      </c>
      <c r="S296" s="2"/>
      <c r="T296" s="1">
        <f t="shared" si="83"/>
        <v>3772.3151839994234</v>
      </c>
      <c r="U296" s="1">
        <f t="shared" si="84"/>
        <v>0</v>
      </c>
      <c r="V296" s="1">
        <f t="shared" si="85"/>
        <v>1197.7187885449268</v>
      </c>
      <c r="W296" s="1">
        <f t="shared" si="86"/>
        <v>-5540.6558627293052</v>
      </c>
      <c r="X296" s="2">
        <f t="shared" si="95"/>
        <v>79.587430751211386</v>
      </c>
      <c r="Y296">
        <f t="shared" si="78"/>
        <v>1</v>
      </c>
      <c r="Z296" s="26">
        <f t="shared" si="87"/>
        <v>0</v>
      </c>
      <c r="AA296">
        <f t="shared" si="88"/>
        <v>259.34195364450653</v>
      </c>
      <c r="AB296" s="28">
        <f t="shared" si="89"/>
        <v>40431.053571428572</v>
      </c>
      <c r="AC296">
        <f t="shared" si="90"/>
        <v>17.49074074074074</v>
      </c>
      <c r="AD296" s="31">
        <f t="shared" si="79"/>
        <v>14.661679224535654</v>
      </c>
      <c r="AE296" s="31">
        <f t="shared" si="91"/>
        <v>28.296877636538266</v>
      </c>
      <c r="AF296" s="15">
        <f t="shared" si="80"/>
        <v>21.211111111111116</v>
      </c>
      <c r="AG296" s="31">
        <f t="shared" si="92"/>
        <v>18.961382585771691</v>
      </c>
      <c r="AH296" s="31">
        <f t="shared" si="93"/>
        <v>108.3982116334505</v>
      </c>
      <c r="AI296">
        <f t="shared" si="94"/>
        <v>481.56921998943631</v>
      </c>
    </row>
    <row r="297" spans="1:35" x14ac:dyDescent="0.2">
      <c r="A297">
        <v>32</v>
      </c>
      <c r="C297" s="27" t="s">
        <v>358</v>
      </c>
      <c r="D297" s="26">
        <v>29.699750000000002</v>
      </c>
      <c r="E297">
        <v>0</v>
      </c>
      <c r="F297" s="26">
        <v>1</v>
      </c>
      <c r="G297" s="26">
        <v>63.435000000000002</v>
      </c>
      <c r="H297" s="26">
        <v>57.384999999999998</v>
      </c>
      <c r="I297" s="26">
        <v>97.783333333333331</v>
      </c>
      <c r="J297" s="26">
        <v>62.832499999999996</v>
      </c>
      <c r="K297">
        <v>96.5</v>
      </c>
      <c r="L297">
        <v>5.833333333333332E-2</v>
      </c>
      <c r="M297">
        <v>1.7</v>
      </c>
      <c r="N297">
        <v>70.111666666666665</v>
      </c>
      <c r="O297" s="1">
        <f t="shared" si="77"/>
        <v>25.776677098787872</v>
      </c>
      <c r="Q297" s="1">
        <f t="shared" si="81"/>
        <v>55.290129432620063</v>
      </c>
      <c r="R297" s="2">
        <f t="shared" si="82"/>
        <v>5.849653413929963E-2</v>
      </c>
      <c r="S297" s="2"/>
      <c r="T297" s="1">
        <f t="shared" si="83"/>
        <v>3806.0995093804786</v>
      </c>
      <c r="U297" s="1">
        <f t="shared" si="84"/>
        <v>0</v>
      </c>
      <c r="V297" s="1">
        <f t="shared" si="85"/>
        <v>1208.6087946439256</v>
      </c>
      <c r="W297" s="1">
        <f t="shared" si="86"/>
        <v>-5524.1083589083037</v>
      </c>
      <c r="X297" s="2">
        <f t="shared" si="95"/>
        <v>79.708919322555403</v>
      </c>
      <c r="Y297">
        <f t="shared" si="78"/>
        <v>1</v>
      </c>
      <c r="Z297" s="26">
        <f t="shared" si="87"/>
        <v>0</v>
      </c>
      <c r="AA297">
        <f t="shared" si="88"/>
        <v>264.840450117042</v>
      </c>
      <c r="AB297" s="28">
        <f t="shared" si="89"/>
        <v>40431.095238095237</v>
      </c>
      <c r="AC297">
        <f t="shared" si="90"/>
        <v>17.463888888888889</v>
      </c>
      <c r="AD297" s="31">
        <f t="shared" si="79"/>
        <v>14.681861382513411</v>
      </c>
      <c r="AE297" s="31">
        <f t="shared" si="91"/>
        <v>28.338447122319671</v>
      </c>
      <c r="AF297" s="15">
        <f t="shared" si="80"/>
        <v>21.173148148148147</v>
      </c>
      <c r="AG297" s="31">
        <f t="shared" si="92"/>
        <v>18.917257094819615</v>
      </c>
      <c r="AH297" s="31">
        <f t="shared" si="93"/>
        <v>108.15990463231095</v>
      </c>
      <c r="AI297">
        <f t="shared" si="94"/>
        <v>479.88660255006761</v>
      </c>
    </row>
    <row r="298" spans="1:35" x14ac:dyDescent="0.2">
      <c r="A298">
        <v>32</v>
      </c>
      <c r="C298" s="27" t="s">
        <v>359</v>
      </c>
      <c r="D298" s="26">
        <v>29.684250000000002</v>
      </c>
      <c r="E298">
        <v>0</v>
      </c>
      <c r="F298" s="26">
        <v>1</v>
      </c>
      <c r="G298" s="26">
        <v>63.335833333333333</v>
      </c>
      <c r="H298" s="26">
        <v>57.651666666666664</v>
      </c>
      <c r="I298" s="26">
        <v>98.083333333333329</v>
      </c>
      <c r="J298" s="26">
        <v>62.824166666666663</v>
      </c>
      <c r="K298">
        <v>103.25</v>
      </c>
      <c r="L298">
        <v>0.20833333333333331</v>
      </c>
      <c r="M298">
        <v>3.0333333333333332</v>
      </c>
      <c r="N298">
        <v>70.053333333333327</v>
      </c>
      <c r="O298" s="1">
        <f t="shared" si="77"/>
        <v>25.776677098787872</v>
      </c>
      <c r="Q298" s="1">
        <f t="shared" si="81"/>
        <v>135.92209765967579</v>
      </c>
      <c r="R298" s="2">
        <f t="shared" si="82"/>
        <v>0.14380453993554101</v>
      </c>
      <c r="S298" s="2"/>
      <c r="T298" s="1">
        <f t="shared" si="83"/>
        <v>3770.6077022371169</v>
      </c>
      <c r="U298" s="1">
        <f t="shared" si="84"/>
        <v>0</v>
      </c>
      <c r="V298" s="1">
        <f t="shared" si="85"/>
        <v>1198.4347810690986</v>
      </c>
      <c r="W298" s="1">
        <f t="shared" si="86"/>
        <v>-5557.8928458761638</v>
      </c>
      <c r="X298" s="2">
        <f t="shared" si="95"/>
        <v>79.767415856694697</v>
      </c>
      <c r="Y298">
        <f t="shared" si="78"/>
        <v>1</v>
      </c>
      <c r="Z298" s="26">
        <f t="shared" si="87"/>
        <v>0</v>
      </c>
      <c r="AA298">
        <f t="shared" si="88"/>
        <v>269.99690422203457</v>
      </c>
      <c r="AB298" s="28">
        <f t="shared" si="89"/>
        <v>40431.136904761908</v>
      </c>
      <c r="AC298">
        <f t="shared" si="90"/>
        <v>17.408796296296295</v>
      </c>
      <c r="AD298" s="31">
        <f t="shared" si="79"/>
        <v>14.675697721540809</v>
      </c>
      <c r="AE298" s="31">
        <f t="shared" si="91"/>
        <v>28.331921197908358</v>
      </c>
      <c r="AF298" s="15">
        <f t="shared" si="80"/>
        <v>21.140740740740736</v>
      </c>
      <c r="AG298" s="31">
        <f t="shared" si="92"/>
        <v>18.879659855349136</v>
      </c>
      <c r="AH298" s="31">
        <f t="shared" si="93"/>
        <v>107.95682838504412</v>
      </c>
      <c r="AI298">
        <f t="shared" si="94"/>
        <v>478.70494200906018</v>
      </c>
    </row>
    <row r="299" spans="1:35" x14ac:dyDescent="0.2">
      <c r="A299">
        <v>32</v>
      </c>
      <c r="C299" s="27" t="s">
        <v>360</v>
      </c>
      <c r="D299" s="26">
        <v>29.675000000000001</v>
      </c>
      <c r="E299">
        <v>0</v>
      </c>
      <c r="F299" s="26">
        <v>7.833333333333333</v>
      </c>
      <c r="G299" s="26">
        <v>63.534166666666664</v>
      </c>
      <c r="H299" s="26">
        <v>58.4</v>
      </c>
      <c r="I299" s="26">
        <v>98.224999999999994</v>
      </c>
      <c r="J299" s="26">
        <v>63.070833333333333</v>
      </c>
      <c r="K299">
        <v>125</v>
      </c>
      <c r="L299">
        <v>0.40833333333333327</v>
      </c>
      <c r="M299">
        <v>3.7333333333333334</v>
      </c>
      <c r="N299">
        <v>69.980833333333337</v>
      </c>
      <c r="O299" s="1">
        <f t="shared" si="77"/>
        <v>201.91730394050495</v>
      </c>
      <c r="Q299" s="1">
        <f t="shared" si="81"/>
        <v>223.76947017953563</v>
      </c>
      <c r="R299" s="2">
        <f t="shared" si="82"/>
        <v>0.2367463882977911</v>
      </c>
      <c r="S299" s="2"/>
      <c r="T299" s="1">
        <f t="shared" si="83"/>
        <v>3667.5390290927489</v>
      </c>
      <c r="U299" s="1">
        <f t="shared" si="84"/>
        <v>0</v>
      </c>
      <c r="V299" s="1">
        <f t="shared" si="85"/>
        <v>1168.6036837818754</v>
      </c>
      <c r="W299" s="1">
        <f t="shared" si="86"/>
        <v>-5333.8120649668872</v>
      </c>
      <c r="X299" s="2">
        <f t="shared" si="95"/>
        <v>79.911220396630242</v>
      </c>
      <c r="Y299">
        <f t="shared" si="78"/>
        <v>1</v>
      </c>
      <c r="Z299" s="26">
        <f t="shared" si="87"/>
        <v>0</v>
      </c>
      <c r="AA299">
        <f t="shared" si="88"/>
        <v>268.20788887411391</v>
      </c>
      <c r="AB299" s="28">
        <f t="shared" si="89"/>
        <v>40431.178571428572</v>
      </c>
      <c r="AC299">
        <f t="shared" si="90"/>
        <v>17.518981481481479</v>
      </c>
      <c r="AD299" s="31">
        <f t="shared" si="79"/>
        <v>14.799614210700554</v>
      </c>
      <c r="AE299" s="31">
        <f t="shared" si="91"/>
        <v>28.560315498570983</v>
      </c>
      <c r="AF299" s="15">
        <f t="shared" si="80"/>
        <v>21.100462962962965</v>
      </c>
      <c r="AG299" s="31">
        <f t="shared" si="92"/>
        <v>18.833022675737922</v>
      </c>
      <c r="AH299" s="31">
        <f t="shared" si="93"/>
        <v>107.70489065712589</v>
      </c>
      <c r="AI299">
        <f t="shared" si="94"/>
        <v>475.81718585323205</v>
      </c>
    </row>
    <row r="300" spans="1:35" x14ac:dyDescent="0.2">
      <c r="A300">
        <v>32</v>
      </c>
      <c r="C300" s="27" t="s">
        <v>361</v>
      </c>
      <c r="D300" s="26">
        <v>29.65475</v>
      </c>
      <c r="E300">
        <v>0</v>
      </c>
      <c r="F300" s="26">
        <v>52.25</v>
      </c>
      <c r="G300" s="26">
        <v>64.13</v>
      </c>
      <c r="H300" s="26">
        <v>58.987499999999997</v>
      </c>
      <c r="I300" s="26">
        <v>98.13333333333334</v>
      </c>
      <c r="J300" s="26">
        <v>63.6325</v>
      </c>
      <c r="K300">
        <v>119.33333333333333</v>
      </c>
      <c r="L300">
        <v>0.9</v>
      </c>
      <c r="M300">
        <v>4.5333333333333332</v>
      </c>
      <c r="N300">
        <v>69.922499999999999</v>
      </c>
      <c r="O300" s="1">
        <f t="shared" si="77"/>
        <v>1346.8313784116663</v>
      </c>
      <c r="Q300" s="1">
        <f t="shared" si="81"/>
        <v>184.83263091516125</v>
      </c>
      <c r="R300" s="2">
        <f t="shared" si="82"/>
        <v>0.19555151010383412</v>
      </c>
      <c r="S300" s="2"/>
      <c r="T300" s="1">
        <f t="shared" si="83"/>
        <v>3607.7375609847559</v>
      </c>
      <c r="U300" s="1">
        <f t="shared" si="84"/>
        <v>723.26873378454184</v>
      </c>
      <c r="V300" s="1">
        <f t="shared" si="85"/>
        <v>1152.2238020991224</v>
      </c>
      <c r="W300" s="1">
        <f t="shared" si="86"/>
        <v>-4792.5707941552255</v>
      </c>
      <c r="X300" s="2">
        <f t="shared" si="95"/>
        <v>80.14796678492803</v>
      </c>
      <c r="Y300">
        <f t="shared" si="78"/>
        <v>1</v>
      </c>
      <c r="Z300" s="26">
        <f t="shared" si="87"/>
        <v>0</v>
      </c>
      <c r="AA300">
        <f t="shared" si="88"/>
        <v>256.57525992305779</v>
      </c>
      <c r="AB300" s="28">
        <f t="shared" si="89"/>
        <v>40431.220238095237</v>
      </c>
      <c r="AC300">
        <f t="shared" si="90"/>
        <v>17.849999999999998</v>
      </c>
      <c r="AD300" s="31">
        <f t="shared" si="79"/>
        <v>15.097884274106134</v>
      </c>
      <c r="AE300" s="31">
        <f t="shared" si="91"/>
        <v>29.102774761186925</v>
      </c>
      <c r="AF300" s="15">
        <f t="shared" si="80"/>
        <v>21.068055555555556</v>
      </c>
      <c r="AG300" s="31">
        <f t="shared" si="92"/>
        <v>18.795571464854678</v>
      </c>
      <c r="AH300" s="31">
        <f t="shared" si="93"/>
        <v>107.50254934257585</v>
      </c>
      <c r="AI300">
        <f t="shared" si="94"/>
        <v>471.33944478331017</v>
      </c>
    </row>
    <row r="301" spans="1:35" x14ac:dyDescent="0.2">
      <c r="A301">
        <v>32</v>
      </c>
      <c r="C301" s="27" t="s">
        <v>362</v>
      </c>
      <c r="D301" s="26">
        <v>29.634166666666665</v>
      </c>
      <c r="E301">
        <v>0</v>
      </c>
      <c r="F301" s="26">
        <v>159</v>
      </c>
      <c r="G301" s="26">
        <v>66.316666666666663</v>
      </c>
      <c r="H301" s="26">
        <v>60.384166666666665</v>
      </c>
      <c r="I301" s="26">
        <v>97.141666666666666</v>
      </c>
      <c r="J301" s="26">
        <v>65.523333333333326</v>
      </c>
      <c r="K301">
        <v>117.33333333333333</v>
      </c>
      <c r="L301">
        <v>1.1416666666666666</v>
      </c>
      <c r="M301">
        <v>5.0166666666666666</v>
      </c>
      <c r="N301">
        <v>69.839999999999989</v>
      </c>
      <c r="O301" s="1">
        <f t="shared" si="77"/>
        <v>4098.4916587072712</v>
      </c>
      <c r="Q301" s="1">
        <f t="shared" si="81"/>
        <v>381.37904274361495</v>
      </c>
      <c r="R301" s="2">
        <f t="shared" si="82"/>
        <v>0.40349611083932851</v>
      </c>
      <c r="S301" s="2"/>
      <c r="T301" s="1">
        <f t="shared" si="83"/>
        <v>3402.9543532491739</v>
      </c>
      <c r="U301" s="1">
        <f t="shared" si="84"/>
        <v>1679.1338840022256</v>
      </c>
      <c r="V301" s="1">
        <f t="shared" si="85"/>
        <v>1091.6861565532397</v>
      </c>
      <c r="W301" s="1">
        <f t="shared" si="86"/>
        <v>-2915.1185897983369</v>
      </c>
      <c r="X301" s="2">
        <f t="shared" si="95"/>
        <v>80.34351829503187</v>
      </c>
      <c r="Y301">
        <f t="shared" si="78"/>
        <v>1</v>
      </c>
      <c r="Z301" s="26">
        <f t="shared" si="87"/>
        <v>0</v>
      </c>
      <c r="AA301">
        <f t="shared" si="88"/>
        <v>196.75256660417168</v>
      </c>
      <c r="AB301" s="28">
        <f t="shared" si="89"/>
        <v>40431.261904761908</v>
      </c>
      <c r="AC301">
        <f t="shared" si="90"/>
        <v>19.064814814814813</v>
      </c>
      <c r="AD301" s="31">
        <f t="shared" si="79"/>
        <v>16.128414144777082</v>
      </c>
      <c r="AE301" s="31">
        <f t="shared" si="91"/>
        <v>30.959984278529255</v>
      </c>
      <c r="AF301" s="15">
        <f t="shared" si="80"/>
        <v>21.022222222222215</v>
      </c>
      <c r="AG301" s="31">
        <f t="shared" si="92"/>
        <v>18.742715622540679</v>
      </c>
      <c r="AH301" s="31">
        <f t="shared" si="93"/>
        <v>107.21693902858811</v>
      </c>
      <c r="AI301">
        <f t="shared" si="94"/>
        <v>458.45681195735392</v>
      </c>
    </row>
    <row r="302" spans="1:35" x14ac:dyDescent="0.2">
      <c r="A302">
        <v>32</v>
      </c>
      <c r="C302" s="27" t="s">
        <v>363</v>
      </c>
      <c r="D302" s="26">
        <v>29.60575</v>
      </c>
      <c r="E302">
        <v>0</v>
      </c>
      <c r="F302" s="26">
        <v>296.08333333333331</v>
      </c>
      <c r="G302" s="26">
        <v>70.083333333333329</v>
      </c>
      <c r="H302" s="26">
        <v>62.590833333333336</v>
      </c>
      <c r="I302" s="26">
        <v>95.841666666666669</v>
      </c>
      <c r="J302" s="26">
        <v>68.89</v>
      </c>
      <c r="K302">
        <v>116.16666666666667</v>
      </c>
      <c r="L302">
        <v>1.325</v>
      </c>
      <c r="M302">
        <v>6.5333333333333332</v>
      </c>
      <c r="N302">
        <v>69.78</v>
      </c>
      <c r="O302" s="1">
        <f t="shared" si="77"/>
        <v>7632.044477666107</v>
      </c>
      <c r="Q302" s="1">
        <f t="shared" si="81"/>
        <v>-802.04023403305018</v>
      </c>
      <c r="R302" s="2">
        <f t="shared" si="82"/>
        <v>-0.84855243445182371</v>
      </c>
      <c r="S302" s="2"/>
      <c r="T302" s="1">
        <f t="shared" si="83"/>
        <v>3095.5241718056509</v>
      </c>
      <c r="U302" s="1">
        <f t="shared" si="84"/>
        <v>3651.4422051953493</v>
      </c>
      <c r="V302" s="1">
        <f t="shared" si="85"/>
        <v>1000.3555813226059</v>
      </c>
      <c r="W302" s="1">
        <f t="shared" si="86"/>
        <v>250.97047461839551</v>
      </c>
      <c r="X302" s="2">
        <f t="shared" si="95"/>
        <v>80.747014405871198</v>
      </c>
      <c r="Y302">
        <f t="shared" si="78"/>
        <v>1</v>
      </c>
      <c r="Z302" s="26">
        <f t="shared" si="87"/>
        <v>0</v>
      </c>
      <c r="AA302">
        <f t="shared" si="88"/>
        <v>113.71409401680241</v>
      </c>
      <c r="AB302" s="28">
        <f t="shared" si="89"/>
        <v>40431.303571428572</v>
      </c>
      <c r="AC302">
        <f t="shared" si="90"/>
        <v>21.157407407407405</v>
      </c>
      <c r="AD302" s="31">
        <f t="shared" si="79"/>
        <v>18.113104539125089</v>
      </c>
      <c r="AE302" s="31">
        <f t="shared" si="91"/>
        <v>34.522560201284051</v>
      </c>
      <c r="AF302" s="15">
        <f t="shared" si="80"/>
        <v>20.988888888888891</v>
      </c>
      <c r="AG302" s="31">
        <f t="shared" si="92"/>
        <v>18.704356460250878</v>
      </c>
      <c r="AH302" s="31">
        <f t="shared" si="93"/>
        <v>107.00963251618028</v>
      </c>
      <c r="AI302">
        <f t="shared" si="94"/>
        <v>435.79227875715611</v>
      </c>
    </row>
    <row r="303" spans="1:35" x14ac:dyDescent="0.2">
      <c r="A303">
        <v>32</v>
      </c>
      <c r="C303" s="27" t="s">
        <v>364</v>
      </c>
      <c r="D303" s="26">
        <v>29.582750000000001</v>
      </c>
      <c r="E303">
        <v>0</v>
      </c>
      <c r="F303" s="26">
        <v>369.16666666666669</v>
      </c>
      <c r="G303" s="26">
        <v>73.030833333333334</v>
      </c>
      <c r="H303" s="26">
        <v>65.075000000000003</v>
      </c>
      <c r="I303" s="26">
        <v>92.191666666666663</v>
      </c>
      <c r="J303" s="26">
        <v>70.676666666666662</v>
      </c>
      <c r="K303">
        <v>119.41666666666667</v>
      </c>
      <c r="L303">
        <v>1.9750000000000001</v>
      </c>
      <c r="M303">
        <v>8.0500000000000007</v>
      </c>
      <c r="N303">
        <v>69.722499999999997</v>
      </c>
      <c r="O303" s="1">
        <f t="shared" si="77"/>
        <v>9515.8899623025227</v>
      </c>
      <c r="Q303" s="1">
        <f t="shared" si="81"/>
        <v>3008.1573951634177</v>
      </c>
      <c r="R303" s="2">
        <f t="shared" si="82"/>
        <v>3.1826075208777982</v>
      </c>
      <c r="S303" s="2"/>
      <c r="T303" s="1">
        <f t="shared" si="83"/>
        <v>2527.3147838218024</v>
      </c>
      <c r="U303" s="1">
        <f t="shared" si="84"/>
        <v>0</v>
      </c>
      <c r="V303" s="1">
        <f t="shared" si="85"/>
        <v>820.43046264351051</v>
      </c>
      <c r="W303" s="1">
        <f t="shared" si="86"/>
        <v>2737.2329237226668</v>
      </c>
      <c r="X303" s="2">
        <f t="shared" si="95"/>
        <v>79.89846197141938</v>
      </c>
      <c r="Y303">
        <f t="shared" si="78"/>
        <v>1</v>
      </c>
      <c r="Z303" s="26">
        <f t="shared" si="87"/>
        <v>0</v>
      </c>
      <c r="AA303">
        <f t="shared" si="88"/>
        <v>47.164323110659602</v>
      </c>
      <c r="AB303" s="28">
        <f t="shared" si="89"/>
        <v>40431.345238095237</v>
      </c>
      <c r="AC303">
        <f t="shared" si="90"/>
        <v>22.794907407407408</v>
      </c>
      <c r="AD303" s="31">
        <f t="shared" si="79"/>
        <v>19.253400888676744</v>
      </c>
      <c r="AE303" s="31">
        <f t="shared" si="91"/>
        <v>36.492858029172517</v>
      </c>
      <c r="AF303" s="15">
        <f t="shared" si="80"/>
        <v>20.956944444444442</v>
      </c>
      <c r="AG303" s="31">
        <f t="shared" si="92"/>
        <v>18.667659851269836</v>
      </c>
      <c r="AH303" s="31">
        <f t="shared" si="93"/>
        <v>106.81128732909346</v>
      </c>
      <c r="AI303">
        <f t="shared" si="94"/>
        <v>422.75439695112476</v>
      </c>
    </row>
    <row r="304" spans="1:35" x14ac:dyDescent="0.2">
      <c r="A304">
        <v>32</v>
      </c>
      <c r="C304" s="27" t="s">
        <v>365</v>
      </c>
      <c r="D304" s="26">
        <v>29.559833333333334</v>
      </c>
      <c r="E304">
        <v>0</v>
      </c>
      <c r="F304" s="26">
        <v>239.91666666666666</v>
      </c>
      <c r="G304" s="26">
        <v>70.084166666666661</v>
      </c>
      <c r="H304" s="26">
        <v>65.191666666666663</v>
      </c>
      <c r="I304" s="26">
        <v>90.458333333333329</v>
      </c>
      <c r="J304" s="26">
        <v>67.205833333333331</v>
      </c>
      <c r="K304">
        <v>138.33333333333334</v>
      </c>
      <c r="L304">
        <v>1.85</v>
      </c>
      <c r="M304">
        <v>7.9083333333333332</v>
      </c>
      <c r="N304">
        <v>69.656666666666666</v>
      </c>
      <c r="O304" s="1">
        <f t="shared" si="77"/>
        <v>6184.2544472841901</v>
      </c>
      <c r="Q304" s="1">
        <f t="shared" si="81"/>
        <v>-13724.241515072885</v>
      </c>
      <c r="R304" s="2">
        <f t="shared" si="82"/>
        <v>-14.520142574468389</v>
      </c>
      <c r="S304" s="2"/>
      <c r="T304" s="1">
        <f t="shared" si="83"/>
        <v>3050.0400191353115</v>
      </c>
      <c r="U304" s="1">
        <f t="shared" si="84"/>
        <v>15060.415291714631</v>
      </c>
      <c r="V304" s="1">
        <f t="shared" si="85"/>
        <v>999.4482636867366</v>
      </c>
      <c r="W304" s="1">
        <f t="shared" si="86"/>
        <v>353.70289417373039</v>
      </c>
      <c r="X304" s="2">
        <f t="shared" si="95"/>
        <v>83.081069492297175</v>
      </c>
      <c r="Y304">
        <f t="shared" si="78"/>
        <v>1</v>
      </c>
      <c r="Z304" s="26">
        <f t="shared" si="87"/>
        <v>0</v>
      </c>
      <c r="AA304">
        <f t="shared" si="88"/>
        <v>168.91948305888243</v>
      </c>
      <c r="AB304" s="28">
        <f t="shared" si="89"/>
        <v>40431.386904761908</v>
      </c>
      <c r="AC304">
        <f t="shared" si="90"/>
        <v>21.157870370370368</v>
      </c>
      <c r="AD304" s="31">
        <f t="shared" si="79"/>
        <v>17.096194921780718</v>
      </c>
      <c r="AE304" s="31">
        <f t="shared" si="91"/>
        <v>32.58433631298216</v>
      </c>
      <c r="AF304" s="15">
        <f t="shared" si="80"/>
        <v>20.920370370370371</v>
      </c>
      <c r="AG304" s="31">
        <f t="shared" si="92"/>
        <v>18.625721994313455</v>
      </c>
      <c r="AH304" s="31">
        <f t="shared" si="93"/>
        <v>106.58458475720464</v>
      </c>
      <c r="AI304">
        <f t="shared" si="94"/>
        <v>444.88949364666547</v>
      </c>
    </row>
    <row r="305" spans="1:35" x14ac:dyDescent="0.2">
      <c r="A305">
        <v>32</v>
      </c>
      <c r="C305" s="27" t="s">
        <v>366</v>
      </c>
      <c r="D305" s="26">
        <v>29.534500000000001</v>
      </c>
      <c r="E305">
        <v>0</v>
      </c>
      <c r="F305" s="26">
        <v>169.66666666666666</v>
      </c>
      <c r="G305" s="26">
        <v>68.061666666666667</v>
      </c>
      <c r="H305" s="26">
        <v>63.214999999999996</v>
      </c>
      <c r="I305" s="26">
        <v>91.233333333333334</v>
      </c>
      <c r="J305" s="26">
        <v>65.44916666666667</v>
      </c>
      <c r="K305">
        <v>126.91666666666667</v>
      </c>
      <c r="L305">
        <v>1.5416666666666667</v>
      </c>
      <c r="M305">
        <v>6.6083333333333334</v>
      </c>
      <c r="N305">
        <v>69.64</v>
      </c>
      <c r="O305" s="1">
        <f t="shared" si="77"/>
        <v>4373.4428810943418</v>
      </c>
      <c r="Q305" s="1">
        <f t="shared" si="81"/>
        <v>4027.5265579868405</v>
      </c>
      <c r="R305" s="2">
        <f t="shared" si="82"/>
        <v>4.2610923000881247</v>
      </c>
      <c r="S305" s="2"/>
      <c r="T305" s="1">
        <f t="shared" si="83"/>
        <v>911.44971118821013</v>
      </c>
      <c r="U305" s="1">
        <f t="shared" si="84"/>
        <v>0</v>
      </c>
      <c r="V305" s="1">
        <f t="shared" si="85"/>
        <v>284.95544109739569</v>
      </c>
      <c r="W305" s="1">
        <f t="shared" si="86"/>
        <v>-1305.8738432067314</v>
      </c>
      <c r="X305" s="2">
        <f t="shared" si="95"/>
        <v>68.56092691782878</v>
      </c>
      <c r="Y305">
        <f t="shared" si="78"/>
        <v>1</v>
      </c>
      <c r="Z305" s="26">
        <f t="shared" si="87"/>
        <v>0</v>
      </c>
      <c r="AA305">
        <f t="shared" si="88"/>
        <v>0.24926079839045609</v>
      </c>
      <c r="AB305" s="28">
        <f t="shared" si="89"/>
        <v>40431.428571428572</v>
      </c>
      <c r="AC305">
        <f t="shared" si="90"/>
        <v>20.034259259259258</v>
      </c>
      <c r="AD305" s="31">
        <f t="shared" si="79"/>
        <v>16.088500401632263</v>
      </c>
      <c r="AE305" s="31">
        <f t="shared" si="91"/>
        <v>30.781247069828172</v>
      </c>
      <c r="AF305" s="15">
        <f t="shared" si="80"/>
        <v>20.911111111111111</v>
      </c>
      <c r="AG305" s="31">
        <f t="shared" si="92"/>
        <v>18.61511785686886</v>
      </c>
      <c r="AH305" s="31">
        <f t="shared" si="93"/>
        <v>106.52725738729779</v>
      </c>
      <c r="AI305">
        <f t="shared" si="94"/>
        <v>455.38501402862738</v>
      </c>
    </row>
    <row r="306" spans="1:35" x14ac:dyDescent="0.2">
      <c r="A306">
        <v>32</v>
      </c>
      <c r="C306" s="27" t="s">
        <v>367</v>
      </c>
      <c r="D306" s="26">
        <v>29.513249999999999</v>
      </c>
      <c r="E306">
        <v>0</v>
      </c>
      <c r="F306" s="26">
        <v>67.416666666666671</v>
      </c>
      <c r="G306" s="26">
        <v>65.67</v>
      </c>
      <c r="H306" s="26">
        <v>61.677500000000002</v>
      </c>
      <c r="I306" s="26">
        <v>93.808333333333337</v>
      </c>
      <c r="J306" s="26">
        <v>63.87916666666667</v>
      </c>
      <c r="K306">
        <v>118.58333333333333</v>
      </c>
      <c r="L306">
        <v>1.3916666666666668</v>
      </c>
      <c r="M306">
        <v>7.125</v>
      </c>
      <c r="N306">
        <v>69.688333333333333</v>
      </c>
      <c r="O306" s="1">
        <f t="shared" si="77"/>
        <v>1737.7776477432824</v>
      </c>
      <c r="Q306" s="1">
        <f t="shared" si="81"/>
        <v>2098.1757360138195</v>
      </c>
      <c r="R306" s="2">
        <f t="shared" si="82"/>
        <v>2.2198538840744826</v>
      </c>
      <c r="S306" s="2"/>
      <c r="T306" s="1">
        <f t="shared" si="83"/>
        <v>1900.0762596708475</v>
      </c>
      <c r="U306" s="1">
        <f t="shared" si="84"/>
        <v>0</v>
      </c>
      <c r="V306" s="1">
        <f t="shared" si="85"/>
        <v>598.7230351587317</v>
      </c>
      <c r="W306" s="1">
        <f t="shared" si="86"/>
        <v>-3324.6693093679282</v>
      </c>
      <c r="X306" s="2">
        <f t="shared" si="95"/>
        <v>72.822019217916903</v>
      </c>
      <c r="Y306">
        <f t="shared" si="78"/>
        <v>1</v>
      </c>
      <c r="Z306" s="26">
        <f t="shared" si="87"/>
        <v>0</v>
      </c>
      <c r="AA306">
        <f t="shared" si="88"/>
        <v>51.151378893452687</v>
      </c>
      <c r="AB306" s="28">
        <f t="shared" si="89"/>
        <v>40431.470238095237</v>
      </c>
      <c r="AC306">
        <f t="shared" si="90"/>
        <v>18.705555555555556</v>
      </c>
      <c r="AD306" s="31">
        <f t="shared" si="79"/>
        <v>15.229162662461588</v>
      </c>
      <c r="AE306" s="31">
        <f t="shared" si="91"/>
        <v>29.269773094002026</v>
      </c>
      <c r="AF306" s="15">
        <f t="shared" si="80"/>
        <v>20.937962962962963</v>
      </c>
      <c r="AG306" s="31">
        <f t="shared" si="92"/>
        <v>18.64588436824555</v>
      </c>
      <c r="AH306" s="31">
        <f t="shared" si="93"/>
        <v>106.69357985844177</v>
      </c>
      <c r="AI306">
        <f t="shared" si="94"/>
        <v>465.47192626781174</v>
      </c>
    </row>
    <row r="307" spans="1:35" x14ac:dyDescent="0.2">
      <c r="A307">
        <v>32</v>
      </c>
      <c r="C307" s="27" t="s">
        <v>368</v>
      </c>
      <c r="D307" s="26">
        <v>29.500083333333333</v>
      </c>
      <c r="E307">
        <v>0</v>
      </c>
      <c r="F307" s="26">
        <v>85.75</v>
      </c>
      <c r="G307" s="26">
        <v>64.75333333333333</v>
      </c>
      <c r="H307" s="26">
        <v>61.49666666666667</v>
      </c>
      <c r="I307" s="26">
        <v>94.674999999999997</v>
      </c>
      <c r="J307" s="26">
        <v>63.231666666666669</v>
      </c>
      <c r="K307">
        <v>139.83333333333334</v>
      </c>
      <c r="L307">
        <v>1.85</v>
      </c>
      <c r="M307">
        <v>7.9916666666666663</v>
      </c>
      <c r="N307">
        <v>69.73</v>
      </c>
      <c r="O307" s="1">
        <f t="shared" si="77"/>
        <v>2210.3500612210601</v>
      </c>
      <c r="Q307" s="1">
        <f t="shared" si="81"/>
        <v>2816.5804718254494</v>
      </c>
      <c r="R307" s="2">
        <f t="shared" si="82"/>
        <v>2.979920600963847</v>
      </c>
      <c r="S307" s="2"/>
      <c r="T307" s="1">
        <f t="shared" si="83"/>
        <v>2309.3795862206739</v>
      </c>
      <c r="U307" s="1">
        <f t="shared" si="84"/>
        <v>0</v>
      </c>
      <c r="V307" s="1">
        <f t="shared" si="85"/>
        <v>731.9693860101446</v>
      </c>
      <c r="W307" s="1">
        <f t="shared" si="86"/>
        <v>-4117.5705341238718</v>
      </c>
      <c r="X307" s="2">
        <f t="shared" si="95"/>
        <v>75.041873101991385</v>
      </c>
      <c r="Y307">
        <f t="shared" si="78"/>
        <v>1</v>
      </c>
      <c r="Z307" s="26">
        <f t="shared" si="87"/>
        <v>0</v>
      </c>
      <c r="AA307">
        <f t="shared" si="88"/>
        <v>105.85405057125834</v>
      </c>
      <c r="AB307" s="28">
        <f t="shared" si="89"/>
        <v>40431.511904761908</v>
      </c>
      <c r="AC307">
        <f t="shared" si="90"/>
        <v>18.196296296296293</v>
      </c>
      <c r="AD307" s="31">
        <f t="shared" si="79"/>
        <v>14.886724006011159</v>
      </c>
      <c r="AE307" s="31">
        <f t="shared" si="91"/>
        <v>28.661632963848131</v>
      </c>
      <c r="AF307" s="15">
        <f t="shared" si="80"/>
        <v>20.961111111111112</v>
      </c>
      <c r="AG307" s="31">
        <f t="shared" si="92"/>
        <v>18.672442802350869</v>
      </c>
      <c r="AH307" s="31">
        <f t="shared" si="93"/>
        <v>106.83714049689267</v>
      </c>
      <c r="AI307">
        <f t="shared" si="94"/>
        <v>469.99115128866373</v>
      </c>
    </row>
    <row r="308" spans="1:35" x14ac:dyDescent="0.2">
      <c r="A308">
        <v>32</v>
      </c>
      <c r="C308" s="27" t="s">
        <v>369</v>
      </c>
      <c r="D308" s="26">
        <v>29.478249999999999</v>
      </c>
      <c r="E308">
        <v>0</v>
      </c>
      <c r="F308" s="26">
        <v>95.916666666666671</v>
      </c>
      <c r="G308" s="26">
        <v>64.917500000000004</v>
      </c>
      <c r="H308" s="26">
        <v>61.564166666666665</v>
      </c>
      <c r="I308" s="26">
        <v>94.808333333333337</v>
      </c>
      <c r="J308" s="26">
        <v>63.432499999999997</v>
      </c>
      <c r="K308">
        <v>143.58333333333334</v>
      </c>
      <c r="L308">
        <v>1.8166666666666667</v>
      </c>
      <c r="M308">
        <v>7.9083333333333332</v>
      </c>
      <c r="N308">
        <v>69.734999999999999</v>
      </c>
      <c r="O308" s="1">
        <f t="shared" si="77"/>
        <v>2472.4129450587366</v>
      </c>
      <c r="Q308" s="1">
        <f t="shared" si="81"/>
        <v>2286.2980676804445</v>
      </c>
      <c r="R308" s="2">
        <f t="shared" si="82"/>
        <v>2.4188858724172149</v>
      </c>
      <c r="S308" s="2"/>
      <c r="T308" s="1">
        <f t="shared" si="83"/>
        <v>2805.9305036591818</v>
      </c>
      <c r="U308" s="1">
        <f t="shared" si="84"/>
        <v>0</v>
      </c>
      <c r="V308" s="1">
        <f t="shared" si="85"/>
        <v>897.1494191152965</v>
      </c>
      <c r="W308" s="1">
        <f t="shared" si="86"/>
        <v>-3985.8799828817891</v>
      </c>
      <c r="X308" s="2">
        <f t="shared" si="95"/>
        <v>78.021793702955236</v>
      </c>
      <c r="Y308">
        <f t="shared" si="78"/>
        <v>1</v>
      </c>
      <c r="Z308" s="26">
        <f t="shared" si="87"/>
        <v>0</v>
      </c>
      <c r="AA308">
        <f t="shared" si="88"/>
        <v>171.72251345331213</v>
      </c>
      <c r="AB308" s="28">
        <f t="shared" si="89"/>
        <v>40431.553571428572</v>
      </c>
      <c r="AC308">
        <f t="shared" si="90"/>
        <v>18.287500000000001</v>
      </c>
      <c r="AD308" s="31">
        <f t="shared" si="79"/>
        <v>14.993347139004877</v>
      </c>
      <c r="AE308" s="31">
        <f t="shared" si="91"/>
        <v>28.857882343902791</v>
      </c>
      <c r="AF308" s="15">
        <f t="shared" si="80"/>
        <v>20.963888888888889</v>
      </c>
      <c r="AG308" s="31">
        <f t="shared" si="92"/>
        <v>18.675632030037082</v>
      </c>
      <c r="AH308" s="31">
        <f t="shared" si="93"/>
        <v>106.85437893166112</v>
      </c>
      <c r="AI308">
        <f t="shared" si="94"/>
        <v>468.91493748560305</v>
      </c>
    </row>
    <row r="309" spans="1:35" x14ac:dyDescent="0.2">
      <c r="A309">
        <v>32</v>
      </c>
      <c r="C309" s="27" t="s">
        <v>370</v>
      </c>
      <c r="D309" s="26">
        <v>29.460999999999999</v>
      </c>
      <c r="E309">
        <v>0</v>
      </c>
      <c r="F309" s="26">
        <v>64.916666666666671</v>
      </c>
      <c r="G309" s="26">
        <v>64.914166666666659</v>
      </c>
      <c r="H309" s="26">
        <v>61.830833333333331</v>
      </c>
      <c r="I309" s="26">
        <v>95.358333333333334</v>
      </c>
      <c r="J309" s="26">
        <v>63.591666666666669</v>
      </c>
      <c r="K309">
        <v>126.5</v>
      </c>
      <c r="L309">
        <v>1.0250000000000001</v>
      </c>
      <c r="M309">
        <v>5.7916666666666661</v>
      </c>
      <c r="N309">
        <v>69.757500000000007</v>
      </c>
      <c r="O309" s="1">
        <f t="shared" si="77"/>
        <v>1673.3359549963127</v>
      </c>
      <c r="Q309" s="1">
        <f t="shared" si="81"/>
        <v>-1137.0206616767637</v>
      </c>
      <c r="R309" s="2">
        <f t="shared" si="82"/>
        <v>-1.2029591653229745</v>
      </c>
      <c r="S309" s="2"/>
      <c r="T309" s="1">
        <f t="shared" si="83"/>
        <v>3172.8714670593645</v>
      </c>
      <c r="U309" s="1">
        <f t="shared" si="84"/>
        <v>2154.0628772827181</v>
      </c>
      <c r="V309" s="1">
        <f t="shared" si="85"/>
        <v>1022.2819142378365</v>
      </c>
      <c r="W309" s="1">
        <f t="shared" si="86"/>
        <v>-4007.2538419839216</v>
      </c>
      <c r="X309" s="2">
        <f t="shared" si="95"/>
        <v>80.440679575372457</v>
      </c>
      <c r="Y309">
        <f t="shared" si="78"/>
        <v>1</v>
      </c>
      <c r="Z309" s="26">
        <f t="shared" si="87"/>
        <v>0</v>
      </c>
      <c r="AA309">
        <f t="shared" si="88"/>
        <v>241.07260310420776</v>
      </c>
      <c r="AB309" s="28">
        <f t="shared" si="89"/>
        <v>40431.595238095237</v>
      </c>
      <c r="AC309">
        <f t="shared" si="90"/>
        <v>18.285648148148145</v>
      </c>
      <c r="AD309" s="31">
        <f t="shared" si="79"/>
        <v>15.078572587511312</v>
      </c>
      <c r="AE309" s="31">
        <f t="shared" si="91"/>
        <v>29.022101240396061</v>
      </c>
      <c r="AF309" s="15">
        <f t="shared" si="80"/>
        <v>20.976388888888891</v>
      </c>
      <c r="AG309" s="31">
        <f t="shared" si="92"/>
        <v>18.689989433303989</v>
      </c>
      <c r="AH309" s="31">
        <f t="shared" si="93"/>
        <v>106.93198149273789</v>
      </c>
      <c r="AI309">
        <f t="shared" si="94"/>
        <v>468.39420007707901</v>
      </c>
    </row>
    <row r="310" spans="1:35" x14ac:dyDescent="0.2">
      <c r="A310">
        <v>32</v>
      </c>
      <c r="C310" s="27" t="s">
        <v>371</v>
      </c>
      <c r="D310" s="26">
        <v>29.455249999999999</v>
      </c>
      <c r="E310">
        <v>0</v>
      </c>
      <c r="F310" s="26">
        <v>48.833333333333336</v>
      </c>
      <c r="G310" s="26">
        <v>64.736666666666665</v>
      </c>
      <c r="H310" s="26">
        <v>62.342500000000001</v>
      </c>
      <c r="I310" s="26">
        <v>96.15</v>
      </c>
      <c r="J310" s="26">
        <v>63.655833333333334</v>
      </c>
      <c r="K310">
        <v>136.91666666666666</v>
      </c>
      <c r="L310">
        <v>0.8</v>
      </c>
      <c r="M310">
        <v>4.7666666666666666</v>
      </c>
      <c r="N310">
        <v>69.757500000000007</v>
      </c>
      <c r="O310" s="1">
        <f t="shared" si="77"/>
        <v>1258.7610649908081</v>
      </c>
      <c r="Q310" s="1">
        <f t="shared" si="81"/>
        <v>1138.1323586531914</v>
      </c>
      <c r="R310" s="2">
        <f t="shared" si="82"/>
        <v>1.2041353322229529</v>
      </c>
      <c r="S310" s="2"/>
      <c r="T310" s="1">
        <f t="shared" si="83"/>
        <v>2880.5376504202227</v>
      </c>
      <c r="U310" s="1">
        <f t="shared" si="84"/>
        <v>0</v>
      </c>
      <c r="V310" s="1">
        <f t="shared" si="85"/>
        <v>926.2309970582811</v>
      </c>
      <c r="W310" s="1">
        <f t="shared" si="86"/>
        <v>-4154.1129383952339</v>
      </c>
      <c r="X310" s="2">
        <f t="shared" si="95"/>
        <v>79.237720410049477</v>
      </c>
      <c r="Y310">
        <f t="shared" si="78"/>
        <v>1</v>
      </c>
      <c r="Z310" s="26">
        <f t="shared" si="87"/>
        <v>0</v>
      </c>
      <c r="AA310">
        <f t="shared" si="88"/>
        <v>210.28055966847666</v>
      </c>
      <c r="AB310" s="28">
        <f t="shared" si="89"/>
        <v>40431.636904761908</v>
      </c>
      <c r="AC310">
        <f t="shared" si="90"/>
        <v>18.187037037037037</v>
      </c>
      <c r="AD310" s="31">
        <f t="shared" si="79"/>
        <v>15.109858428709872</v>
      </c>
      <c r="AE310" s="31">
        <f t="shared" si="91"/>
        <v>29.092161590151957</v>
      </c>
      <c r="AF310" s="15">
        <f t="shared" si="80"/>
        <v>20.976388888888891</v>
      </c>
      <c r="AG310" s="31">
        <f t="shared" si="92"/>
        <v>18.689989433303989</v>
      </c>
      <c r="AH310" s="31">
        <f t="shared" si="93"/>
        <v>106.93198149273789</v>
      </c>
      <c r="AI310">
        <f t="shared" si="94"/>
        <v>467.97299725434658</v>
      </c>
    </row>
    <row r="311" spans="1:35" x14ac:dyDescent="0.2">
      <c r="A311">
        <v>32</v>
      </c>
      <c r="C311" s="27" t="s">
        <v>372</v>
      </c>
      <c r="D311" s="26">
        <v>29.455249999999999</v>
      </c>
      <c r="E311">
        <v>0</v>
      </c>
      <c r="F311" s="26">
        <v>22.333333333333336</v>
      </c>
      <c r="G311" s="26">
        <v>64.965000000000003</v>
      </c>
      <c r="H311" s="26">
        <v>62.889166666666668</v>
      </c>
      <c r="I311" s="26">
        <v>96.575000000000003</v>
      </c>
      <c r="J311" s="26">
        <v>64.009166666666673</v>
      </c>
      <c r="K311">
        <v>138.25</v>
      </c>
      <c r="L311">
        <v>0.17499999999999999</v>
      </c>
      <c r="M311">
        <v>2.4833333333333334</v>
      </c>
      <c r="N311">
        <v>69.73</v>
      </c>
      <c r="O311" s="1">
        <f t="shared" si="77"/>
        <v>575.67912187292904</v>
      </c>
      <c r="Q311" s="1">
        <f t="shared" si="81"/>
        <v>-2066.6914799790302</v>
      </c>
      <c r="R311" s="2">
        <f t="shared" si="82"/>
        <v>-2.1865437819479552</v>
      </c>
      <c r="S311" s="2"/>
      <c r="T311" s="1">
        <f t="shared" si="83"/>
        <v>2992.6322664797985</v>
      </c>
      <c r="U311" s="1">
        <f t="shared" si="84"/>
        <v>2159.8120374396549</v>
      </c>
      <c r="V311" s="1">
        <f t="shared" si="85"/>
        <v>967.06772549291418</v>
      </c>
      <c r="W311" s="1">
        <f t="shared" si="86"/>
        <v>-3942.4427853516854</v>
      </c>
      <c r="X311" s="2">
        <f t="shared" si="95"/>
        <v>80.441855742272423</v>
      </c>
      <c r="Y311">
        <f t="shared" si="78"/>
        <v>1</v>
      </c>
      <c r="Z311" s="26">
        <f t="shared" si="87"/>
        <v>0</v>
      </c>
      <c r="AA311">
        <f t="shared" si="88"/>
        <v>239.53306366711078</v>
      </c>
      <c r="AB311" s="28">
        <f t="shared" si="89"/>
        <v>40431.678571428572</v>
      </c>
      <c r="AC311">
        <f t="shared" si="90"/>
        <v>18.31388888888889</v>
      </c>
      <c r="AD311" s="31">
        <f t="shared" si="79"/>
        <v>15.298062050740311</v>
      </c>
      <c r="AE311" s="31">
        <f t="shared" si="91"/>
        <v>29.441705069201824</v>
      </c>
      <c r="AF311" s="15">
        <f t="shared" si="80"/>
        <v>20.961111111111112</v>
      </c>
      <c r="AG311" s="31">
        <f t="shared" si="92"/>
        <v>18.672442802350869</v>
      </c>
      <c r="AH311" s="31">
        <f t="shared" si="93"/>
        <v>106.83714049689267</v>
      </c>
      <c r="AI311">
        <f t="shared" si="94"/>
        <v>465.30135779127727</v>
      </c>
    </row>
    <row r="312" spans="1:35" x14ac:dyDescent="0.2">
      <c r="A312">
        <v>32</v>
      </c>
      <c r="C312" s="27" t="s">
        <v>373</v>
      </c>
      <c r="D312" s="26">
        <v>29.458749999999998</v>
      </c>
      <c r="E312">
        <v>0</v>
      </c>
      <c r="F312" s="26">
        <v>1</v>
      </c>
      <c r="G312" s="26">
        <v>65.06</v>
      </c>
      <c r="H312" s="26">
        <v>63.21</v>
      </c>
      <c r="I312" s="26">
        <v>97.608333333333334</v>
      </c>
      <c r="J312" s="26">
        <v>64.408333333333331</v>
      </c>
      <c r="K312">
        <v>204</v>
      </c>
      <c r="L312">
        <v>0</v>
      </c>
      <c r="M312">
        <v>1.5166666666666666</v>
      </c>
      <c r="N312">
        <v>69.73</v>
      </c>
      <c r="O312" s="1">
        <f t="shared" si="77"/>
        <v>25.776677098787872</v>
      </c>
      <c r="Q312" s="1">
        <f t="shared" si="81"/>
        <v>37.129811156255869</v>
      </c>
      <c r="R312" s="2">
        <f t="shared" si="82"/>
        <v>3.9283056273806696E-2</v>
      </c>
      <c r="S312" s="2"/>
      <c r="T312" s="1">
        <f t="shared" si="83"/>
        <v>2565.1389275900779</v>
      </c>
      <c r="U312" s="1">
        <f t="shared" si="84"/>
        <v>0</v>
      </c>
      <c r="V312" s="1">
        <f t="shared" si="85"/>
        <v>824.50378436926212</v>
      </c>
      <c r="W312" s="1">
        <f t="shared" si="86"/>
        <v>-3863.8421422019678</v>
      </c>
      <c r="X312" s="2">
        <f t="shared" si="95"/>
        <v>78.255311960324462</v>
      </c>
      <c r="Y312">
        <f t="shared" si="78"/>
        <v>1</v>
      </c>
      <c r="Z312" s="26">
        <f t="shared" si="87"/>
        <v>0</v>
      </c>
      <c r="AA312">
        <f t="shared" si="88"/>
        <v>174.11625773028175</v>
      </c>
      <c r="AB312" s="28">
        <f t="shared" si="89"/>
        <v>40431.720238095237</v>
      </c>
      <c r="AC312">
        <f t="shared" si="90"/>
        <v>18.366666666666667</v>
      </c>
      <c r="AD312" s="31">
        <f t="shared" si="79"/>
        <v>15.51305669644958</v>
      </c>
      <c r="AE312" s="31">
        <f t="shared" si="91"/>
        <v>29.850065283126913</v>
      </c>
      <c r="AF312" s="15">
        <f t="shared" si="80"/>
        <v>20.961111111111112</v>
      </c>
      <c r="AG312" s="31">
        <f t="shared" si="92"/>
        <v>18.672442802350869</v>
      </c>
      <c r="AH312" s="31">
        <f t="shared" si="93"/>
        <v>106.83714049689267</v>
      </c>
      <c r="AI312">
        <f t="shared" si="94"/>
        <v>462.84629618515976</v>
      </c>
    </row>
    <row r="313" spans="1:35" x14ac:dyDescent="0.2">
      <c r="A313">
        <v>32</v>
      </c>
      <c r="C313" s="27" t="s">
        <v>374</v>
      </c>
      <c r="D313" s="26">
        <v>29.475750000000001</v>
      </c>
      <c r="E313">
        <v>0</v>
      </c>
      <c r="F313" s="26">
        <v>1</v>
      </c>
      <c r="G313" s="26">
        <v>65.358333333333334</v>
      </c>
      <c r="H313" s="26">
        <v>63.520833333333329</v>
      </c>
      <c r="I313" s="26">
        <v>98.291666666666657</v>
      </c>
      <c r="J313" s="26">
        <v>64.905000000000001</v>
      </c>
      <c r="K313">
        <v>293.33333333333331</v>
      </c>
      <c r="L313">
        <v>0</v>
      </c>
      <c r="M313">
        <v>0.17500000000000002</v>
      </c>
      <c r="N313">
        <v>69.7</v>
      </c>
      <c r="O313" s="1">
        <f t="shared" si="77"/>
        <v>25.776677098787872</v>
      </c>
      <c r="Q313" s="1">
        <f t="shared" si="81"/>
        <v>-170.47994983993954</v>
      </c>
      <c r="R313" s="2">
        <f t="shared" si="82"/>
        <v>-0.18036648328036914</v>
      </c>
      <c r="S313" s="2"/>
      <c r="T313" s="1">
        <f t="shared" si="83"/>
        <v>2518.8411712976099</v>
      </c>
      <c r="U313" s="1">
        <f t="shared" si="84"/>
        <v>0</v>
      </c>
      <c r="V313" s="1">
        <f t="shared" si="85"/>
        <v>810.41883092084583</v>
      </c>
      <c r="W313" s="1">
        <f t="shared" si="86"/>
        <v>-3592.1872878073254</v>
      </c>
      <c r="X313" s="2">
        <f t="shared" si="95"/>
        <v>78.294595016598265</v>
      </c>
      <c r="Y313">
        <f t="shared" si="78"/>
        <v>1</v>
      </c>
      <c r="Z313" s="26">
        <f t="shared" si="87"/>
        <v>0</v>
      </c>
      <c r="AA313">
        <f t="shared" si="88"/>
        <v>167.34686633790841</v>
      </c>
      <c r="AB313" s="28">
        <f t="shared" si="89"/>
        <v>40431.761904761908</v>
      </c>
      <c r="AC313">
        <f t="shared" si="90"/>
        <v>18.532407407407408</v>
      </c>
      <c r="AD313" s="31">
        <f t="shared" si="79"/>
        <v>15.784889155536829</v>
      </c>
      <c r="AE313" s="31">
        <f t="shared" si="91"/>
        <v>30.355863809094512</v>
      </c>
      <c r="AF313" s="15">
        <f t="shared" si="80"/>
        <v>20.944444444444446</v>
      </c>
      <c r="AG313" s="31">
        <f t="shared" si="92"/>
        <v>18.65331740737756</v>
      </c>
      <c r="AH313" s="31">
        <f t="shared" si="93"/>
        <v>106.7337601044367</v>
      </c>
      <c r="AI313">
        <f t="shared" si="94"/>
        <v>459.18391252759716</v>
      </c>
    </row>
    <row r="314" spans="1:35" x14ac:dyDescent="0.2">
      <c r="A314">
        <v>32</v>
      </c>
      <c r="C314" s="27" t="s">
        <v>375</v>
      </c>
      <c r="D314" s="26">
        <v>29.501000000000001</v>
      </c>
      <c r="E314">
        <v>0</v>
      </c>
      <c r="F314" s="26">
        <v>1</v>
      </c>
      <c r="G314" s="26">
        <v>65.329166666666666</v>
      </c>
      <c r="H314" s="26">
        <v>63.88666666666667</v>
      </c>
      <c r="I314" s="26">
        <v>98.758333333333326</v>
      </c>
      <c r="J314" s="26">
        <v>65.010833333333338</v>
      </c>
      <c r="K314">
        <v>293.41666666666669</v>
      </c>
      <c r="L314">
        <v>5.833333333333332E-2</v>
      </c>
      <c r="M314">
        <v>1.6166666666666667</v>
      </c>
      <c r="N314">
        <v>69.660833333333329</v>
      </c>
      <c r="O314" s="1">
        <f t="shared" si="77"/>
        <v>25.776677098787872</v>
      </c>
      <c r="Q314" s="1">
        <f t="shared" si="81"/>
        <v>-54.565138091780796</v>
      </c>
      <c r="R314" s="2">
        <f t="shared" si="82"/>
        <v>-5.7729498844658417E-2</v>
      </c>
      <c r="S314" s="2"/>
      <c r="T314" s="1">
        <f t="shared" si="83"/>
        <v>2425.7172523298195</v>
      </c>
      <c r="U314" s="1">
        <f t="shared" si="84"/>
        <v>0</v>
      </c>
      <c r="V314" s="1">
        <f t="shared" si="85"/>
        <v>780.85534480877743</v>
      </c>
      <c r="W314" s="1">
        <f t="shared" si="86"/>
        <v>-3583.9135358968247</v>
      </c>
      <c r="X314" s="2">
        <f t="shared" si="95"/>
        <v>78.114228533317899</v>
      </c>
      <c r="Y314">
        <f t="shared" si="78"/>
        <v>1</v>
      </c>
      <c r="Z314" s="26">
        <f t="shared" si="87"/>
        <v>0</v>
      </c>
      <c r="AA314">
        <f t="shared" si="88"/>
        <v>163.45780693409952</v>
      </c>
      <c r="AB314" s="28">
        <f t="shared" si="89"/>
        <v>40431.803571428572</v>
      </c>
      <c r="AC314">
        <f t="shared" si="90"/>
        <v>18.516203703703702</v>
      </c>
      <c r="AD314" s="31">
        <f t="shared" si="79"/>
        <v>15.843732602889258</v>
      </c>
      <c r="AE314" s="31">
        <f t="shared" si="91"/>
        <v>30.470718158300699</v>
      </c>
      <c r="AF314" s="15">
        <f t="shared" si="80"/>
        <v>20.922685185185184</v>
      </c>
      <c r="AG314" s="31">
        <f t="shared" si="92"/>
        <v>18.628373851578871</v>
      </c>
      <c r="AH314" s="31">
        <f t="shared" si="93"/>
        <v>106.59892074459418</v>
      </c>
      <c r="AI314">
        <f t="shared" si="94"/>
        <v>457.6827539487964</v>
      </c>
    </row>
    <row r="315" spans="1:35" x14ac:dyDescent="0.2">
      <c r="A315">
        <v>32</v>
      </c>
      <c r="C315" s="27" t="s">
        <v>376</v>
      </c>
      <c r="D315" s="26">
        <v>29.53575</v>
      </c>
      <c r="E315">
        <v>0</v>
      </c>
      <c r="F315" s="26">
        <v>1</v>
      </c>
      <c r="G315" s="26">
        <v>64.554166666666674</v>
      </c>
      <c r="H315" s="26">
        <v>63.056666666666665</v>
      </c>
      <c r="I315" s="26">
        <v>99.11666666666666</v>
      </c>
      <c r="J315" s="26">
        <v>64.344166666666666</v>
      </c>
      <c r="K315">
        <v>272.25</v>
      </c>
      <c r="L315">
        <v>1.3333333333333333</v>
      </c>
      <c r="M315">
        <v>6.2749999999999995</v>
      </c>
      <c r="N315">
        <v>69.626666666666665</v>
      </c>
      <c r="O315" s="1">
        <f t="shared" si="77"/>
        <v>25.776677098787872</v>
      </c>
      <c r="Q315" s="1">
        <f t="shared" si="81"/>
        <v>383.109664116099</v>
      </c>
      <c r="R315" s="2">
        <f t="shared" si="82"/>
        <v>0.4053270950174554</v>
      </c>
      <c r="S315" s="2"/>
      <c r="T315" s="1">
        <f t="shared" si="83"/>
        <v>2557.3849193324741</v>
      </c>
      <c r="U315" s="1">
        <f t="shared" si="84"/>
        <v>0</v>
      </c>
      <c r="V315" s="1">
        <f t="shared" si="85"/>
        <v>821.19177862121205</v>
      </c>
      <c r="W315" s="1">
        <f t="shared" si="86"/>
        <v>-4196.8606565994514</v>
      </c>
      <c r="X315" s="2">
        <f t="shared" si="95"/>
        <v>78.056499034473234</v>
      </c>
      <c r="Y315">
        <f t="shared" si="78"/>
        <v>1</v>
      </c>
      <c r="Z315" s="26">
        <f t="shared" si="87"/>
        <v>0</v>
      </c>
      <c r="AA315">
        <f t="shared" si="88"/>
        <v>182.3129793707167</v>
      </c>
      <c r="AB315" s="28">
        <f t="shared" si="89"/>
        <v>40431.845238095237</v>
      </c>
      <c r="AC315">
        <f t="shared" si="90"/>
        <v>18.085648148148152</v>
      </c>
      <c r="AD315" s="31">
        <f t="shared" si="79"/>
        <v>15.477090864571101</v>
      </c>
      <c r="AE315" s="31">
        <f t="shared" si="91"/>
        <v>29.80959628468857</v>
      </c>
      <c r="AF315" s="15">
        <f t="shared" si="80"/>
        <v>20.903703703703702</v>
      </c>
      <c r="AG315" s="31">
        <f t="shared" si="92"/>
        <v>18.606638337772271</v>
      </c>
      <c r="AH315" s="31">
        <f t="shared" si="93"/>
        <v>106.48141458616131</v>
      </c>
      <c r="AI315">
        <f t="shared" si="94"/>
        <v>460.95097162845411</v>
      </c>
    </row>
    <row r="316" spans="1:35" x14ac:dyDescent="0.2">
      <c r="A316">
        <v>32</v>
      </c>
      <c r="C316" s="27" t="s">
        <v>377</v>
      </c>
      <c r="D316" s="26">
        <v>29.559833333333334</v>
      </c>
      <c r="E316">
        <v>0</v>
      </c>
      <c r="F316" s="26">
        <v>1</v>
      </c>
      <c r="G316" s="26">
        <v>62.805</v>
      </c>
      <c r="H316" s="26">
        <v>59.833333333333336</v>
      </c>
      <c r="I316" s="26">
        <v>99.483333333333334</v>
      </c>
      <c r="J316" s="26">
        <v>62.695</v>
      </c>
      <c r="K316">
        <v>323.75</v>
      </c>
      <c r="L316">
        <v>1.3583333333333334</v>
      </c>
      <c r="M316">
        <v>6.8583333333333334</v>
      </c>
      <c r="N316">
        <v>69.591666666666669</v>
      </c>
      <c r="O316" s="1">
        <f t="shared" si="77"/>
        <v>25.776677098787872</v>
      </c>
      <c r="Q316" s="1">
        <f t="shared" si="81"/>
        <v>983.29388412667686</v>
      </c>
      <c r="R316" s="2">
        <f t="shared" si="82"/>
        <v>1.040317410214733</v>
      </c>
      <c r="S316" s="2"/>
      <c r="T316" s="1">
        <f t="shared" si="83"/>
        <v>3176.0505970076315</v>
      </c>
      <c r="U316" s="1">
        <f t="shared" si="84"/>
        <v>0</v>
      </c>
      <c r="V316" s="1">
        <f t="shared" si="85"/>
        <v>1011.8477602633652</v>
      </c>
      <c r="W316" s="1">
        <f t="shared" si="86"/>
        <v>-5615.1196299237727</v>
      </c>
      <c r="X316" s="2">
        <f t="shared" si="95"/>
        <v>78.461826129490689</v>
      </c>
      <c r="Y316">
        <f t="shared" si="78"/>
        <v>1</v>
      </c>
      <c r="Z316" s="26">
        <f t="shared" si="87"/>
        <v>0</v>
      </c>
      <c r="AA316">
        <f t="shared" si="88"/>
        <v>245.13620444910239</v>
      </c>
      <c r="AB316" s="28">
        <f t="shared" si="89"/>
        <v>40431.886904761908</v>
      </c>
      <c r="AC316">
        <f t="shared" si="90"/>
        <v>17.113888888888887</v>
      </c>
      <c r="AD316" s="31">
        <f t="shared" si="79"/>
        <v>14.609822328872756</v>
      </c>
      <c r="AE316" s="31">
        <f t="shared" si="91"/>
        <v>28.23340252161843</v>
      </c>
      <c r="AF316" s="15">
        <f t="shared" si="80"/>
        <v>20.88425925925926</v>
      </c>
      <c r="AG316" s="31">
        <f t="shared" si="92"/>
        <v>18.584395623600592</v>
      </c>
      <c r="AH316" s="31">
        <f t="shared" si="93"/>
        <v>106.36115794824626</v>
      </c>
      <c r="AI316">
        <f t="shared" si="94"/>
        <v>469.70406562488648</v>
      </c>
    </row>
    <row r="317" spans="1:35" x14ac:dyDescent="0.2">
      <c r="A317">
        <v>32</v>
      </c>
      <c r="C317" s="27" t="s">
        <v>378</v>
      </c>
      <c r="D317" s="26">
        <v>29.578749999999999</v>
      </c>
      <c r="E317">
        <v>0</v>
      </c>
      <c r="F317" s="26">
        <v>1</v>
      </c>
      <c r="G317" s="26">
        <v>61.544166666666669</v>
      </c>
      <c r="H317" s="26">
        <v>57.164166666666667</v>
      </c>
      <c r="I317" s="26">
        <v>99.75</v>
      </c>
      <c r="J317" s="26">
        <v>61.51166666666667</v>
      </c>
      <c r="K317">
        <v>203.25</v>
      </c>
      <c r="L317">
        <v>5.8333333333333327E-2</v>
      </c>
      <c r="M317">
        <v>1.95</v>
      </c>
      <c r="N317">
        <v>69.55416666666666</v>
      </c>
      <c r="O317" s="1">
        <f t="shared" si="77"/>
        <v>25.776677098787872</v>
      </c>
      <c r="Q317" s="1">
        <f t="shared" si="81"/>
        <v>1161.1602380363329</v>
      </c>
      <c r="R317" s="2">
        <f t="shared" si="82"/>
        <v>1.2284986525174588</v>
      </c>
      <c r="S317" s="2"/>
      <c r="T317" s="1">
        <f t="shared" si="83"/>
        <v>3808.4962406723575</v>
      </c>
      <c r="U317" s="1">
        <f t="shared" si="84"/>
        <v>0</v>
      </c>
      <c r="V317" s="1">
        <f t="shared" si="85"/>
        <v>1207.9022895879364</v>
      </c>
      <c r="W317" s="1">
        <f t="shared" si="86"/>
        <v>-6627.275280307862</v>
      </c>
      <c r="X317" s="2">
        <f t="shared" si="95"/>
        <v>79.502143539705415</v>
      </c>
      <c r="Y317">
        <f t="shared" si="78"/>
        <v>1</v>
      </c>
      <c r="Z317" s="26">
        <f t="shared" si="87"/>
        <v>0</v>
      </c>
      <c r="AA317">
        <f t="shared" si="88"/>
        <v>322.48893337259443</v>
      </c>
      <c r="AB317" s="28">
        <f t="shared" si="89"/>
        <v>40431.928571428572</v>
      </c>
      <c r="AC317">
        <f t="shared" si="90"/>
        <v>16.413425925925928</v>
      </c>
      <c r="AD317" s="31">
        <f t="shared" si="79"/>
        <v>14.011040243783865</v>
      </c>
      <c r="AE317" s="31">
        <f t="shared" si="91"/>
        <v>27.141757701626197</v>
      </c>
      <c r="AF317" s="15">
        <f t="shared" si="80"/>
        <v>20.86342592592592</v>
      </c>
      <c r="AG317" s="31">
        <f t="shared" si="92"/>
        <v>18.560589877623624</v>
      </c>
      <c r="AH317" s="31">
        <f t="shared" si="93"/>
        <v>106.23244118632731</v>
      </c>
      <c r="AI317">
        <f t="shared" si="94"/>
        <v>475.49318911002308</v>
      </c>
    </row>
    <row r="318" spans="1:35" x14ac:dyDescent="0.2">
      <c r="A318">
        <v>32</v>
      </c>
      <c r="C318" s="27" t="s">
        <v>379</v>
      </c>
      <c r="D318" s="26">
        <v>29.588999999999999</v>
      </c>
      <c r="E318">
        <v>0</v>
      </c>
      <c r="F318" s="26">
        <v>1</v>
      </c>
      <c r="G318" s="26">
        <v>60.596666666666664</v>
      </c>
      <c r="H318" s="26">
        <v>56.790833333333332</v>
      </c>
      <c r="I318" s="26">
        <v>99.933333333333337</v>
      </c>
      <c r="J318" s="26">
        <v>60.608333333333334</v>
      </c>
      <c r="K318">
        <v>265</v>
      </c>
      <c r="L318">
        <v>1.175</v>
      </c>
      <c r="M318">
        <v>5.7583333333333329</v>
      </c>
      <c r="N318">
        <v>69.505833333333342</v>
      </c>
      <c r="O318" s="1">
        <f t="shared" si="77"/>
        <v>25.776677098787872</v>
      </c>
      <c r="Q318" s="1">
        <f t="shared" si="81"/>
        <v>-2033.0819391867869</v>
      </c>
      <c r="R318" s="2">
        <f t="shared" si="82"/>
        <v>-2.1509851447999706</v>
      </c>
      <c r="S318" s="2"/>
      <c r="T318" s="1">
        <f t="shared" si="83"/>
        <v>4081.5993569919333</v>
      </c>
      <c r="U318" s="1">
        <f t="shared" si="84"/>
        <v>3571.4140404931613</v>
      </c>
      <c r="V318" s="1">
        <f t="shared" si="85"/>
        <v>1297.7539857464067</v>
      </c>
      <c r="W318" s="1">
        <f t="shared" si="86"/>
        <v>-7371.2234729267084</v>
      </c>
      <c r="X318" s="2">
        <f t="shared" si="95"/>
        <v>80.730642192222874</v>
      </c>
      <c r="Y318">
        <f t="shared" si="78"/>
        <v>1</v>
      </c>
      <c r="Z318" s="26">
        <f t="shared" si="87"/>
        <v>0</v>
      </c>
      <c r="AA318">
        <f t="shared" si="88"/>
        <v>405.37697046369647</v>
      </c>
      <c r="AB318" s="28">
        <f t="shared" si="89"/>
        <v>40431.970238095237</v>
      </c>
      <c r="AC318">
        <f t="shared" si="90"/>
        <v>15.887037037037036</v>
      </c>
      <c r="AD318" s="31">
        <f t="shared" si="79"/>
        <v>13.57265027662549</v>
      </c>
      <c r="AE318" s="31">
        <f t="shared" si="91"/>
        <v>26.340405547924696</v>
      </c>
      <c r="AF318" s="15">
        <f t="shared" si="80"/>
        <v>20.836574074074079</v>
      </c>
      <c r="AG318" s="31">
        <f t="shared" si="92"/>
        <v>18.529946143849557</v>
      </c>
      <c r="AH318" s="31">
        <f t="shared" si="93"/>
        <v>106.06673721472131</v>
      </c>
      <c r="AI318">
        <f t="shared" si="94"/>
        <v>479.3147059807813</v>
      </c>
    </row>
    <row r="319" spans="1:35" x14ac:dyDescent="0.2">
      <c r="A319">
        <v>32</v>
      </c>
      <c r="C319" s="27" t="s">
        <v>380</v>
      </c>
      <c r="D319" s="26">
        <v>29.605999999999998</v>
      </c>
      <c r="E319">
        <v>0</v>
      </c>
      <c r="F319" s="26">
        <v>1</v>
      </c>
      <c r="G319" s="26">
        <v>60.01166666666667</v>
      </c>
      <c r="H319" s="26">
        <v>56.855000000000004</v>
      </c>
      <c r="I319" s="26">
        <v>99.8</v>
      </c>
      <c r="J319" s="26">
        <v>59.99</v>
      </c>
      <c r="K319">
        <v>286</v>
      </c>
      <c r="L319">
        <v>1.5416666666666667</v>
      </c>
      <c r="M319">
        <v>7.1166666666666663</v>
      </c>
      <c r="N319">
        <v>69.460000000000008</v>
      </c>
      <c r="O319" s="1">
        <f t="shared" si="77"/>
        <v>25.776677098787872</v>
      </c>
      <c r="Q319" s="1">
        <f t="shared" si="81"/>
        <v>2486.8932026502325</v>
      </c>
      <c r="R319" s="2">
        <f t="shared" si="82"/>
        <v>2.6311139912758899</v>
      </c>
      <c r="S319" s="2"/>
      <c r="T319" s="1">
        <f t="shared" si="83"/>
        <v>3703.9287472299648</v>
      </c>
      <c r="U319" s="1">
        <f t="shared" si="84"/>
        <v>0</v>
      </c>
      <c r="V319" s="1">
        <f t="shared" si="85"/>
        <v>1170.6027417881539</v>
      </c>
      <c r="W319" s="1">
        <f t="shared" si="86"/>
        <v>-7817.3165967676505</v>
      </c>
      <c r="X319" s="2">
        <f t="shared" si="95"/>
        <v>78.579657047422899</v>
      </c>
      <c r="Y319">
        <f t="shared" si="78"/>
        <v>1</v>
      </c>
      <c r="Z319" s="26">
        <f t="shared" si="87"/>
        <v>0</v>
      </c>
      <c r="AA319">
        <f t="shared" si="88"/>
        <v>344.77026677985583</v>
      </c>
      <c r="AB319" s="28">
        <f t="shared" si="89"/>
        <v>40432.011904761908</v>
      </c>
      <c r="AC319">
        <f t="shared" si="90"/>
        <v>15.562037037037038</v>
      </c>
      <c r="AD319" s="31">
        <f t="shared" si="79"/>
        <v>13.275098260316293</v>
      </c>
      <c r="AE319" s="31">
        <f t="shared" si="91"/>
        <v>25.791948227011606</v>
      </c>
      <c r="AF319" s="15">
        <f t="shared" si="80"/>
        <v>20.811111111111114</v>
      </c>
      <c r="AG319" s="31">
        <f t="shared" si="92"/>
        <v>18.500928196036085</v>
      </c>
      <c r="AH319" s="31">
        <f t="shared" si="93"/>
        <v>105.90980953740534</v>
      </c>
      <c r="AI319">
        <f t="shared" si="94"/>
        <v>481.66858219808711</v>
      </c>
    </row>
    <row r="320" spans="1:35" x14ac:dyDescent="0.2">
      <c r="A320">
        <v>32</v>
      </c>
      <c r="C320" s="27" t="s">
        <v>381</v>
      </c>
      <c r="D320" s="26">
        <v>29.633666666666667</v>
      </c>
      <c r="E320">
        <v>0</v>
      </c>
      <c r="F320" s="26">
        <v>1</v>
      </c>
      <c r="G320" s="26">
        <v>59.53</v>
      </c>
      <c r="H320" s="26">
        <v>55.84</v>
      </c>
      <c r="I320" s="26">
        <v>100</v>
      </c>
      <c r="J320" s="26">
        <v>59.563333333333333</v>
      </c>
      <c r="K320">
        <v>242.33333333333334</v>
      </c>
      <c r="L320">
        <v>0.92500000000000004</v>
      </c>
      <c r="M320">
        <v>5.3833333333333329</v>
      </c>
      <c r="N320">
        <v>69.394166666666663</v>
      </c>
      <c r="O320" s="1">
        <f t="shared" si="77"/>
        <v>25.776677098787872</v>
      </c>
      <c r="Q320" s="1">
        <f t="shared" si="81"/>
        <v>-3912.8199685993459</v>
      </c>
      <c r="R320" s="2">
        <f t="shared" si="82"/>
        <v>-4.1397336056707905</v>
      </c>
      <c r="S320" s="2"/>
      <c r="T320" s="1">
        <f t="shared" si="83"/>
        <v>4325.5701567345732</v>
      </c>
      <c r="U320" s="1">
        <f t="shared" si="84"/>
        <v>5918.3068449355706</v>
      </c>
      <c r="V320" s="1">
        <f t="shared" si="85"/>
        <v>1373.5748401852702</v>
      </c>
      <c r="W320" s="1">
        <f t="shared" si="86"/>
        <v>-8161.3667803791313</v>
      </c>
      <c r="X320" s="2">
        <f t="shared" si="95"/>
        <v>81.210771038698795</v>
      </c>
      <c r="Y320">
        <f t="shared" si="78"/>
        <v>1</v>
      </c>
      <c r="Z320" s="26">
        <f t="shared" si="87"/>
        <v>0</v>
      </c>
      <c r="AA320">
        <f t="shared" si="88"/>
        <v>470.05583283248035</v>
      </c>
      <c r="AB320" s="28">
        <f t="shared" si="89"/>
        <v>40432.053571428572</v>
      </c>
      <c r="AC320">
        <f t="shared" si="90"/>
        <v>15.294444444444444</v>
      </c>
      <c r="AD320" s="31">
        <f t="shared" si="79"/>
        <v>13.074961353855825</v>
      </c>
      <c r="AE320" s="31">
        <f t="shared" si="91"/>
        <v>25.426672549931009</v>
      </c>
      <c r="AF320" s="15">
        <f t="shared" si="80"/>
        <v>20.774537037037035</v>
      </c>
      <c r="AG320" s="31">
        <f t="shared" si="92"/>
        <v>18.459317213405317</v>
      </c>
      <c r="AH320" s="31">
        <f t="shared" si="93"/>
        <v>105.6847537578239</v>
      </c>
      <c r="AI320">
        <f t="shared" si="94"/>
        <v>482.51158422185199</v>
      </c>
    </row>
    <row r="321" spans="1:35" x14ac:dyDescent="0.2">
      <c r="A321">
        <v>32</v>
      </c>
      <c r="C321" s="27" t="s">
        <v>382</v>
      </c>
      <c r="D321" s="26">
        <v>29.65</v>
      </c>
      <c r="E321">
        <v>0</v>
      </c>
      <c r="F321" s="26">
        <v>1</v>
      </c>
      <c r="G321" s="26">
        <v>58.977499999999999</v>
      </c>
      <c r="H321" s="26">
        <v>54.395833333333336</v>
      </c>
      <c r="I321" s="26">
        <v>100</v>
      </c>
      <c r="J321" s="26">
        <v>59.012500000000003</v>
      </c>
      <c r="K321">
        <v>312.75</v>
      </c>
      <c r="L321">
        <v>1.3583333333333334</v>
      </c>
      <c r="M321">
        <v>6.1749999999999998</v>
      </c>
      <c r="N321">
        <v>69.302499999999995</v>
      </c>
      <c r="O321" s="1">
        <f t="shared" si="77"/>
        <v>25.776677098787872</v>
      </c>
      <c r="Q321" s="1">
        <f t="shared" si="81"/>
        <v>3010.8419047823991</v>
      </c>
      <c r="R321" s="2">
        <f t="shared" si="82"/>
        <v>3.1854477115263911</v>
      </c>
      <c r="S321" s="2"/>
      <c r="T321" s="1">
        <f t="shared" si="83"/>
        <v>3865.9915381324245</v>
      </c>
      <c r="U321" s="1">
        <f t="shared" si="84"/>
        <v>0</v>
      </c>
      <c r="V321" s="1">
        <f t="shared" si="85"/>
        <v>1208.1279979912417</v>
      </c>
      <c r="W321" s="1">
        <f t="shared" si="86"/>
        <v>-8542.6488475878559</v>
      </c>
      <c r="X321" s="2">
        <f t="shared" si="95"/>
        <v>77.07103743302801</v>
      </c>
      <c r="Y321">
        <f t="shared" si="78"/>
        <v>1</v>
      </c>
      <c r="Z321" s="26">
        <f t="shared" si="87"/>
        <v>0</v>
      </c>
      <c r="AA321">
        <f t="shared" si="88"/>
        <v>327.37609684038586</v>
      </c>
      <c r="AB321" s="28">
        <f t="shared" si="89"/>
        <v>40432.095238095237</v>
      </c>
      <c r="AC321">
        <f t="shared" si="90"/>
        <v>14.987499999999999</v>
      </c>
      <c r="AD321" s="31">
        <f t="shared" si="79"/>
        <v>12.819046908043111</v>
      </c>
      <c r="AE321" s="31">
        <f t="shared" si="91"/>
        <v>24.955555869283494</v>
      </c>
      <c r="AF321" s="15">
        <f t="shared" si="80"/>
        <v>20.723611111111108</v>
      </c>
      <c r="AG321" s="31">
        <f t="shared" si="92"/>
        <v>18.401513821319124</v>
      </c>
      <c r="AH321" s="31">
        <f t="shared" si="93"/>
        <v>105.37207013751011</v>
      </c>
      <c r="AI321">
        <f t="shared" si="94"/>
        <v>483.46408378057839</v>
      </c>
    </row>
    <row r="322" spans="1:35" x14ac:dyDescent="0.2">
      <c r="A322">
        <v>32</v>
      </c>
      <c r="C322" s="27" t="s">
        <v>383</v>
      </c>
      <c r="D322" s="26">
        <v>29.675833333333333</v>
      </c>
      <c r="E322">
        <v>0</v>
      </c>
      <c r="F322" s="26">
        <v>1</v>
      </c>
      <c r="G322" s="26">
        <v>58.317500000000003</v>
      </c>
      <c r="H322" s="26">
        <v>52.686666666666667</v>
      </c>
      <c r="I322" s="26">
        <v>100</v>
      </c>
      <c r="J322" s="26">
        <v>58.354166666666664</v>
      </c>
      <c r="K322">
        <v>313.41666666666669</v>
      </c>
      <c r="L322">
        <v>0.8666666666666667</v>
      </c>
      <c r="M322">
        <v>4.4916666666666663</v>
      </c>
      <c r="N322">
        <v>69.197499999999991</v>
      </c>
      <c r="O322" s="1">
        <f t="shared" si="77"/>
        <v>25.776677098787872</v>
      </c>
      <c r="Q322" s="1">
        <f t="shared" si="81"/>
        <v>1113.3310306930609</v>
      </c>
      <c r="R322" s="2">
        <f t="shared" si="82"/>
        <v>1.1778957168954511</v>
      </c>
      <c r="S322" s="2"/>
      <c r="T322" s="1">
        <f t="shared" si="83"/>
        <v>4700.49506389211</v>
      </c>
      <c r="U322" s="1">
        <f t="shared" si="84"/>
        <v>1253.7116747291484</v>
      </c>
      <c r="V322" s="1">
        <f t="shared" si="85"/>
        <v>1475.4403705675127</v>
      </c>
      <c r="W322" s="1">
        <f t="shared" si="86"/>
        <v>-9001.8420786204169</v>
      </c>
      <c r="X322" s="2">
        <f t="shared" si="95"/>
        <v>80.256485144554404</v>
      </c>
      <c r="Y322">
        <f t="shared" si="78"/>
        <v>1</v>
      </c>
      <c r="Z322" s="26">
        <f t="shared" si="87"/>
        <v>0</v>
      </c>
      <c r="AA322">
        <f t="shared" si="88"/>
        <v>481.31906917297869</v>
      </c>
      <c r="AB322" s="28">
        <f t="shared" si="89"/>
        <v>40432.136904761908</v>
      </c>
      <c r="AC322">
        <f t="shared" si="90"/>
        <v>14.620833333333334</v>
      </c>
      <c r="AD322" s="31">
        <f t="shared" si="79"/>
        <v>12.519092780869817</v>
      </c>
      <c r="AE322" s="31">
        <f t="shared" si="91"/>
        <v>24.402671777378909</v>
      </c>
      <c r="AF322" s="15">
        <f t="shared" si="80"/>
        <v>20.665277777777771</v>
      </c>
      <c r="AG322" s="31">
        <f t="shared" si="92"/>
        <v>18.335496686699084</v>
      </c>
      <c r="AH322" s="31">
        <f t="shared" si="93"/>
        <v>105.01488332717479</v>
      </c>
      <c r="AI322">
        <f t="shared" si="94"/>
        <v>484.64061583737276</v>
      </c>
    </row>
    <row r="323" spans="1:35" x14ac:dyDescent="0.2">
      <c r="A323">
        <v>32</v>
      </c>
      <c r="C323" s="27" t="s">
        <v>384</v>
      </c>
      <c r="D323" s="26">
        <v>29.714750000000002</v>
      </c>
      <c r="E323">
        <v>0</v>
      </c>
      <c r="F323" s="26">
        <v>27.083333333333336</v>
      </c>
      <c r="G323" s="26">
        <v>57.823333333333331</v>
      </c>
      <c r="H323" s="26">
        <v>51.396666666666668</v>
      </c>
      <c r="I323" s="26">
        <v>100</v>
      </c>
      <c r="J323" s="26">
        <v>57.859166666666667</v>
      </c>
      <c r="K323">
        <v>314.16666666666669</v>
      </c>
      <c r="L323">
        <v>1.8416666666666668</v>
      </c>
      <c r="M323">
        <v>6.6416666666666666</v>
      </c>
      <c r="N323">
        <v>69.080833333333331</v>
      </c>
      <c r="O323" s="1">
        <f t="shared" si="77"/>
        <v>698.1183380921716</v>
      </c>
      <c r="Q323" s="1">
        <f t="shared" si="81"/>
        <v>-4212.1999851871497</v>
      </c>
      <c r="R323" s="2">
        <f t="shared" si="82"/>
        <v>-4.4564753738790674</v>
      </c>
      <c r="S323" s="2"/>
      <c r="T323" s="1">
        <f t="shared" si="83"/>
        <v>5121.2570520340169</v>
      </c>
      <c r="U323" s="1">
        <f t="shared" si="84"/>
        <v>7011.3223716404837</v>
      </c>
      <c r="V323" s="1">
        <f t="shared" si="85"/>
        <v>1607.2062293125584</v>
      </c>
      <c r="W323" s="1">
        <f t="shared" si="86"/>
        <v>-9314.1762132416789</v>
      </c>
      <c r="X323" s="2">
        <f t="shared" si="95"/>
        <v>81.434380861449853</v>
      </c>
      <c r="Y323">
        <f t="shared" si="78"/>
        <v>1</v>
      </c>
      <c r="Z323" s="26">
        <f t="shared" si="87"/>
        <v>0</v>
      </c>
      <c r="AA323">
        <f t="shared" si="88"/>
        <v>557.48156537497732</v>
      </c>
      <c r="AB323" s="28">
        <f t="shared" si="89"/>
        <v>40432.178571428572</v>
      </c>
      <c r="AC323">
        <f t="shared" si="90"/>
        <v>14.346296296296295</v>
      </c>
      <c r="AD323" s="31">
        <f t="shared" si="79"/>
        <v>12.2985450432269</v>
      </c>
      <c r="AE323" s="31">
        <f t="shared" si="91"/>
        <v>23.995664260645427</v>
      </c>
      <c r="AF323" s="15">
        <f t="shared" si="80"/>
        <v>20.600462962962961</v>
      </c>
      <c r="AG323" s="31">
        <f t="shared" si="92"/>
        <v>18.262386663604406</v>
      </c>
      <c r="AH323" s="31">
        <f t="shared" si="93"/>
        <v>104.61923104939135</v>
      </c>
      <c r="AI323">
        <f t="shared" si="94"/>
        <v>484.70888353394042</v>
      </c>
    </row>
    <row r="324" spans="1:35" x14ac:dyDescent="0.2">
      <c r="A324">
        <v>32</v>
      </c>
      <c r="C324" s="27" t="s">
        <v>385</v>
      </c>
      <c r="D324" s="26">
        <v>29.751666666666665</v>
      </c>
      <c r="E324">
        <v>0</v>
      </c>
      <c r="F324" s="26">
        <v>331.41666666666663</v>
      </c>
      <c r="G324" s="26">
        <v>62.208333333333336</v>
      </c>
      <c r="H324" s="26">
        <v>52.904166666666669</v>
      </c>
      <c r="I324" s="26">
        <v>96.575000000000003</v>
      </c>
      <c r="J324" s="26">
        <v>61.214999999999996</v>
      </c>
      <c r="K324">
        <v>312.58333333333331</v>
      </c>
      <c r="L324">
        <v>1.3833333333333333</v>
      </c>
      <c r="M324">
        <v>6.3833333333333329</v>
      </c>
      <c r="N324">
        <v>68.935000000000002</v>
      </c>
      <c r="O324" s="1">
        <f t="shared" si="77"/>
        <v>8542.8204018232791</v>
      </c>
      <c r="Q324" s="1">
        <f t="shared" si="81"/>
        <v>8262.4647452649006</v>
      </c>
      <c r="R324" s="2">
        <f t="shared" si="82"/>
        <v>8.7416245179016627</v>
      </c>
      <c r="S324" s="2"/>
      <c r="T324" s="1">
        <f t="shared" si="83"/>
        <v>4104.433643182887</v>
      </c>
      <c r="U324" s="1">
        <f t="shared" si="84"/>
        <v>0</v>
      </c>
      <c r="V324" s="1">
        <f t="shared" si="85"/>
        <v>1276.9216143207082</v>
      </c>
      <c r="W324" s="1">
        <f t="shared" si="86"/>
        <v>-5565.4771184607907</v>
      </c>
      <c r="X324" s="2">
        <f t="shared" si="95"/>
        <v>76.97790548757078</v>
      </c>
      <c r="Y324">
        <f t="shared" si="78"/>
        <v>1</v>
      </c>
      <c r="Z324" s="26">
        <f t="shared" si="87"/>
        <v>0</v>
      </c>
      <c r="AA324">
        <f t="shared" si="88"/>
        <v>218.1402616192261</v>
      </c>
      <c r="AB324" s="28">
        <f t="shared" si="89"/>
        <v>40432.220238095237</v>
      </c>
      <c r="AC324">
        <f t="shared" si="90"/>
        <v>16.782407407407408</v>
      </c>
      <c r="AD324" s="31">
        <f t="shared" si="79"/>
        <v>13.88743003404568</v>
      </c>
      <c r="AE324" s="31">
        <f t="shared" si="91"/>
        <v>26.868066667723653</v>
      </c>
      <c r="AF324" s="15">
        <f t="shared" si="80"/>
        <v>20.519444444444446</v>
      </c>
      <c r="AG324" s="31">
        <f t="shared" si="92"/>
        <v>18.171356770292288</v>
      </c>
      <c r="AH324" s="31">
        <f t="shared" si="93"/>
        <v>104.12646944809174</v>
      </c>
      <c r="AI324">
        <f t="shared" si="94"/>
        <v>464.47751751557291</v>
      </c>
    </row>
    <row r="325" spans="1:35" x14ac:dyDescent="0.2">
      <c r="A325">
        <v>32</v>
      </c>
      <c r="C325" s="27" t="s">
        <v>386</v>
      </c>
      <c r="D325" s="26">
        <v>29.78125</v>
      </c>
      <c r="E325">
        <v>0</v>
      </c>
      <c r="F325" s="26">
        <v>792.5</v>
      </c>
      <c r="G325" s="26">
        <v>75.269166666666663</v>
      </c>
      <c r="H325" s="26">
        <v>55.234999999999999</v>
      </c>
      <c r="I325" s="26">
        <v>81.525000000000006</v>
      </c>
      <c r="J325" s="26">
        <v>69.224166666666662</v>
      </c>
      <c r="K325">
        <v>320.83333333333331</v>
      </c>
      <c r="L325">
        <v>1.9333333333333333</v>
      </c>
      <c r="M325">
        <v>7.0333333333333332</v>
      </c>
      <c r="N325">
        <v>68.632499999999993</v>
      </c>
      <c r="O325" s="1">
        <f t="shared" si="77"/>
        <v>20428.016600789382</v>
      </c>
      <c r="Q325" s="1">
        <f t="shared" si="81"/>
        <v>-20298.650699516274</v>
      </c>
      <c r="R325" s="2">
        <f t="shared" si="82"/>
        <v>-21.475817217483844</v>
      </c>
      <c r="S325" s="2"/>
      <c r="T325" s="1">
        <f t="shared" si="83"/>
        <v>5197.436571108412</v>
      </c>
      <c r="U325" s="1">
        <f t="shared" si="84"/>
        <v>27957.336688181953</v>
      </c>
      <c r="V325" s="1">
        <f t="shared" si="85"/>
        <v>1669.2251469468672</v>
      </c>
      <c r="W325" s="1">
        <f t="shared" si="86"/>
        <v>5491.0133512663233</v>
      </c>
      <c r="X325" s="2">
        <f t="shared" si="95"/>
        <v>85.71953000547245</v>
      </c>
      <c r="Y325">
        <f t="shared" si="78"/>
        <v>1</v>
      </c>
      <c r="Z325" s="26">
        <f t="shared" si="87"/>
        <v>0</v>
      </c>
      <c r="AA325">
        <f t="shared" si="88"/>
        <v>109.21009391305603</v>
      </c>
      <c r="AB325" s="28">
        <f t="shared" si="89"/>
        <v>40432.261904761908</v>
      </c>
      <c r="AC325">
        <f t="shared" si="90"/>
        <v>24.038425925925925</v>
      </c>
      <c r="AD325" s="31">
        <f t="shared" si="79"/>
        <v>18.35178490652784</v>
      </c>
      <c r="AE325" s="31">
        <f t="shared" si="91"/>
        <v>34.6383912704637</v>
      </c>
      <c r="AF325" s="15">
        <f t="shared" si="80"/>
        <v>20.351388888888884</v>
      </c>
      <c r="AG325" s="31">
        <f t="shared" si="92"/>
        <v>17.983795781089736</v>
      </c>
      <c r="AH325" s="31">
        <f t="shared" si="93"/>
        <v>103.11070377913018</v>
      </c>
      <c r="AI325">
        <f t="shared" si="94"/>
        <v>411.65554280210284</v>
      </c>
    </row>
    <row r="326" spans="1:35" x14ac:dyDescent="0.2">
      <c r="A326">
        <v>32</v>
      </c>
      <c r="C326" s="27" t="s">
        <v>387</v>
      </c>
      <c r="D326" s="26">
        <v>29.801500000000001</v>
      </c>
      <c r="E326">
        <v>0</v>
      </c>
      <c r="F326" s="26">
        <v>1040.25</v>
      </c>
      <c r="G326" s="26">
        <v>78.05</v>
      </c>
      <c r="H326" s="26">
        <v>56.459166666666668</v>
      </c>
      <c r="I326" s="26">
        <v>64.99166666666666</v>
      </c>
      <c r="J326" s="26">
        <v>65.284166666666664</v>
      </c>
      <c r="K326">
        <v>328.33333333333331</v>
      </c>
      <c r="L326">
        <v>2.2000000000000002</v>
      </c>
      <c r="M326">
        <v>7.4166666666666661</v>
      </c>
      <c r="N326">
        <v>68.196666666666673</v>
      </c>
      <c r="O326" s="1">
        <f t="shared" si="77"/>
        <v>26814.18835201408</v>
      </c>
      <c r="Q326" s="1">
        <f t="shared" si="81"/>
        <v>16502.501367483826</v>
      </c>
      <c r="R326" s="2">
        <f t="shared" si="82"/>
        <v>17.459520253127241</v>
      </c>
      <c r="S326" s="2"/>
      <c r="T326" s="1">
        <f t="shared" si="83"/>
        <v>1327.2202226235952</v>
      </c>
      <c r="U326" s="1">
        <f t="shared" si="84"/>
        <v>0</v>
      </c>
      <c r="V326" s="1">
        <f t="shared" si="85"/>
        <v>401.97134704712181</v>
      </c>
      <c r="W326" s="1">
        <f t="shared" si="86"/>
        <v>8152.4035491427567</v>
      </c>
      <c r="X326" s="2">
        <f t="shared" si="95"/>
        <v>64.243712787988613</v>
      </c>
      <c r="Y326">
        <f t="shared" si="78"/>
        <v>1</v>
      </c>
      <c r="Z326" s="26">
        <f t="shared" si="87"/>
        <v>0</v>
      </c>
      <c r="AA326">
        <f t="shared" si="88"/>
        <v>190.61356658054908</v>
      </c>
      <c r="AB326" s="28">
        <f t="shared" si="89"/>
        <v>40432.303571428572</v>
      </c>
      <c r="AC326">
        <f t="shared" si="90"/>
        <v>25.583333333333332</v>
      </c>
      <c r="AD326" s="31">
        <f t="shared" si="79"/>
        <v>16.042613609332875</v>
      </c>
      <c r="AE326" s="31">
        <f t="shared" si="91"/>
        <v>30.123312945116524</v>
      </c>
      <c r="AF326" s="15">
        <f t="shared" si="80"/>
        <v>20.109259259259261</v>
      </c>
      <c r="AG326" s="31">
        <f t="shared" si="92"/>
        <v>17.716533176853488</v>
      </c>
      <c r="AH326" s="31">
        <f t="shared" si="93"/>
        <v>101.66221276493985</v>
      </c>
      <c r="AI326">
        <f t="shared" si="94"/>
        <v>430.09186571677782</v>
      </c>
    </row>
    <row r="327" spans="1:35" x14ac:dyDescent="0.2">
      <c r="A327">
        <v>32</v>
      </c>
      <c r="C327" s="27" t="s">
        <v>388</v>
      </c>
      <c r="D327" s="26">
        <v>29.807583333333334</v>
      </c>
      <c r="E327">
        <v>0</v>
      </c>
      <c r="F327" s="26">
        <v>1481.8333333333333</v>
      </c>
      <c r="G327" s="26">
        <v>79.439166666666665</v>
      </c>
      <c r="H327" s="26">
        <v>57.858333333333334</v>
      </c>
      <c r="I327" s="26">
        <v>54.083333333333336</v>
      </c>
      <c r="J327" s="26">
        <v>61.422499999999999</v>
      </c>
      <c r="K327">
        <v>321.83333333333331</v>
      </c>
      <c r="L327">
        <v>2.9416666666666669</v>
      </c>
      <c r="M327">
        <v>9.2166666666666668</v>
      </c>
      <c r="N327">
        <v>67.888333333333335</v>
      </c>
      <c r="O327" s="1">
        <f t="shared" si="77"/>
        <v>38196.739347553827</v>
      </c>
      <c r="Q327" s="1">
        <f t="shared" si="81"/>
        <v>14501.097610676277</v>
      </c>
      <c r="R327" s="2">
        <f t="shared" si="82"/>
        <v>15.342050383043281</v>
      </c>
      <c r="S327" s="2"/>
      <c r="T327" s="1">
        <f t="shared" si="83"/>
        <v>4065.4178940398074</v>
      </c>
      <c r="U327" s="1">
        <f t="shared" si="84"/>
        <v>8325.4847064970563</v>
      </c>
      <c r="V327" s="1">
        <f t="shared" si="85"/>
        <v>1300.1050044409344</v>
      </c>
      <c r="W327" s="1">
        <f t="shared" si="86"/>
        <v>9556.8729359495792</v>
      </c>
      <c r="X327" s="2">
        <f t="shared" si="95"/>
        <v>81.703233041115851</v>
      </c>
      <c r="Y327">
        <f t="shared" si="78"/>
        <v>1</v>
      </c>
      <c r="Z327" s="26">
        <f t="shared" si="87"/>
        <v>0</v>
      </c>
      <c r="AA327">
        <f t="shared" si="88"/>
        <v>5.1259965479114822</v>
      </c>
      <c r="AB327" s="28">
        <f t="shared" si="89"/>
        <v>40432.345238095237</v>
      </c>
      <c r="AC327">
        <f t="shared" si="90"/>
        <v>26.355092592592591</v>
      </c>
      <c r="AD327" s="31">
        <f t="shared" si="79"/>
        <v>13.973312248133293</v>
      </c>
      <c r="AE327" s="31">
        <f t="shared" si="91"/>
        <v>26.170164204114386</v>
      </c>
      <c r="AF327" s="15">
        <f t="shared" si="80"/>
        <v>19.937962962962963</v>
      </c>
      <c r="AG327" s="31">
        <f t="shared" si="92"/>
        <v>17.529555472021816</v>
      </c>
      <c r="AH327" s="31">
        <f t="shared" si="93"/>
        <v>100.64807437546723</v>
      </c>
      <c r="AI327">
        <f t="shared" si="94"/>
        <v>447.76119595017332</v>
      </c>
    </row>
    <row r="328" spans="1:35" x14ac:dyDescent="0.2">
      <c r="A328">
        <v>32</v>
      </c>
      <c r="C328" s="27" t="s">
        <v>389</v>
      </c>
      <c r="D328" s="26">
        <v>29.802250000000001</v>
      </c>
      <c r="E328">
        <v>0</v>
      </c>
      <c r="F328" s="26">
        <v>1671.4166666666667</v>
      </c>
      <c r="G328" s="26">
        <v>79.623333333333335</v>
      </c>
      <c r="H328" s="26">
        <v>59.534166666666664</v>
      </c>
      <c r="I328" s="26">
        <v>51.483333333333334</v>
      </c>
      <c r="J328" s="26">
        <v>60.195833333333333</v>
      </c>
      <c r="K328">
        <v>330.58333333333331</v>
      </c>
      <c r="L328">
        <v>3.2250000000000001</v>
      </c>
      <c r="M328">
        <v>10.3</v>
      </c>
      <c r="N328">
        <v>67.7</v>
      </c>
      <c r="O328" s="1">
        <f t="shared" si="77"/>
        <v>43083.567714199024</v>
      </c>
      <c r="Q328" s="1">
        <f t="shared" si="81"/>
        <v>-59092.873822604975</v>
      </c>
      <c r="R328" s="2">
        <f t="shared" si="82"/>
        <v>-62.519808624537916</v>
      </c>
      <c r="S328" s="2"/>
      <c r="T328" s="1">
        <f t="shared" si="83"/>
        <v>6395.4290921825041</v>
      </c>
      <c r="U328" s="1">
        <f t="shared" si="84"/>
        <v>83318.16201309365</v>
      </c>
      <c r="V328" s="1">
        <f t="shared" si="85"/>
        <v>2147.0079375227074</v>
      </c>
      <c r="W328" s="1">
        <f t="shared" si="86"/>
        <v>9865.0701946155823</v>
      </c>
      <c r="X328" s="2">
        <f t="shared" si="95"/>
        <v>97.045283424159138</v>
      </c>
      <c r="Y328">
        <f t="shared" si="78"/>
        <v>1</v>
      </c>
      <c r="Z328" s="26">
        <f t="shared" si="87"/>
        <v>0</v>
      </c>
      <c r="AA328">
        <f t="shared" si="88"/>
        <v>303.5243449672252</v>
      </c>
      <c r="AB328" s="28">
        <f t="shared" si="89"/>
        <v>40432.386904761908</v>
      </c>
      <c r="AC328">
        <f t="shared" si="90"/>
        <v>26.457407407407409</v>
      </c>
      <c r="AD328" s="31">
        <f t="shared" si="79"/>
        <v>13.382003151668687</v>
      </c>
      <c r="AE328" s="31">
        <f t="shared" si="91"/>
        <v>25.054161711761122</v>
      </c>
      <c r="AF328" s="15">
        <f t="shared" si="80"/>
        <v>19.833333333333336</v>
      </c>
      <c r="AG328" s="31">
        <f t="shared" si="92"/>
        <v>17.41619648249203</v>
      </c>
      <c r="AH328" s="31">
        <f t="shared" si="93"/>
        <v>100.03292075859368</v>
      </c>
      <c r="AI328">
        <f t="shared" si="94"/>
        <v>450.7722993895573</v>
      </c>
    </row>
    <row r="329" spans="1:35" x14ac:dyDescent="0.2">
      <c r="A329">
        <v>32</v>
      </c>
      <c r="C329" s="27" t="s">
        <v>390</v>
      </c>
      <c r="D329" s="26">
        <v>29.79175</v>
      </c>
      <c r="E329">
        <v>0</v>
      </c>
      <c r="F329" s="26">
        <v>1742.6666666666667</v>
      </c>
      <c r="G329" s="26">
        <v>80.804999999999993</v>
      </c>
      <c r="H329" s="26">
        <v>61.222499999999997</v>
      </c>
      <c r="I329" s="26">
        <v>48.56666666666667</v>
      </c>
      <c r="J329" s="26">
        <v>59.624166666666667</v>
      </c>
      <c r="K329">
        <v>321.41666666666669</v>
      </c>
      <c r="L329">
        <v>3.1333333333333333</v>
      </c>
      <c r="M329">
        <v>9.7333333333333325</v>
      </c>
      <c r="N329">
        <v>67.625</v>
      </c>
      <c r="O329" s="1">
        <f t="shared" si="77"/>
        <v>44920.155957487666</v>
      </c>
      <c r="Q329" s="1">
        <f t="shared" si="81"/>
        <v>39396.920203182555</v>
      </c>
      <c r="R329" s="2">
        <f t="shared" si="82"/>
        <v>47.094975244520846</v>
      </c>
      <c r="S329" s="2"/>
      <c r="T329" s="1">
        <f t="shared" si="83"/>
        <v>-4551.6888432048199</v>
      </c>
      <c r="U329" s="1">
        <f t="shared" si="84"/>
        <v>0</v>
      </c>
      <c r="V329" s="1">
        <f t="shared" si="85"/>
        <v>-1282.4534497983514</v>
      </c>
      <c r="W329" s="1">
        <f t="shared" si="86"/>
        <v>10904.805018034665</v>
      </c>
      <c r="X329" s="2">
        <f t="shared" si="95"/>
        <v>34.525474799621222</v>
      </c>
      <c r="Y329">
        <f t="shared" si="78"/>
        <v>1</v>
      </c>
      <c r="Z329" s="26">
        <f t="shared" si="87"/>
        <v>1440</v>
      </c>
      <c r="AA329">
        <f t="shared" si="88"/>
        <v>2141.7944527724935</v>
      </c>
      <c r="AB329" s="28">
        <f t="shared" si="89"/>
        <v>40432.428571428572</v>
      </c>
      <c r="AC329">
        <f t="shared" si="90"/>
        <v>27.113888888888884</v>
      </c>
      <c r="AD329" s="31">
        <f t="shared" si="79"/>
        <v>13.120343388983631</v>
      </c>
      <c r="AE329" s="31">
        <f t="shared" si="91"/>
        <v>24.510568899652398</v>
      </c>
      <c r="AF329" s="15">
        <f t="shared" si="80"/>
        <v>19.791666666666668</v>
      </c>
      <c r="AG329" s="31">
        <f t="shared" si="92"/>
        <v>17.371231920817678</v>
      </c>
      <c r="AH329" s="31">
        <f t="shared" si="93"/>
        <v>99.788850548625561</v>
      </c>
      <c r="AI329">
        <f t="shared" si="94"/>
        <v>452.57302927362667</v>
      </c>
    </row>
    <row r="330" spans="1:35" x14ac:dyDescent="0.2">
      <c r="A330">
        <v>32</v>
      </c>
      <c r="C330" s="27" t="s">
        <v>391</v>
      </c>
      <c r="D330" s="26">
        <v>29.80125</v>
      </c>
      <c r="E330">
        <v>0</v>
      </c>
      <c r="F330" s="26">
        <v>1692.5833333333333</v>
      </c>
      <c r="G330" s="26">
        <v>80.245833333333337</v>
      </c>
      <c r="H330" s="26">
        <v>62.25333333333333</v>
      </c>
      <c r="I330" s="26">
        <v>45.058333333333337</v>
      </c>
      <c r="J330" s="26">
        <v>57.020833333333336</v>
      </c>
      <c r="K330">
        <v>323.08333333333331</v>
      </c>
      <c r="L330">
        <v>3.6916666666666664</v>
      </c>
      <c r="M330">
        <v>11.633333333333333</v>
      </c>
      <c r="N330">
        <v>67.713333333333338</v>
      </c>
      <c r="O330" s="1">
        <f t="shared" si="77"/>
        <v>43629.174046123371</v>
      </c>
      <c r="Q330" s="1">
        <f t="shared" si="81"/>
        <v>20501.26490305036</v>
      </c>
      <c r="R330" s="2">
        <f t="shared" si="82"/>
        <v>21.690181495443845</v>
      </c>
      <c r="S330" s="2"/>
      <c r="T330" s="1">
        <f t="shared" si="83"/>
        <v>3301.9817150407862</v>
      </c>
      <c r="U330" s="1">
        <f t="shared" si="84"/>
        <v>7920.8374511739439</v>
      </c>
      <c r="V330" s="1">
        <f t="shared" si="85"/>
        <v>1068.7335690869702</v>
      </c>
      <c r="W330" s="1">
        <f t="shared" si="86"/>
        <v>10369.079581830008</v>
      </c>
      <c r="X330" s="2">
        <f t="shared" si="95"/>
        <v>81.620450044142075</v>
      </c>
      <c r="Y330">
        <f t="shared" si="78"/>
        <v>1</v>
      </c>
      <c r="Z330" s="26">
        <f t="shared" si="87"/>
        <v>0</v>
      </c>
      <c r="AA330">
        <f t="shared" si="88"/>
        <v>1.8895711016346328</v>
      </c>
      <c r="AB330" s="28">
        <f t="shared" si="89"/>
        <v>40432.470238095237</v>
      </c>
      <c r="AC330">
        <f t="shared" si="90"/>
        <v>26.80324074074074</v>
      </c>
      <c r="AD330" s="31">
        <f t="shared" si="79"/>
        <v>11.952680030416285</v>
      </c>
      <c r="AE330" s="31">
        <f t="shared" si="91"/>
        <v>22.352341819459387</v>
      </c>
      <c r="AF330" s="15">
        <f t="shared" si="80"/>
        <v>19.840740740740742</v>
      </c>
      <c r="AG330" s="31">
        <f t="shared" si="92"/>
        <v>17.424200805301744</v>
      </c>
      <c r="AH330" s="31">
        <f t="shared" si="93"/>
        <v>100.07636476378838</v>
      </c>
      <c r="AI330">
        <f t="shared" si="94"/>
        <v>467.27682594130584</v>
      </c>
    </row>
    <row r="331" spans="1:35" x14ac:dyDescent="0.2">
      <c r="A331">
        <v>32</v>
      </c>
      <c r="C331" s="27" t="s">
        <v>392</v>
      </c>
      <c r="D331" s="26">
        <v>29.80875</v>
      </c>
      <c r="E331">
        <v>0</v>
      </c>
      <c r="F331" s="26">
        <v>1523.25</v>
      </c>
      <c r="G331" s="26">
        <v>80.280833333333334</v>
      </c>
      <c r="H331" s="26">
        <v>64.055000000000007</v>
      </c>
      <c r="I331" s="26">
        <v>44.733333333333334</v>
      </c>
      <c r="J331" s="26">
        <v>56.868333333333332</v>
      </c>
      <c r="K331">
        <v>321.16666666666669</v>
      </c>
      <c r="L331">
        <v>3.4333333333333331</v>
      </c>
      <c r="M331">
        <v>9.8333333333333321</v>
      </c>
      <c r="N331">
        <v>67.880833333333328</v>
      </c>
      <c r="O331" s="1">
        <f t="shared" ref="O331:O394" si="96">F331*$D$17*$D$12*$D$18*$D$22/1000</f>
        <v>39264.323390728619</v>
      </c>
      <c r="Q331" s="1">
        <f t="shared" si="81"/>
        <v>-94418.217316130307</v>
      </c>
      <c r="R331" s="2">
        <f t="shared" si="82"/>
        <v>-99.893751909835245</v>
      </c>
      <c r="S331" s="2"/>
      <c r="T331" s="1">
        <f t="shared" si="83"/>
        <v>6692.8588024540422</v>
      </c>
      <c r="U331" s="1">
        <f t="shared" si="84"/>
        <v>113943.48377275877</v>
      </c>
      <c r="V331" s="1">
        <f t="shared" si="85"/>
        <v>2315.3540122064696</v>
      </c>
      <c r="W331" s="1">
        <f t="shared" si="86"/>
        <v>10259.452369015933</v>
      </c>
      <c r="X331" s="2">
        <f t="shared" si="95"/>
        <v>103.31063153958593</v>
      </c>
      <c r="Y331">
        <f t="shared" si="78"/>
        <v>1</v>
      </c>
      <c r="Z331" s="26">
        <f t="shared" si="87"/>
        <v>0</v>
      </c>
      <c r="AA331">
        <f t="shared" si="88"/>
        <v>530.37160542071513</v>
      </c>
      <c r="AB331" s="28">
        <f t="shared" si="89"/>
        <v>40432.511904761908</v>
      </c>
      <c r="AC331">
        <f t="shared" si="90"/>
        <v>26.822685185185186</v>
      </c>
      <c r="AD331" s="31">
        <f t="shared" si="79"/>
        <v>11.880029516472039</v>
      </c>
      <c r="AE331" s="31">
        <f t="shared" si="91"/>
        <v>22.215040224331471</v>
      </c>
      <c r="AF331" s="15">
        <f t="shared" si="80"/>
        <v>19.933796296296293</v>
      </c>
      <c r="AG331" s="31">
        <f t="shared" si="92"/>
        <v>17.5250288986722</v>
      </c>
      <c r="AH331" s="31">
        <f t="shared" si="93"/>
        <v>100.62351501203723</v>
      </c>
      <c r="AI331">
        <f t="shared" si="94"/>
        <v>471.39175042368697</v>
      </c>
    </row>
    <row r="332" spans="1:35" x14ac:dyDescent="0.2">
      <c r="A332">
        <v>32</v>
      </c>
      <c r="C332" s="27" t="s">
        <v>393</v>
      </c>
      <c r="D332" s="26">
        <v>29.817</v>
      </c>
      <c r="E332">
        <v>0</v>
      </c>
      <c r="F332" s="26">
        <v>1239.8333333333333</v>
      </c>
      <c r="G332" s="26">
        <v>77.200833333333335</v>
      </c>
      <c r="H332" s="26">
        <v>64.532499999999999</v>
      </c>
      <c r="I332" s="26">
        <v>48.066666666666663</v>
      </c>
      <c r="J332" s="26">
        <v>56.042500000000004</v>
      </c>
      <c r="K332">
        <v>316.83333333333331</v>
      </c>
      <c r="L332">
        <v>3.0333333333333332</v>
      </c>
      <c r="M332">
        <v>8.85</v>
      </c>
      <c r="N332">
        <v>68.114166666666662</v>
      </c>
      <c r="O332" s="1">
        <f t="shared" si="96"/>
        <v>31958.783489647154</v>
      </c>
      <c r="Q332" s="1">
        <f t="shared" si="81"/>
        <v>37090.990844733533</v>
      </c>
      <c r="R332" s="2">
        <f t="shared" si="82"/>
        <v>44.655319616589821</v>
      </c>
      <c r="S332" s="2"/>
      <c r="T332" s="1">
        <f t="shared" si="83"/>
        <v>-10419.860838310115</v>
      </c>
      <c r="U332" s="1">
        <f t="shared" si="84"/>
        <v>0</v>
      </c>
      <c r="V332" s="1">
        <f t="shared" si="85"/>
        <v>-2709.5425758207148</v>
      </c>
      <c r="W332" s="1">
        <f t="shared" si="86"/>
        <v>7518.0825693380211</v>
      </c>
      <c r="X332" s="2">
        <f t="shared" si="95"/>
        <v>3.4168796297506816</v>
      </c>
      <c r="Y332">
        <f t="shared" ref="Y332:Y395" si="97">IF(X332&gt;32,1,0)</f>
        <v>0</v>
      </c>
      <c r="Z332" s="26">
        <f t="shared" si="87"/>
        <v>1440</v>
      </c>
      <c r="AA332">
        <f t="shared" si="88"/>
        <v>5444.0718241324284</v>
      </c>
      <c r="AB332" s="28">
        <f t="shared" si="89"/>
        <v>40432.553571428572</v>
      </c>
      <c r="AC332">
        <f t="shared" si="90"/>
        <v>25.111574074074074</v>
      </c>
      <c r="AD332" s="31">
        <f t="shared" si="79"/>
        <v>11.536884335125142</v>
      </c>
      <c r="AE332" s="31">
        <f t="shared" si="91"/>
        <v>21.697141835176055</v>
      </c>
      <c r="AF332" s="15">
        <f t="shared" si="80"/>
        <v>20.063425925925923</v>
      </c>
      <c r="AG332" s="31">
        <f t="shared" si="92"/>
        <v>17.666334307143618</v>
      </c>
      <c r="AH332" s="31">
        <f t="shared" si="93"/>
        <v>101.39000439446262</v>
      </c>
      <c r="AI332">
        <f t="shared" si="94"/>
        <v>479.11348970643081</v>
      </c>
    </row>
    <row r="333" spans="1:35" x14ac:dyDescent="0.2">
      <c r="A333">
        <v>32</v>
      </c>
      <c r="C333" s="27" t="s">
        <v>394</v>
      </c>
      <c r="D333" s="26">
        <v>29.832999999999998</v>
      </c>
      <c r="E333">
        <v>0</v>
      </c>
      <c r="F333" s="26">
        <v>862.91666666666663</v>
      </c>
      <c r="G333" s="26">
        <v>72.521666666666661</v>
      </c>
      <c r="H333" s="26">
        <v>64.2</v>
      </c>
      <c r="I333" s="26">
        <v>55.575000000000003</v>
      </c>
      <c r="J333" s="26">
        <v>55.727499999999999</v>
      </c>
      <c r="K333">
        <v>317.83333333333331</v>
      </c>
      <c r="L333">
        <v>2.7250000000000001</v>
      </c>
      <c r="M333">
        <v>9.0250000000000004</v>
      </c>
      <c r="N333">
        <v>68.451666666666668</v>
      </c>
      <c r="O333" s="1">
        <f t="shared" si="96"/>
        <v>22243.12427982903</v>
      </c>
      <c r="Q333" s="1">
        <f t="shared" si="81"/>
        <v>21952.105833979309</v>
      </c>
      <c r="R333" s="2">
        <f t="shared" si="82"/>
        <v>23.225160105870238</v>
      </c>
      <c r="S333" s="2"/>
      <c r="T333" s="1">
        <f t="shared" si="83"/>
        <v>-2749.6970244767467</v>
      </c>
      <c r="U333" s="1">
        <f t="shared" si="84"/>
        <v>0</v>
      </c>
      <c r="V333" s="1">
        <f t="shared" si="85"/>
        <v>-812.84732486327835</v>
      </c>
      <c r="W333" s="1">
        <f t="shared" si="86"/>
        <v>3367.4170275721576</v>
      </c>
      <c r="X333" s="2">
        <f t="shared" si="95"/>
        <v>48.072199246340503</v>
      </c>
      <c r="Y333">
        <f t="shared" si="97"/>
        <v>1</v>
      </c>
      <c r="Z333" s="26">
        <f t="shared" si="87"/>
        <v>0</v>
      </c>
      <c r="AA333">
        <f t="shared" si="88"/>
        <v>597.77645713759023</v>
      </c>
      <c r="AB333" s="28">
        <f t="shared" si="89"/>
        <v>40432.595238095237</v>
      </c>
      <c r="AC333">
        <f t="shared" si="90"/>
        <v>22.512037037037032</v>
      </c>
      <c r="AD333" s="31">
        <f t="shared" si="79"/>
        <v>11.408846746696812</v>
      </c>
      <c r="AE333" s="31">
        <f t="shared" si="91"/>
        <v>21.64499433837177</v>
      </c>
      <c r="AF333" s="15">
        <f t="shared" si="80"/>
        <v>20.250925925925927</v>
      </c>
      <c r="AG333" s="31">
        <f t="shared" si="92"/>
        <v>17.872480940064793</v>
      </c>
      <c r="AH333" s="31">
        <f t="shared" si="93"/>
        <v>102.50756380237542</v>
      </c>
      <c r="AI333">
        <f t="shared" si="94"/>
        <v>486.14576761758985</v>
      </c>
    </row>
    <row r="334" spans="1:35" x14ac:dyDescent="0.2">
      <c r="A334">
        <v>32</v>
      </c>
      <c r="C334" s="27" t="s">
        <v>395</v>
      </c>
      <c r="D334" s="26">
        <v>29.846499999999999</v>
      </c>
      <c r="E334">
        <v>0</v>
      </c>
      <c r="F334" s="26">
        <v>296.75</v>
      </c>
      <c r="G334" s="26">
        <v>68.004999999999995</v>
      </c>
      <c r="H334" s="26">
        <v>61.491666666666667</v>
      </c>
      <c r="I334" s="26">
        <v>65.066666666666663</v>
      </c>
      <c r="J334" s="26">
        <v>55.785833333333336</v>
      </c>
      <c r="K334">
        <v>309.5</v>
      </c>
      <c r="L334">
        <v>1.8833333333333333</v>
      </c>
      <c r="M334">
        <v>7.3083333333333336</v>
      </c>
      <c r="N334">
        <v>68.773333333333341</v>
      </c>
      <c r="O334" s="1">
        <f t="shared" si="96"/>
        <v>7649.2289290652989</v>
      </c>
      <c r="Q334" s="1">
        <f t="shared" si="81"/>
        <v>5597.8930871852845</v>
      </c>
      <c r="R334" s="2">
        <f t="shared" si="82"/>
        <v>5.9225280794783268</v>
      </c>
      <c r="S334" s="2"/>
      <c r="T334" s="1">
        <f t="shared" si="83"/>
        <v>1671.8140564984319</v>
      </c>
      <c r="U334" s="1">
        <f t="shared" si="84"/>
        <v>0</v>
      </c>
      <c r="V334" s="1">
        <f t="shared" si="85"/>
        <v>524.22113948300955</v>
      </c>
      <c r="W334" s="1">
        <f t="shared" si="86"/>
        <v>-635.69993845650743</v>
      </c>
      <c r="X334" s="2">
        <f t="shared" si="95"/>
        <v>71.297359352210748</v>
      </c>
      <c r="Y334">
        <f t="shared" si="97"/>
        <v>1</v>
      </c>
      <c r="Z334" s="26">
        <f t="shared" si="87"/>
        <v>0</v>
      </c>
      <c r="AA334">
        <f t="shared" si="88"/>
        <v>10.839630104089604</v>
      </c>
      <c r="AB334" s="28">
        <f t="shared" si="89"/>
        <v>40432.636904761908</v>
      </c>
      <c r="AC334">
        <f t="shared" si="90"/>
        <v>20.002777777777776</v>
      </c>
      <c r="AD334" s="31">
        <f t="shared" si="79"/>
        <v>11.451798599983558</v>
      </c>
      <c r="AE334" s="31">
        <f t="shared" si="91"/>
        <v>21.9124522552349</v>
      </c>
      <c r="AF334" s="15">
        <f t="shared" si="80"/>
        <v>20.429629629629634</v>
      </c>
      <c r="AG334" s="31">
        <f t="shared" si="92"/>
        <v>18.070906410514031</v>
      </c>
      <c r="AH334" s="31">
        <f t="shared" si="93"/>
        <v>103.58254279999218</v>
      </c>
      <c r="AI334">
        <f t="shared" si="94"/>
        <v>491.00058435508078</v>
      </c>
    </row>
    <row r="335" spans="1:35" x14ac:dyDescent="0.2">
      <c r="A335">
        <v>32</v>
      </c>
      <c r="C335" s="27" t="s">
        <v>396</v>
      </c>
      <c r="D335" s="26">
        <v>29.873333333333335</v>
      </c>
      <c r="E335">
        <v>0</v>
      </c>
      <c r="F335" s="26">
        <v>41</v>
      </c>
      <c r="G335" s="26">
        <v>61.655000000000001</v>
      </c>
      <c r="H335" s="26">
        <v>58.080833333333331</v>
      </c>
      <c r="I335" s="26">
        <v>72.55</v>
      </c>
      <c r="J335" s="26">
        <v>52.748333333333335</v>
      </c>
      <c r="K335">
        <v>316.33333333333331</v>
      </c>
      <c r="L335">
        <v>1.6583333333333334</v>
      </c>
      <c r="M335">
        <v>6.7916666666666661</v>
      </c>
      <c r="N335">
        <v>69.027500000000003</v>
      </c>
      <c r="O335" s="1">
        <f t="shared" si="96"/>
        <v>1056.8437610503026</v>
      </c>
      <c r="Q335" s="1">
        <f t="shared" si="81"/>
        <v>2354.0151031258865</v>
      </c>
      <c r="R335" s="2">
        <f t="shared" si="82"/>
        <v>2.4905299780902506</v>
      </c>
      <c r="S335" s="2"/>
      <c r="T335" s="1">
        <f t="shared" si="83"/>
        <v>3263.0983547838632</v>
      </c>
      <c r="U335" s="1">
        <f t="shared" si="84"/>
        <v>0</v>
      </c>
      <c r="V335" s="1">
        <f t="shared" si="85"/>
        <v>1030.7902604528033</v>
      </c>
      <c r="W335" s="1">
        <f t="shared" si="86"/>
        <v>-6099.8235960137054</v>
      </c>
      <c r="X335" s="2">
        <f t="shared" si="95"/>
        <v>77.219887431689074</v>
      </c>
      <c r="Y335">
        <f t="shared" si="97"/>
        <v>1</v>
      </c>
      <c r="Z335" s="26">
        <f t="shared" si="87"/>
        <v>0</v>
      </c>
      <c r="AA335">
        <f t="shared" si="88"/>
        <v>242.26572076115247</v>
      </c>
      <c r="AB335" s="28">
        <f t="shared" si="89"/>
        <v>40432.678571428572</v>
      </c>
      <c r="AC335">
        <f t="shared" si="90"/>
        <v>16.475000000000001</v>
      </c>
      <c r="AD335" s="31">
        <f t="shared" si="79"/>
        <v>10.230552076171245</v>
      </c>
      <c r="AE335" s="31">
        <f t="shared" si="91"/>
        <v>19.814098541391594</v>
      </c>
      <c r="AF335" s="15">
        <f t="shared" si="80"/>
        <v>20.570833333333336</v>
      </c>
      <c r="AG335" s="31">
        <f t="shared" si="92"/>
        <v>18.22904970817261</v>
      </c>
      <c r="AH335" s="31">
        <f t="shared" si="93"/>
        <v>104.43878894416183</v>
      </c>
      <c r="AI335">
        <f t="shared" si="94"/>
        <v>508.76363870145457</v>
      </c>
    </row>
    <row r="336" spans="1:35" x14ac:dyDescent="0.2">
      <c r="A336">
        <v>32</v>
      </c>
      <c r="C336" s="27" t="s">
        <v>397</v>
      </c>
      <c r="D336" s="26">
        <v>29.898250000000001</v>
      </c>
      <c r="E336">
        <v>0</v>
      </c>
      <c r="F336" s="26">
        <v>1.25</v>
      </c>
      <c r="G336" s="26">
        <v>60.457500000000003</v>
      </c>
      <c r="H336" s="26">
        <v>54.879166666666663</v>
      </c>
      <c r="I336" s="26">
        <v>87.641666666666666</v>
      </c>
      <c r="J336" s="26">
        <v>56.798333333333332</v>
      </c>
      <c r="K336">
        <v>302.5</v>
      </c>
      <c r="L336">
        <v>1.8083333333333333</v>
      </c>
      <c r="M336">
        <v>6.1416666666666666</v>
      </c>
      <c r="N336">
        <v>69.1875</v>
      </c>
      <c r="O336" s="1">
        <f t="shared" si="96"/>
        <v>32.220846373484839</v>
      </c>
      <c r="Q336" s="1">
        <f t="shared" si="81"/>
        <v>1193.750682311829</v>
      </c>
      <c r="R336" s="2">
        <f t="shared" si="82"/>
        <v>1.2629790933436968</v>
      </c>
      <c r="S336" s="2"/>
      <c r="T336" s="1">
        <f t="shared" si="83"/>
        <v>4233.5850575832583</v>
      </c>
      <c r="U336" s="1">
        <f t="shared" si="84"/>
        <v>0</v>
      </c>
      <c r="V336" s="1">
        <f t="shared" si="85"/>
        <v>1334.9569766644513</v>
      </c>
      <c r="W336" s="1">
        <f t="shared" si="86"/>
        <v>-7222.9854178636306</v>
      </c>
      <c r="X336" s="2">
        <f t="shared" si="95"/>
        <v>79.710417409779325</v>
      </c>
      <c r="Y336">
        <f t="shared" si="97"/>
        <v>1</v>
      </c>
      <c r="Z336" s="26">
        <f t="shared" si="87"/>
        <v>0</v>
      </c>
      <c r="AA336">
        <f t="shared" si="88"/>
        <v>370.67482878778372</v>
      </c>
      <c r="AB336" s="28">
        <f t="shared" si="89"/>
        <v>40432.720238095237</v>
      </c>
      <c r="AC336">
        <f t="shared" si="90"/>
        <v>15.809722222222224</v>
      </c>
      <c r="AD336" s="31">
        <f t="shared" si="79"/>
        <v>11.844448066585171</v>
      </c>
      <c r="AE336" s="31">
        <f t="shared" si="91"/>
        <v>22.99263853479663</v>
      </c>
      <c r="AF336" s="15">
        <f t="shared" si="80"/>
        <v>20.659722222222221</v>
      </c>
      <c r="AG336" s="31">
        <f t="shared" si="92"/>
        <v>18.329220127023987</v>
      </c>
      <c r="AH336" s="31">
        <f t="shared" si="93"/>
        <v>104.98091991829256</v>
      </c>
      <c r="AI336">
        <f t="shared" si="94"/>
        <v>492.91354767757747</v>
      </c>
    </row>
    <row r="337" spans="1:35" x14ac:dyDescent="0.2">
      <c r="A337">
        <v>32</v>
      </c>
      <c r="C337" s="27" t="s">
        <v>398</v>
      </c>
      <c r="D337" s="26">
        <v>29.922000000000001</v>
      </c>
      <c r="E337">
        <v>0</v>
      </c>
      <c r="F337" s="26">
        <v>1</v>
      </c>
      <c r="G337" s="26">
        <v>59.62166666666667</v>
      </c>
      <c r="H337" s="26">
        <v>52.070833333333333</v>
      </c>
      <c r="I337" s="26">
        <v>92.033333333333331</v>
      </c>
      <c r="J337" s="26">
        <v>57.338333333333331</v>
      </c>
      <c r="K337">
        <v>308.83333333333331</v>
      </c>
      <c r="L337">
        <v>0.3833333333333333</v>
      </c>
      <c r="M337">
        <v>3.3833333333333333</v>
      </c>
      <c r="N337">
        <v>69.273333333333341</v>
      </c>
      <c r="O337" s="1">
        <f t="shared" si="96"/>
        <v>25.776677098787872</v>
      </c>
      <c r="Q337" s="1">
        <f t="shared" si="81"/>
        <v>-3713.4943336450306</v>
      </c>
      <c r="R337" s="2">
        <f t="shared" si="82"/>
        <v>-3.9288486081206924</v>
      </c>
      <c r="S337" s="2"/>
      <c r="T337" s="1">
        <f t="shared" si="83"/>
        <v>4927.7203483363301</v>
      </c>
      <c r="U337" s="1">
        <f t="shared" si="84"/>
        <v>4758.0087424790945</v>
      </c>
      <c r="V337" s="1">
        <f t="shared" si="85"/>
        <v>1547.3151852033832</v>
      </c>
      <c r="W337" s="1">
        <f t="shared" si="86"/>
        <v>-7985.5495522810834</v>
      </c>
      <c r="X337" s="2">
        <f t="shared" si="95"/>
        <v>80.973396503123027</v>
      </c>
      <c r="Y337">
        <f t="shared" si="97"/>
        <v>1</v>
      </c>
      <c r="Z337" s="26">
        <f t="shared" si="87"/>
        <v>0</v>
      </c>
      <c r="AA337">
        <f t="shared" si="88"/>
        <v>455.89636700902059</v>
      </c>
      <c r="AB337" s="28">
        <f t="shared" si="89"/>
        <v>40432.761904761908</v>
      </c>
      <c r="AC337">
        <f t="shared" si="90"/>
        <v>15.345370370370372</v>
      </c>
      <c r="AD337" s="31">
        <f t="shared" si="79"/>
        <v>12.07279482751696</v>
      </c>
      <c r="AE337" s="31">
        <f t="shared" si="91"/>
        <v>23.473630647538101</v>
      </c>
      <c r="AF337" s="15">
        <f t="shared" si="80"/>
        <v>20.707407407407413</v>
      </c>
      <c r="AG337" s="31">
        <f t="shared" si="92"/>
        <v>18.383154967699486</v>
      </c>
      <c r="AH337" s="31">
        <f t="shared" si="93"/>
        <v>105.27274691601684</v>
      </c>
      <c r="AI337">
        <f t="shared" si="94"/>
        <v>491.77628700609415</v>
      </c>
    </row>
    <row r="338" spans="1:35" x14ac:dyDescent="0.2">
      <c r="A338">
        <v>32</v>
      </c>
      <c r="C338" s="27" t="s">
        <v>399</v>
      </c>
      <c r="D338" s="26">
        <v>29.946166666666667</v>
      </c>
      <c r="E338">
        <v>0</v>
      </c>
      <c r="F338" s="26">
        <v>1</v>
      </c>
      <c r="G338" s="26">
        <v>58.645000000000003</v>
      </c>
      <c r="H338" s="26">
        <v>50.876666666666665</v>
      </c>
      <c r="I338" s="26">
        <v>93.674999999999997</v>
      </c>
      <c r="J338" s="26">
        <v>56.856666666666669</v>
      </c>
      <c r="K338">
        <v>305</v>
      </c>
      <c r="L338">
        <v>0.6</v>
      </c>
      <c r="M338">
        <v>4.0916666666666668</v>
      </c>
      <c r="N338">
        <v>69.286666666666662</v>
      </c>
      <c r="O338" s="1">
        <f t="shared" si="96"/>
        <v>25.776677098787872</v>
      </c>
      <c r="Q338" s="1">
        <f t="shared" si="81"/>
        <v>2494.386103804999</v>
      </c>
      <c r="R338" s="2">
        <f t="shared" si="82"/>
        <v>2.6390414233998523</v>
      </c>
      <c r="S338" s="2"/>
      <c r="T338" s="1">
        <f t="shared" si="83"/>
        <v>4461.4728473805544</v>
      </c>
      <c r="U338" s="1">
        <f t="shared" si="84"/>
        <v>0</v>
      </c>
      <c r="V338" s="1">
        <f t="shared" si="85"/>
        <v>1380.3631006975465</v>
      </c>
      <c r="W338" s="1">
        <f t="shared" si="86"/>
        <v>-8804.6509914202488</v>
      </c>
      <c r="X338" s="2">
        <f t="shared" si="95"/>
        <v>77.044547895002339</v>
      </c>
      <c r="Y338">
        <f t="shared" si="97"/>
        <v>1</v>
      </c>
      <c r="Z338" s="26">
        <f t="shared" si="87"/>
        <v>0</v>
      </c>
      <c r="AA338">
        <f t="shared" si="88"/>
        <v>338.54336274048489</v>
      </c>
      <c r="AB338" s="28">
        <f t="shared" si="89"/>
        <v>40432.803571428572</v>
      </c>
      <c r="AC338">
        <f t="shared" si="90"/>
        <v>14.802777777777779</v>
      </c>
      <c r="AD338" s="31">
        <f t="shared" si="79"/>
        <v>11.865959183276678</v>
      </c>
      <c r="AE338" s="31">
        <f t="shared" si="91"/>
        <v>23.114945440755609</v>
      </c>
      <c r="AF338" s="15">
        <f t="shared" si="80"/>
        <v>20.714814814814812</v>
      </c>
      <c r="AG338" s="31">
        <f t="shared" si="92"/>
        <v>18.391545603463296</v>
      </c>
      <c r="AH338" s="31">
        <f t="shared" si="93"/>
        <v>105.318141820652</v>
      </c>
      <c r="AI338">
        <f t="shared" si="94"/>
        <v>494.20561663593713</v>
      </c>
    </row>
    <row r="339" spans="1:35" x14ac:dyDescent="0.2">
      <c r="A339">
        <v>32</v>
      </c>
      <c r="C339" s="27" t="s">
        <v>400</v>
      </c>
      <c r="D339" s="26">
        <v>29.958749999999998</v>
      </c>
      <c r="E339">
        <v>0</v>
      </c>
      <c r="F339" s="26">
        <v>1</v>
      </c>
      <c r="G339" s="26">
        <v>57.905000000000001</v>
      </c>
      <c r="H339" s="26">
        <v>48.931666666666665</v>
      </c>
      <c r="I339" s="26">
        <v>94.683333333333337</v>
      </c>
      <c r="J339" s="26">
        <v>56.419166666666669</v>
      </c>
      <c r="K339">
        <v>302.08333333333331</v>
      </c>
      <c r="L339">
        <v>0.11666666666666664</v>
      </c>
      <c r="M339">
        <v>2.5583333333333331</v>
      </c>
      <c r="N339">
        <v>69.234999999999999</v>
      </c>
      <c r="O339" s="1">
        <f t="shared" si="96"/>
        <v>25.776677098787872</v>
      </c>
      <c r="Q339" s="1">
        <f t="shared" si="81"/>
        <v>2035.9824879918397</v>
      </c>
      <c r="R339" s="2">
        <f t="shared" si="82"/>
        <v>2.154053903255388</v>
      </c>
      <c r="S339" s="2"/>
      <c r="T339" s="1">
        <f t="shared" si="83"/>
        <v>5243.0254753258505</v>
      </c>
      <c r="U339" s="1">
        <f t="shared" si="84"/>
        <v>0</v>
      </c>
      <c r="V339" s="1">
        <f t="shared" si="85"/>
        <v>1625.786510312809</v>
      </c>
      <c r="W339" s="1">
        <f t="shared" si="86"/>
        <v>-9374.1609145927778</v>
      </c>
      <c r="X339" s="2">
        <f t="shared" si="95"/>
        <v>79.683589318402184</v>
      </c>
      <c r="Y339">
        <f t="shared" si="97"/>
        <v>1</v>
      </c>
      <c r="Z339" s="26">
        <f t="shared" si="87"/>
        <v>0</v>
      </c>
      <c r="AA339">
        <f t="shared" si="88"/>
        <v>474.30695269962166</v>
      </c>
      <c r="AB339" s="28">
        <f t="shared" si="89"/>
        <v>40432.845238095237</v>
      </c>
      <c r="AC339">
        <f t="shared" si="90"/>
        <v>14.391666666666667</v>
      </c>
      <c r="AD339" s="31">
        <f t="shared" si="79"/>
        <v>11.678958862498678</v>
      </c>
      <c r="AE339" s="31">
        <f t="shared" si="91"/>
        <v>22.783195560261461</v>
      </c>
      <c r="AF339" s="15">
        <f t="shared" si="80"/>
        <v>20.68611111111111</v>
      </c>
      <c r="AG339" s="31">
        <f t="shared" si="92"/>
        <v>18.359050483342042</v>
      </c>
      <c r="AH339" s="31">
        <f t="shared" si="93"/>
        <v>105.14233030095794</v>
      </c>
      <c r="AI339">
        <f t="shared" si="94"/>
        <v>495.14311806106718</v>
      </c>
    </row>
    <row r="340" spans="1:35" x14ac:dyDescent="0.2">
      <c r="A340">
        <v>32</v>
      </c>
      <c r="C340" s="27" t="s">
        <v>401</v>
      </c>
      <c r="D340" s="26">
        <v>29.97175</v>
      </c>
      <c r="E340">
        <v>0</v>
      </c>
      <c r="F340" s="26">
        <v>1</v>
      </c>
      <c r="G340" s="26">
        <v>57.054166666666667</v>
      </c>
      <c r="H340" s="26">
        <v>47.7</v>
      </c>
      <c r="I340" s="26">
        <v>95.375</v>
      </c>
      <c r="J340" s="26">
        <v>55.78</v>
      </c>
      <c r="K340">
        <v>304.25</v>
      </c>
      <c r="L340">
        <v>1.075</v>
      </c>
      <c r="M340">
        <v>4.95</v>
      </c>
      <c r="N340">
        <v>69.16</v>
      </c>
      <c r="O340" s="1">
        <f t="shared" si="96"/>
        <v>25.776677098787872</v>
      </c>
      <c r="Q340" s="1">
        <f t="shared" si="81"/>
        <v>-7067.3894261281321</v>
      </c>
      <c r="R340" s="2">
        <f t="shared" si="82"/>
        <v>-7.4772439689266008</v>
      </c>
      <c r="S340" s="2"/>
      <c r="T340" s="1">
        <f t="shared" si="83"/>
        <v>5820.2713080976837</v>
      </c>
      <c r="U340" s="1">
        <f t="shared" si="84"/>
        <v>8982.4881085473644</v>
      </c>
      <c r="V340" s="1">
        <f t="shared" si="85"/>
        <v>1809.9130418464081</v>
      </c>
      <c r="W340" s="1">
        <f t="shared" si="86"/>
        <v>-10016.066166982146</v>
      </c>
      <c r="X340" s="2">
        <f t="shared" si="95"/>
        <v>81.837643221657572</v>
      </c>
      <c r="Y340">
        <f t="shared" si="97"/>
        <v>1</v>
      </c>
      <c r="Z340" s="26">
        <f t="shared" si="87"/>
        <v>0</v>
      </c>
      <c r="AA340">
        <f t="shared" si="88"/>
        <v>614.22071015178381</v>
      </c>
      <c r="AB340" s="28">
        <f t="shared" si="89"/>
        <v>40432.886904761908</v>
      </c>
      <c r="AC340">
        <f t="shared" si="90"/>
        <v>13.918981481481481</v>
      </c>
      <c r="AD340" s="31">
        <f t="shared" si="79"/>
        <v>11.408785167734322</v>
      </c>
      <c r="AE340" s="31">
        <f t="shared" si="91"/>
        <v>22.292790196333296</v>
      </c>
      <c r="AF340" s="15">
        <f t="shared" si="80"/>
        <v>20.644444444444442</v>
      </c>
      <c r="AG340" s="31">
        <f t="shared" si="92"/>
        <v>18.311969249021061</v>
      </c>
      <c r="AH340" s="31">
        <f t="shared" si="93"/>
        <v>104.88756925781198</v>
      </c>
      <c r="AI340">
        <f t="shared" si="94"/>
        <v>496.55981171760976</v>
      </c>
    </row>
    <row r="341" spans="1:35" x14ac:dyDescent="0.2">
      <c r="A341">
        <v>32</v>
      </c>
      <c r="C341" s="27" t="s">
        <v>402</v>
      </c>
      <c r="D341" s="26">
        <v>29.991</v>
      </c>
      <c r="E341">
        <v>0</v>
      </c>
      <c r="F341" s="26">
        <v>1</v>
      </c>
      <c r="G341" s="26">
        <v>56.276666666666664</v>
      </c>
      <c r="H341" s="26">
        <v>45.015833333333333</v>
      </c>
      <c r="I341" s="26">
        <v>96.058333333333337</v>
      </c>
      <c r="J341" s="26">
        <v>55.194166666666668</v>
      </c>
      <c r="K341">
        <v>316</v>
      </c>
      <c r="L341">
        <v>0</v>
      </c>
      <c r="M341">
        <v>0.57499999999999984</v>
      </c>
      <c r="N341">
        <v>69.052500000000009</v>
      </c>
      <c r="O341" s="1">
        <f t="shared" si="96"/>
        <v>25.776677098787872</v>
      </c>
      <c r="Q341" s="1">
        <f t="shared" si="81"/>
        <v>3585.5518552921094</v>
      </c>
      <c r="R341" s="2">
        <f t="shared" si="82"/>
        <v>3.7934864443920118</v>
      </c>
      <c r="S341" s="2"/>
      <c r="T341" s="1">
        <f t="shared" si="83"/>
        <v>5003.0792682517886</v>
      </c>
      <c r="U341" s="1">
        <f t="shared" si="84"/>
        <v>0</v>
      </c>
      <c r="V341" s="1">
        <f t="shared" si="85"/>
        <v>1510.5952967248472</v>
      </c>
      <c r="W341" s="1">
        <f t="shared" si="86"/>
        <v>-10570.407544985439</v>
      </c>
      <c r="X341" s="2">
        <f t="shared" si="95"/>
        <v>74.360399252730971</v>
      </c>
      <c r="Y341">
        <f t="shared" si="97"/>
        <v>1</v>
      </c>
      <c r="Z341" s="26">
        <f t="shared" si="87"/>
        <v>0</v>
      </c>
      <c r="AA341">
        <f t="shared" si="88"/>
        <v>327.02138424428409</v>
      </c>
      <c r="AB341" s="28">
        <f t="shared" si="89"/>
        <v>40432.928571428572</v>
      </c>
      <c r="AC341">
        <f t="shared" si="90"/>
        <v>13.487037037037036</v>
      </c>
      <c r="AD341" s="31">
        <f t="shared" si="79"/>
        <v>11.17166854094288</v>
      </c>
      <c r="AE341" s="31">
        <f t="shared" si="91"/>
        <v>21.862359473070409</v>
      </c>
      <c r="AF341" s="15">
        <f t="shared" si="80"/>
        <v>20.584722222222226</v>
      </c>
      <c r="AG341" s="31">
        <f t="shared" si="92"/>
        <v>18.24466979147682</v>
      </c>
      <c r="AH341" s="31">
        <f t="shared" si="93"/>
        <v>104.52333781895909</v>
      </c>
      <c r="AI341">
        <f t="shared" si="94"/>
        <v>496.95780181548275</v>
      </c>
    </row>
    <row r="342" spans="1:35" x14ac:dyDescent="0.2">
      <c r="A342">
        <v>32</v>
      </c>
      <c r="C342" s="27" t="s">
        <v>403</v>
      </c>
      <c r="D342" s="26">
        <v>30.010999999999999</v>
      </c>
      <c r="E342">
        <v>0</v>
      </c>
      <c r="F342" s="26">
        <v>1</v>
      </c>
      <c r="G342" s="26">
        <v>55.152500000000003</v>
      </c>
      <c r="H342" s="26">
        <v>41.877499999999998</v>
      </c>
      <c r="I342" s="26">
        <v>96.7</v>
      </c>
      <c r="J342" s="26">
        <v>54.26</v>
      </c>
      <c r="K342">
        <v>316</v>
      </c>
      <c r="L342">
        <v>0</v>
      </c>
      <c r="M342">
        <v>0</v>
      </c>
      <c r="N342">
        <v>68.924999999999997</v>
      </c>
      <c r="O342" s="1">
        <f t="shared" si="96"/>
        <v>25.776677098787872</v>
      </c>
      <c r="Q342" s="1">
        <f t="shared" si="81"/>
        <v>2865.620957703713</v>
      </c>
      <c r="R342" s="2">
        <f t="shared" si="82"/>
        <v>3.0318050600132991</v>
      </c>
      <c r="S342" s="2"/>
      <c r="T342" s="1">
        <f t="shared" si="83"/>
        <v>6184.9145667003722</v>
      </c>
      <c r="U342" s="1">
        <f t="shared" si="84"/>
        <v>0</v>
      </c>
      <c r="V342" s="1">
        <f t="shared" si="85"/>
        <v>1871.7542334407269</v>
      </c>
      <c r="W342" s="1">
        <f t="shared" si="86"/>
        <v>-11395.024818731597</v>
      </c>
      <c r="X342" s="2">
        <f t="shared" si="95"/>
        <v>78.153885697122988</v>
      </c>
      <c r="Y342">
        <f t="shared" si="97"/>
        <v>1</v>
      </c>
      <c r="Z342" s="26">
        <f t="shared" si="87"/>
        <v>0</v>
      </c>
      <c r="AA342">
        <f t="shared" si="88"/>
        <v>529.06374398781384</v>
      </c>
      <c r="AB342" s="28">
        <f t="shared" si="89"/>
        <v>40432.970238095237</v>
      </c>
      <c r="AC342">
        <f t="shared" si="90"/>
        <v>12.862500000000001</v>
      </c>
      <c r="AD342" s="31">
        <f t="shared" si="79"/>
        <v>10.795986263696085</v>
      </c>
      <c r="AE342" s="31">
        <f t="shared" si="91"/>
        <v>21.173302591568685</v>
      </c>
      <c r="AF342" s="15">
        <f t="shared" si="80"/>
        <v>20.513888888888886</v>
      </c>
      <c r="AG342" s="31">
        <f t="shared" si="92"/>
        <v>18.165129245638489</v>
      </c>
      <c r="AH342" s="31">
        <f t="shared" si="93"/>
        <v>104.09275335430544</v>
      </c>
      <c r="AI342">
        <f t="shared" si="94"/>
        <v>498.5117379855734</v>
      </c>
    </row>
    <row r="343" spans="1:35" x14ac:dyDescent="0.2">
      <c r="A343">
        <v>32</v>
      </c>
      <c r="C343" s="27" t="s">
        <v>404</v>
      </c>
      <c r="D343" s="26">
        <v>30.02</v>
      </c>
      <c r="E343">
        <v>0</v>
      </c>
      <c r="F343" s="26">
        <v>1</v>
      </c>
      <c r="G343" s="26">
        <v>54.301666666666669</v>
      </c>
      <c r="H343" s="26">
        <v>40.906666666666666</v>
      </c>
      <c r="I343" s="26">
        <v>97.158333333333331</v>
      </c>
      <c r="J343" s="26">
        <v>53.539166666666667</v>
      </c>
      <c r="K343">
        <v>316</v>
      </c>
      <c r="L343">
        <v>0</v>
      </c>
      <c r="M343">
        <v>0</v>
      </c>
      <c r="N343">
        <v>68.785833333333329</v>
      </c>
      <c r="O343" s="1">
        <f t="shared" si="96"/>
        <v>25.776677098787872</v>
      </c>
      <c r="Q343" s="1">
        <f t="shared" si="81"/>
        <v>-3243.4911343947215</v>
      </c>
      <c r="R343" s="2">
        <f t="shared" si="82"/>
        <v>-3.4315888174010651</v>
      </c>
      <c r="S343" s="2"/>
      <c r="T343" s="1">
        <f t="shared" si="83"/>
        <v>6867.3413307924493</v>
      </c>
      <c r="U343" s="1">
        <f t="shared" si="84"/>
        <v>5795.7132270672173</v>
      </c>
      <c r="V343" s="1">
        <f t="shared" si="85"/>
        <v>2091.2530815994351</v>
      </c>
      <c r="W343" s="1">
        <f t="shared" si="86"/>
        <v>-11983.840163028612</v>
      </c>
      <c r="X343" s="2">
        <f t="shared" si="95"/>
        <v>81.185690757136285</v>
      </c>
      <c r="Y343">
        <f t="shared" si="97"/>
        <v>1</v>
      </c>
      <c r="Z343" s="26">
        <f t="shared" si="87"/>
        <v>0</v>
      </c>
      <c r="AA343">
        <f t="shared" si="88"/>
        <v>722.75075129695063</v>
      </c>
      <c r="AB343" s="28">
        <f t="shared" si="89"/>
        <v>40433.011904761908</v>
      </c>
      <c r="AC343">
        <f t="shared" si="90"/>
        <v>12.389814814814816</v>
      </c>
      <c r="AD343" s="31">
        <f t="shared" si="79"/>
        <v>10.515352446014537</v>
      </c>
      <c r="AE343" s="31">
        <f t="shared" si="91"/>
        <v>20.657057341397788</v>
      </c>
      <c r="AF343" s="15">
        <f t="shared" si="80"/>
        <v>20.43657407407407</v>
      </c>
      <c r="AG343" s="31">
        <f t="shared" si="92"/>
        <v>18.078655876273466</v>
      </c>
      <c r="AH343" s="31">
        <f t="shared" si="93"/>
        <v>103.62451161003047</v>
      </c>
      <c r="AI343">
        <f t="shared" si="94"/>
        <v>498.80033506301965</v>
      </c>
    </row>
    <row r="344" spans="1:35" x14ac:dyDescent="0.2">
      <c r="A344">
        <v>32</v>
      </c>
      <c r="C344" s="27" t="s">
        <v>405</v>
      </c>
      <c r="D344" s="26">
        <v>30.021249999999998</v>
      </c>
      <c r="E344">
        <v>0</v>
      </c>
      <c r="F344" s="26">
        <v>1</v>
      </c>
      <c r="G344" s="26">
        <v>53.733333333333334</v>
      </c>
      <c r="H344" s="26">
        <v>41.283333333333331</v>
      </c>
      <c r="I344" s="26">
        <v>97.525000000000006</v>
      </c>
      <c r="J344" s="26">
        <v>53.07416666666667</v>
      </c>
      <c r="K344">
        <v>316</v>
      </c>
      <c r="L344">
        <v>0</v>
      </c>
      <c r="M344">
        <v>0.11666666666666664</v>
      </c>
      <c r="N344">
        <v>68.614166666666662</v>
      </c>
      <c r="O344" s="1">
        <f t="shared" si="96"/>
        <v>25.776677098787872</v>
      </c>
      <c r="Q344" s="1">
        <f t="shared" si="81"/>
        <v>3746.0293528192565</v>
      </c>
      <c r="R344" s="2">
        <f t="shared" si="82"/>
        <v>3.9632704096136191</v>
      </c>
      <c r="S344" s="2"/>
      <c r="T344" s="1">
        <f t="shared" si="83"/>
        <v>6218.0557317865068</v>
      </c>
      <c r="U344" s="1">
        <f t="shared" si="84"/>
        <v>0</v>
      </c>
      <c r="V344" s="1">
        <f t="shared" si="85"/>
        <v>1876.4165133434074</v>
      </c>
      <c r="W344" s="1">
        <f t="shared" si="86"/>
        <v>-12312.032322144983</v>
      </c>
      <c r="X344" s="2">
        <f t="shared" si="95"/>
        <v>77.754101939735222</v>
      </c>
      <c r="Y344">
        <f t="shared" si="97"/>
        <v>1</v>
      </c>
      <c r="Z344" s="26">
        <f t="shared" si="87"/>
        <v>0</v>
      </c>
      <c r="AA344">
        <f t="shared" si="88"/>
        <v>576.99732444230244</v>
      </c>
      <c r="AB344" s="28">
        <f t="shared" si="89"/>
        <v>40433.053571428572</v>
      </c>
      <c r="AC344">
        <f t="shared" si="90"/>
        <v>12.074074074074074</v>
      </c>
      <c r="AD344" s="31">
        <f t="shared" si="79"/>
        <v>10.337569135367739</v>
      </c>
      <c r="AE344" s="31">
        <f t="shared" si="91"/>
        <v>20.33028856703854</v>
      </c>
      <c r="AF344" s="15">
        <f t="shared" si="80"/>
        <v>20.341203703703702</v>
      </c>
      <c r="AG344" s="31">
        <f t="shared" si="92"/>
        <v>17.972482925287164</v>
      </c>
      <c r="AH344" s="31">
        <f t="shared" si="93"/>
        <v>103.04941719222175</v>
      </c>
      <c r="AI344">
        <f t="shared" si="94"/>
        <v>497.30740129460145</v>
      </c>
    </row>
    <row r="345" spans="1:35" x14ac:dyDescent="0.2">
      <c r="A345">
        <v>32</v>
      </c>
      <c r="C345" s="27" t="s">
        <v>406</v>
      </c>
      <c r="D345" s="26">
        <v>30.023499999999999</v>
      </c>
      <c r="E345">
        <v>0</v>
      </c>
      <c r="F345" s="26">
        <v>1</v>
      </c>
      <c r="G345" s="26">
        <v>53.444166666666668</v>
      </c>
      <c r="H345" s="26">
        <v>41.997500000000002</v>
      </c>
      <c r="I345" s="26">
        <v>97.933333333333337</v>
      </c>
      <c r="J345" s="26">
        <v>52.9</v>
      </c>
      <c r="K345">
        <v>316</v>
      </c>
      <c r="L345">
        <v>0</v>
      </c>
      <c r="M345">
        <v>9.166666666666666E-2</v>
      </c>
      <c r="N345">
        <v>68.44083333333333</v>
      </c>
      <c r="O345" s="1">
        <f t="shared" si="96"/>
        <v>25.776677098787872</v>
      </c>
      <c r="Q345" s="1">
        <f t="shared" si="81"/>
        <v>-5299.2957950045229</v>
      </c>
      <c r="R345" s="2">
        <f t="shared" si="82"/>
        <v>-5.6066144277072523</v>
      </c>
      <c r="S345" s="2"/>
      <c r="T345" s="1">
        <f t="shared" si="83"/>
        <v>6772.0091833859315</v>
      </c>
      <c r="U345" s="1">
        <f t="shared" si="84"/>
        <v>8394.5983225510499</v>
      </c>
      <c r="V345" s="1">
        <f t="shared" si="85"/>
        <v>2071.7862618460395</v>
      </c>
      <c r="W345" s="1">
        <f t="shared" si="86"/>
        <v>-12407.869948441572</v>
      </c>
      <c r="X345" s="2">
        <f t="shared" si="95"/>
        <v>81.717372349348835</v>
      </c>
      <c r="Y345">
        <f t="shared" si="97"/>
        <v>1</v>
      </c>
      <c r="Z345" s="26">
        <f t="shared" si="87"/>
        <v>0</v>
      </c>
      <c r="AA345">
        <f t="shared" si="88"/>
        <v>799.37415957525127</v>
      </c>
      <c r="AB345" s="28">
        <f t="shared" si="89"/>
        <v>40433.095238095237</v>
      </c>
      <c r="AC345">
        <f t="shared" si="90"/>
        <v>11.913425925925926</v>
      </c>
      <c r="AD345" s="31">
        <f t="shared" ref="AD345:AD408" si="98">10^($AF$17-$AF$18/($AF$19+AC345))*I345/100</f>
        <v>10.271263373083091</v>
      </c>
      <c r="AE345" s="31">
        <f t="shared" si="91"/>
        <v>20.211272622060722</v>
      </c>
      <c r="AF345" s="15">
        <f t="shared" ref="AF345:AF408" si="99">(N345-32)/1.8</f>
        <v>20.244907407407407</v>
      </c>
      <c r="AG345" s="31">
        <f t="shared" si="92"/>
        <v>17.865831433995336</v>
      </c>
      <c r="AH345" s="31">
        <f t="shared" si="93"/>
        <v>102.47152757247063</v>
      </c>
      <c r="AI345">
        <f t="shared" si="94"/>
        <v>494.54865276186433</v>
      </c>
    </row>
    <row r="346" spans="1:35" x14ac:dyDescent="0.2">
      <c r="A346">
        <v>32</v>
      </c>
      <c r="C346" s="27" t="s">
        <v>407</v>
      </c>
      <c r="D346" s="26">
        <v>30.03</v>
      </c>
      <c r="E346">
        <v>0</v>
      </c>
      <c r="F346" s="26">
        <v>1</v>
      </c>
      <c r="G346" s="26">
        <v>52.274999999999999</v>
      </c>
      <c r="H346" s="26">
        <v>41.454999999999998</v>
      </c>
      <c r="I346" s="26">
        <v>97.38333333333334</v>
      </c>
      <c r="J346" s="26">
        <v>51.58</v>
      </c>
      <c r="K346">
        <v>316</v>
      </c>
      <c r="L346">
        <v>0</v>
      </c>
      <c r="M346">
        <v>5.8333333333333327E-2</v>
      </c>
      <c r="N346">
        <v>68.247500000000002</v>
      </c>
      <c r="O346" s="1">
        <f t="shared" si="96"/>
        <v>25.776677098787872</v>
      </c>
      <c r="Q346" s="1">
        <f t="shared" ref="Q346:Q409" si="100">(O346-T346-U346-V346-W346-AI346)</f>
        <v>5060.963950669925</v>
      </c>
      <c r="R346" s="2">
        <f t="shared" ref="R346:R409" si="101">Q346/$O$12+Z346/$O$17*$Z$21</f>
        <v>5.354461158911036</v>
      </c>
      <c r="S346" s="2"/>
      <c r="T346" s="1">
        <f t="shared" ref="T346:T409" si="102">((X346-H346)*$D$13/$P$5)*$P$7/1000</f>
        <v>5908.6068766382632</v>
      </c>
      <c r="U346" s="1">
        <f t="shared" ref="U346:U409" si="103">IF(X346&gt;80,(X346-80)*$O$19,0)</f>
        <v>0</v>
      </c>
      <c r="V346" s="1">
        <f t="shared" ref="V346:V409" si="104">$D$20*(((X346-32)*5/9+273)^4-((H346-32)*5/9+273)^4)*$D$14*$D$21*$D$22/1000</f>
        <v>1775.2531247015231</v>
      </c>
      <c r="W346" s="1">
        <f t="shared" ref="W346:W409" si="105">(G346-N346)*$O$20</f>
        <v>-13215.250239040883</v>
      </c>
      <c r="X346" s="2">
        <f t="shared" si="95"/>
        <v>76.110757921641579</v>
      </c>
      <c r="Y346">
        <f t="shared" si="97"/>
        <v>1</v>
      </c>
      <c r="Z346" s="26">
        <f t="shared" ref="Z346:Z409" si="106">IF(X346&lt;42,IF(X346&lt;36, 0.4*3600, 0.1*3600),0)*$Z$21</f>
        <v>0</v>
      </c>
      <c r="AA346">
        <f t="shared" ref="AA346:AA409" si="107">(X346-G346)^2</f>
        <v>568.14335569909929</v>
      </c>
      <c r="AB346" s="28">
        <f t="shared" ref="AB346:AB409" si="108">C346-1/1/14</f>
        <v>40433.136904761908</v>
      </c>
      <c r="AC346">
        <f t="shared" ref="AC346:AC409" si="109">(G346-32)/1.8</f>
        <v>11.263888888888888</v>
      </c>
      <c r="AD346" s="31">
        <f t="shared" si="98"/>
        <v>9.7831878283954268</v>
      </c>
      <c r="AE346" s="31">
        <f t="shared" ref="AE346:AE409" si="110">AD346/760*35000/(AC346+273.15)/0.0821</f>
        <v>19.294826866589005</v>
      </c>
      <c r="AF346" s="15">
        <f t="shared" si="99"/>
        <v>20.137499999999999</v>
      </c>
      <c r="AG346" s="31">
        <f t="shared" ref="AG346:AG409" si="111">10^($AF$17-$AF$18/($AF$19+AF346))</f>
        <v>17.74752571518048</v>
      </c>
      <c r="AH346" s="31">
        <f t="shared" ref="AH346:AH409" si="112">AG346/760*35000*$AE$14/(AF346+273.15)/0.0821</f>
        <v>101.83025004189832</v>
      </c>
      <c r="AI346">
        <f t="shared" ref="AI346:AI409" si="113">(AH346-AE346)*0.018*334</f>
        <v>496.20296412995958</v>
      </c>
    </row>
    <row r="347" spans="1:35" x14ac:dyDescent="0.2">
      <c r="A347">
        <v>32</v>
      </c>
      <c r="C347" s="27" t="s">
        <v>408</v>
      </c>
      <c r="D347" s="26">
        <v>30.05</v>
      </c>
      <c r="E347">
        <v>0</v>
      </c>
      <c r="F347" s="26">
        <v>33.333333333333329</v>
      </c>
      <c r="G347" s="26">
        <v>48.26</v>
      </c>
      <c r="H347" s="26">
        <v>42.688333333333333</v>
      </c>
      <c r="I347" s="26">
        <v>94.525000000000006</v>
      </c>
      <c r="J347" s="26">
        <v>46.777500000000003</v>
      </c>
      <c r="K347">
        <v>317.33333333333331</v>
      </c>
      <c r="L347">
        <v>0</v>
      </c>
      <c r="M347">
        <v>2.0416666666666665</v>
      </c>
      <c r="N347">
        <v>68.08</v>
      </c>
      <c r="O347" s="1">
        <f t="shared" si="96"/>
        <v>859.22256995959549</v>
      </c>
      <c r="Q347" s="1">
        <f t="shared" si="100"/>
        <v>948.3246730623091</v>
      </c>
      <c r="R347" s="2">
        <f t="shared" si="101"/>
        <v>1.0033202523161604</v>
      </c>
      <c r="S347" s="2"/>
      <c r="T347" s="1">
        <f t="shared" si="102"/>
        <v>6611.2354056339518</v>
      </c>
      <c r="U347" s="1">
        <f t="shared" si="103"/>
        <v>7162.0610640671212</v>
      </c>
      <c r="V347" s="1">
        <f t="shared" si="104"/>
        <v>2025.0143997990947</v>
      </c>
      <c r="W347" s="1">
        <f t="shared" si="105"/>
        <v>-16398.57628660449</v>
      </c>
      <c r="X347" s="2">
        <f t="shared" ref="X347:X410" si="114">X346+R346</f>
        <v>81.465219080552615</v>
      </c>
      <c r="Y347">
        <f t="shared" si="97"/>
        <v>1</v>
      </c>
      <c r="Z347" s="26">
        <f t="shared" si="106"/>
        <v>0</v>
      </c>
      <c r="AA347">
        <f t="shared" si="107"/>
        <v>1102.5865741874957</v>
      </c>
      <c r="AB347" s="28">
        <f t="shared" si="108"/>
        <v>40433.178571428572</v>
      </c>
      <c r="AC347">
        <f t="shared" si="109"/>
        <v>9.0333333333333314</v>
      </c>
      <c r="AD347" s="31">
        <f t="shared" si="98"/>
        <v>8.1765500238336148</v>
      </c>
      <c r="AE347" s="31">
        <f t="shared" si="110"/>
        <v>16.253617444672134</v>
      </c>
      <c r="AF347" s="15">
        <f t="shared" si="99"/>
        <v>20.044444444444444</v>
      </c>
      <c r="AG347" s="31">
        <f t="shared" si="111"/>
        <v>17.645581241880446</v>
      </c>
      <c r="AH347" s="31">
        <f t="shared" si="112"/>
        <v>101.27745543562503</v>
      </c>
      <c r="AI347">
        <f t="shared" si="113"/>
        <v>511.1633140016088</v>
      </c>
    </row>
    <row r="348" spans="1:35" x14ac:dyDescent="0.2">
      <c r="A348">
        <v>32</v>
      </c>
      <c r="C348" s="27" t="s">
        <v>409</v>
      </c>
      <c r="D348" s="26">
        <v>30.062833333333334</v>
      </c>
      <c r="E348">
        <v>0</v>
      </c>
      <c r="F348" s="26">
        <v>361.33333333333337</v>
      </c>
      <c r="G348" s="26">
        <v>53.293333333333337</v>
      </c>
      <c r="H348" s="26">
        <v>47.134999999999998</v>
      </c>
      <c r="I348" s="26">
        <v>89.5</v>
      </c>
      <c r="J348" s="26">
        <v>50.26166666666667</v>
      </c>
      <c r="K348">
        <v>222.16666666666669</v>
      </c>
      <c r="L348">
        <v>0.59166666666666667</v>
      </c>
      <c r="M348">
        <v>4.0583333333333336</v>
      </c>
      <c r="N348">
        <v>67.897500000000008</v>
      </c>
      <c r="O348" s="1">
        <f t="shared" si="96"/>
        <v>9313.9726583620177</v>
      </c>
      <c r="Q348" s="1">
        <f t="shared" si="100"/>
        <v>937.97159341021438</v>
      </c>
      <c r="R348" s="2">
        <f t="shared" si="101"/>
        <v>0.99236677321364364</v>
      </c>
      <c r="S348" s="2"/>
      <c r="T348" s="1">
        <f t="shared" si="102"/>
        <v>6024.1646986974292</v>
      </c>
      <c r="U348" s="1">
        <f t="shared" si="103"/>
        <v>12066.338526242524</v>
      </c>
      <c r="V348" s="1">
        <f t="shared" si="104"/>
        <v>1873.8116867815124</v>
      </c>
      <c r="W348" s="1">
        <f t="shared" si="105"/>
        <v>-12083.125185954583</v>
      </c>
      <c r="X348" s="2">
        <f t="shared" si="114"/>
        <v>82.468539332868772</v>
      </c>
      <c r="Y348">
        <f t="shared" si="97"/>
        <v>1</v>
      </c>
      <c r="Z348" s="26">
        <f t="shared" si="106"/>
        <v>0</v>
      </c>
      <c r="AA348">
        <f t="shared" si="107"/>
        <v>851.19264511532845</v>
      </c>
      <c r="AB348" s="28">
        <f t="shared" si="108"/>
        <v>40433.220238095237</v>
      </c>
      <c r="AC348">
        <f t="shared" si="109"/>
        <v>11.829629629629631</v>
      </c>
      <c r="AD348" s="31">
        <f t="shared" si="98"/>
        <v>9.3349022424112125</v>
      </c>
      <c r="AE348" s="31">
        <f t="shared" si="110"/>
        <v>18.374149747180169</v>
      </c>
      <c r="AF348" s="15">
        <f t="shared" si="99"/>
        <v>19.94305555555556</v>
      </c>
      <c r="AG348" s="31">
        <f t="shared" si="111"/>
        <v>17.535089335872666</v>
      </c>
      <c r="AH348" s="31">
        <f t="shared" si="112"/>
        <v>100.6780983807335</v>
      </c>
      <c r="AI348">
        <f t="shared" si="113"/>
        <v>494.81133918492264</v>
      </c>
    </row>
    <row r="349" spans="1:35" x14ac:dyDescent="0.2">
      <c r="A349">
        <v>32</v>
      </c>
      <c r="C349" s="27" t="s">
        <v>410</v>
      </c>
      <c r="D349" s="26">
        <v>30.062166666666666</v>
      </c>
      <c r="E349">
        <v>0</v>
      </c>
      <c r="F349" s="26">
        <v>725.83333333333337</v>
      </c>
      <c r="G349" s="26">
        <v>67.205833333333331</v>
      </c>
      <c r="H349" s="26">
        <v>50.460833333333333</v>
      </c>
      <c r="I349" s="26">
        <v>79.224999999999994</v>
      </c>
      <c r="J349" s="26">
        <v>60.586666666666666</v>
      </c>
      <c r="K349">
        <v>43.916666666666664</v>
      </c>
      <c r="L349">
        <v>2.041666666666667</v>
      </c>
      <c r="M349">
        <v>7.0166666666666666</v>
      </c>
      <c r="N349">
        <v>67.680833333333339</v>
      </c>
      <c r="O349" s="1">
        <f t="shared" si="96"/>
        <v>18709.571460870196</v>
      </c>
      <c r="Q349" s="1">
        <f t="shared" si="100"/>
        <v>-5657.0698342755441</v>
      </c>
      <c r="R349" s="2">
        <f t="shared" si="101"/>
        <v>-5.9851366253786695</v>
      </c>
      <c r="S349" s="2"/>
      <c r="T349" s="1">
        <f t="shared" si="102"/>
        <v>5626.3221065745574</v>
      </c>
      <c r="U349" s="1">
        <f t="shared" si="103"/>
        <v>16917.074857786061</v>
      </c>
      <c r="V349" s="1">
        <f t="shared" si="104"/>
        <v>1771.5058135954564</v>
      </c>
      <c r="W349" s="1">
        <f t="shared" si="105"/>
        <v>-393.00321574860106</v>
      </c>
      <c r="X349" s="2">
        <f t="shared" si="114"/>
        <v>83.460906106082419</v>
      </c>
      <c r="Y349">
        <f t="shared" si="97"/>
        <v>1</v>
      </c>
      <c r="Z349" s="26">
        <f t="shared" si="106"/>
        <v>0</v>
      </c>
      <c r="AA349">
        <f t="shared" si="107"/>
        <v>264.22739084736872</v>
      </c>
      <c r="AB349" s="28">
        <f t="shared" si="108"/>
        <v>40433.261904761908</v>
      </c>
      <c r="AC349">
        <f t="shared" si="109"/>
        <v>19.558796296296293</v>
      </c>
      <c r="AD349" s="31">
        <f t="shared" si="98"/>
        <v>13.564738338833143</v>
      </c>
      <c r="AE349" s="31">
        <f t="shared" si="110"/>
        <v>25.994827624215077</v>
      </c>
      <c r="AF349" s="15">
        <f t="shared" si="99"/>
        <v>19.82268518518519</v>
      </c>
      <c r="AG349" s="31">
        <f t="shared" si="111"/>
        <v>17.404695889496349</v>
      </c>
      <c r="AH349" s="31">
        <f t="shared" si="112"/>
        <v>99.97049843896346</v>
      </c>
      <c r="AI349">
        <f t="shared" si="113"/>
        <v>444.74173293826726</v>
      </c>
    </row>
    <row r="350" spans="1:35" x14ac:dyDescent="0.2">
      <c r="A350">
        <v>32</v>
      </c>
      <c r="C350" s="27" t="s">
        <v>411</v>
      </c>
      <c r="D350" s="26">
        <v>30.056916666666666</v>
      </c>
      <c r="E350">
        <v>0</v>
      </c>
      <c r="F350" s="26">
        <v>906</v>
      </c>
      <c r="G350" s="26">
        <v>72.646666666666661</v>
      </c>
      <c r="H350" s="26">
        <v>53.185000000000002</v>
      </c>
      <c r="I350" s="26">
        <v>74.816666666666663</v>
      </c>
      <c r="J350" s="26">
        <v>64.194166666666661</v>
      </c>
      <c r="K350">
        <v>22.333333333333332</v>
      </c>
      <c r="L350">
        <v>2.15</v>
      </c>
      <c r="M350">
        <v>6.7333333333333334</v>
      </c>
      <c r="N350">
        <v>67.218333333333334</v>
      </c>
      <c r="O350" s="1">
        <f t="shared" si="96"/>
        <v>23353.66945150181</v>
      </c>
      <c r="Q350" s="1">
        <f t="shared" si="100"/>
        <v>13013.503563467824</v>
      </c>
      <c r="R350" s="2">
        <f t="shared" si="101"/>
        <v>13.76818725664212</v>
      </c>
      <c r="S350" s="2"/>
      <c r="T350" s="1">
        <f t="shared" si="102"/>
        <v>4141.4361191302578</v>
      </c>
      <c r="U350" s="1">
        <f t="shared" si="103"/>
        <v>0</v>
      </c>
      <c r="V350" s="1">
        <f t="shared" si="104"/>
        <v>1291.316971879527</v>
      </c>
      <c r="W350" s="1">
        <f t="shared" si="105"/>
        <v>4491.2683287479622</v>
      </c>
      <c r="X350" s="2">
        <f t="shared" si="114"/>
        <v>77.475769480703747</v>
      </c>
      <c r="Y350">
        <f t="shared" si="97"/>
        <v>1</v>
      </c>
      <c r="Z350" s="26">
        <f t="shared" si="106"/>
        <v>0</v>
      </c>
      <c r="AA350">
        <f t="shared" si="107"/>
        <v>23.320233988540899</v>
      </c>
      <c r="AB350" s="28">
        <f t="shared" si="108"/>
        <v>40433.303571428572</v>
      </c>
      <c r="AC350">
        <f t="shared" si="109"/>
        <v>22.581481481481479</v>
      </c>
      <c r="AD350" s="31">
        <f t="shared" si="98"/>
        <v>15.423821421628851</v>
      </c>
      <c r="AE350" s="31">
        <f t="shared" si="110"/>
        <v>29.255378704637508</v>
      </c>
      <c r="AF350" s="15">
        <f t="shared" si="99"/>
        <v>19.56574074074074</v>
      </c>
      <c r="AG350" s="31">
        <f t="shared" si="111"/>
        <v>17.129183417591634</v>
      </c>
      <c r="AH350" s="31">
        <f t="shared" si="112"/>
        <v>98.474352137145587</v>
      </c>
      <c r="AI350">
        <f t="shared" si="113"/>
        <v>416.14446827623851</v>
      </c>
    </row>
    <row r="351" spans="1:35" x14ac:dyDescent="0.2">
      <c r="A351">
        <v>32</v>
      </c>
      <c r="C351" s="27" t="s">
        <v>412</v>
      </c>
      <c r="D351" s="26">
        <v>30.041</v>
      </c>
      <c r="E351">
        <v>0</v>
      </c>
      <c r="F351" s="26">
        <v>860.41666666666663</v>
      </c>
      <c r="G351" s="26">
        <v>70.399166666666673</v>
      </c>
      <c r="H351" s="26">
        <v>54.843333333333334</v>
      </c>
      <c r="I351" s="26">
        <v>73.025000000000006</v>
      </c>
      <c r="J351" s="26">
        <v>61.370833333333337</v>
      </c>
      <c r="K351">
        <v>85.583333333333343</v>
      </c>
      <c r="L351">
        <v>1.1416666666666666</v>
      </c>
      <c r="M351">
        <v>4.6333333333333329</v>
      </c>
      <c r="N351">
        <v>66.781666666666666</v>
      </c>
      <c r="O351" s="1">
        <f t="shared" si="96"/>
        <v>22178.682587082061</v>
      </c>
      <c r="Q351" s="1">
        <f t="shared" si="100"/>
        <v>-44428.289398651548</v>
      </c>
      <c r="R351" s="2">
        <f t="shared" si="101"/>
        <v>-47.004790443221587</v>
      </c>
      <c r="S351" s="2"/>
      <c r="T351" s="1">
        <f t="shared" si="102"/>
        <v>6206.0963792847369</v>
      </c>
      <c r="U351" s="1">
        <f t="shared" si="103"/>
        <v>54960.999227656641</v>
      </c>
      <c r="V351" s="1">
        <f t="shared" si="104"/>
        <v>2022.9598519503131</v>
      </c>
      <c r="W351" s="1">
        <f t="shared" si="105"/>
        <v>2993.0297536221924</v>
      </c>
      <c r="X351" s="2">
        <f t="shared" si="114"/>
        <v>91.243956737345869</v>
      </c>
      <c r="Y351">
        <f t="shared" si="97"/>
        <v>1</v>
      </c>
      <c r="Z351" s="26">
        <f t="shared" si="106"/>
        <v>0</v>
      </c>
      <c r="AA351">
        <f t="shared" si="107"/>
        <v>434.50527309068599</v>
      </c>
      <c r="AB351" s="28">
        <f t="shared" si="108"/>
        <v>40433.345238095237</v>
      </c>
      <c r="AC351">
        <f t="shared" si="109"/>
        <v>21.332870370370372</v>
      </c>
      <c r="AD351" s="31">
        <f t="shared" si="98"/>
        <v>13.95034041909226</v>
      </c>
      <c r="AE351" s="31">
        <f t="shared" si="110"/>
        <v>26.572723151141734</v>
      </c>
      <c r="AF351" s="15">
        <f t="shared" si="99"/>
        <v>19.323148148148146</v>
      </c>
      <c r="AG351" s="31">
        <f t="shared" si="111"/>
        <v>16.872560884017489</v>
      </c>
      <c r="AH351" s="31">
        <f t="shared" si="112"/>
        <v>97.079505123817327</v>
      </c>
      <c r="AI351">
        <f t="shared" si="113"/>
        <v>423.88677321972568</v>
      </c>
    </row>
    <row r="352" spans="1:35" x14ac:dyDescent="0.2">
      <c r="A352">
        <v>32</v>
      </c>
      <c r="C352" s="27" t="s">
        <v>413</v>
      </c>
      <c r="D352" s="26">
        <v>30.021750000000001</v>
      </c>
      <c r="E352">
        <v>0</v>
      </c>
      <c r="F352" s="26">
        <v>846.08333333333337</v>
      </c>
      <c r="G352" s="26">
        <v>71.201666666666668</v>
      </c>
      <c r="H352" s="26">
        <v>56.985833333333332</v>
      </c>
      <c r="I352" s="26">
        <v>69.341666666666669</v>
      </c>
      <c r="J352" s="26">
        <v>60.676666666666669</v>
      </c>
      <c r="K352">
        <v>24.916666666666668</v>
      </c>
      <c r="L352">
        <v>0.71666666666666667</v>
      </c>
      <c r="M352">
        <v>4.1416666666666666</v>
      </c>
      <c r="N352">
        <v>66.473333333333329</v>
      </c>
      <c r="O352" s="1">
        <f t="shared" si="96"/>
        <v>21809.216881999437</v>
      </c>
      <c r="Q352" s="1">
        <f t="shared" si="100"/>
        <v>20270.171873839474</v>
      </c>
      <c r="R352" s="2">
        <f t="shared" si="101"/>
        <v>21.445686837693714</v>
      </c>
      <c r="S352" s="2"/>
      <c r="T352" s="1">
        <f t="shared" si="102"/>
        <v>-2173.2332241118493</v>
      </c>
      <c r="U352" s="1">
        <f t="shared" si="103"/>
        <v>0</v>
      </c>
      <c r="V352" s="1">
        <f t="shared" si="104"/>
        <v>-621.95256034880208</v>
      </c>
      <c r="W352" s="1">
        <f t="shared" si="105"/>
        <v>3912.1056950132015</v>
      </c>
      <c r="X352" s="2">
        <f t="shared" si="114"/>
        <v>44.239166294124281</v>
      </c>
      <c r="Y352">
        <f t="shared" si="97"/>
        <v>1</v>
      </c>
      <c r="Z352" s="26">
        <f t="shared" si="106"/>
        <v>0</v>
      </c>
      <c r="AA352">
        <f t="shared" si="107"/>
        <v>726.97642633934834</v>
      </c>
      <c r="AB352" s="28">
        <f t="shared" si="108"/>
        <v>40433.386904761908</v>
      </c>
      <c r="AC352">
        <f t="shared" si="109"/>
        <v>21.778703703703705</v>
      </c>
      <c r="AD352" s="31">
        <f t="shared" si="98"/>
        <v>13.613083513627412</v>
      </c>
      <c r="AE352" s="31">
        <f t="shared" si="110"/>
        <v>25.891115482695476</v>
      </c>
      <c r="AF352" s="15">
        <f t="shared" si="99"/>
        <v>19.151851851851848</v>
      </c>
      <c r="AG352" s="31">
        <f t="shared" si="111"/>
        <v>16.693385275426781</v>
      </c>
      <c r="AH352" s="31">
        <f t="shared" si="112"/>
        <v>96.10487090641719</v>
      </c>
      <c r="AI352">
        <f t="shared" si="113"/>
        <v>422.125097607415</v>
      </c>
    </row>
    <row r="353" spans="1:35" x14ac:dyDescent="0.2">
      <c r="A353">
        <v>32</v>
      </c>
      <c r="C353" s="27" t="s">
        <v>414</v>
      </c>
      <c r="D353" s="26">
        <v>30.000583333333331</v>
      </c>
      <c r="E353">
        <v>0</v>
      </c>
      <c r="F353" s="26">
        <v>622</v>
      </c>
      <c r="G353" s="26">
        <v>68.701666666666668</v>
      </c>
      <c r="H353" s="26">
        <v>58.12</v>
      </c>
      <c r="I353" s="26">
        <v>72.541666666666671</v>
      </c>
      <c r="J353" s="26">
        <v>59.551666666666669</v>
      </c>
      <c r="K353">
        <v>34.833333333333336</v>
      </c>
      <c r="L353">
        <v>0.29166666666666663</v>
      </c>
      <c r="M353">
        <v>2.4583333333333335</v>
      </c>
      <c r="N353">
        <v>66.343333333333334</v>
      </c>
      <c r="O353" s="1">
        <f t="shared" si="96"/>
        <v>16033.093155446055</v>
      </c>
      <c r="Q353" s="1">
        <f t="shared" si="100"/>
        <v>11972.874658382791</v>
      </c>
      <c r="R353" s="2">
        <f t="shared" si="101"/>
        <v>12.667209832691025</v>
      </c>
      <c r="S353" s="2"/>
      <c r="T353" s="1">
        <f t="shared" si="102"/>
        <v>1289.7638348144667</v>
      </c>
      <c r="U353" s="1">
        <f t="shared" si="103"/>
        <v>0</v>
      </c>
      <c r="V353" s="1">
        <f t="shared" si="104"/>
        <v>394.13313382716245</v>
      </c>
      <c r="W353" s="1">
        <f t="shared" si="105"/>
        <v>1951.2264922254762</v>
      </c>
      <c r="X353" s="2">
        <f t="shared" si="114"/>
        <v>65.684853131817988</v>
      </c>
      <c r="Y353">
        <f t="shared" si="97"/>
        <v>1</v>
      </c>
      <c r="Z353" s="26">
        <f t="shared" si="106"/>
        <v>0</v>
      </c>
      <c r="AA353">
        <f t="shared" si="107"/>
        <v>9.1011639040461869</v>
      </c>
      <c r="AB353" s="28">
        <f t="shared" si="108"/>
        <v>40433.428571428572</v>
      </c>
      <c r="AC353">
        <f t="shared" si="109"/>
        <v>20.389814814814816</v>
      </c>
      <c r="AD353" s="31">
        <f t="shared" si="98"/>
        <v>13.076746786494306</v>
      </c>
      <c r="AE353" s="31">
        <f t="shared" si="110"/>
        <v>24.988718995926895</v>
      </c>
      <c r="AF353" s="15">
        <f t="shared" si="99"/>
        <v>19.079629629629629</v>
      </c>
      <c r="AG353" s="31">
        <f t="shared" si="111"/>
        <v>16.618340152269894</v>
      </c>
      <c r="AH353" s="31">
        <f t="shared" si="112"/>
        <v>95.696476180916804</v>
      </c>
      <c r="AI353">
        <f t="shared" si="113"/>
        <v>425.09503619615924</v>
      </c>
    </row>
    <row r="354" spans="1:35" x14ac:dyDescent="0.2">
      <c r="A354">
        <v>32</v>
      </c>
      <c r="C354" s="27" t="s">
        <v>415</v>
      </c>
      <c r="D354" s="26">
        <v>29.978249999999999</v>
      </c>
      <c r="E354">
        <v>0</v>
      </c>
      <c r="F354" s="26">
        <v>546.16666666666663</v>
      </c>
      <c r="G354" s="26">
        <v>69.288333333333327</v>
      </c>
      <c r="H354" s="26">
        <v>59.480833333333337</v>
      </c>
      <c r="I354" s="26">
        <v>72.783333333333331</v>
      </c>
      <c r="J354" s="26">
        <v>60.209166666666668</v>
      </c>
      <c r="K354">
        <v>15.25</v>
      </c>
      <c r="L354">
        <v>0.32500000000000007</v>
      </c>
      <c r="M354">
        <v>2.6083333333333334</v>
      </c>
      <c r="N354">
        <v>66.31</v>
      </c>
      <c r="O354" s="1">
        <f t="shared" si="96"/>
        <v>14078.361808787971</v>
      </c>
      <c r="Q354" s="1">
        <f t="shared" si="100"/>
        <v>6951.9537350113824</v>
      </c>
      <c r="R354" s="2">
        <f t="shared" si="101"/>
        <v>7.3551138904551134</v>
      </c>
      <c r="S354" s="2"/>
      <c r="T354" s="1">
        <f t="shared" si="102"/>
        <v>3217.4358275902541</v>
      </c>
      <c r="U354" s="1">
        <f t="shared" si="103"/>
        <v>0</v>
      </c>
      <c r="V354" s="1">
        <f t="shared" si="104"/>
        <v>1023.6970305951918</v>
      </c>
      <c r="W354" s="1">
        <f t="shared" si="105"/>
        <v>2464.1991106762648</v>
      </c>
      <c r="X354" s="2">
        <f t="shared" si="114"/>
        <v>78.352062964509017</v>
      </c>
      <c r="Y354">
        <f t="shared" si="97"/>
        <v>1</v>
      </c>
      <c r="Z354" s="26">
        <f t="shared" si="106"/>
        <v>0</v>
      </c>
      <c r="AA354">
        <f t="shared" si="107"/>
        <v>82.151194827052208</v>
      </c>
      <c r="AB354" s="28">
        <f t="shared" si="108"/>
        <v>40433.470238095237</v>
      </c>
      <c r="AC354">
        <f t="shared" si="109"/>
        <v>20.715740740740738</v>
      </c>
      <c r="AD354" s="31">
        <f t="shared" si="98"/>
        <v>13.386743485669214</v>
      </c>
      <c r="AE354" s="31">
        <f t="shared" si="110"/>
        <v>25.552728357971883</v>
      </c>
      <c r="AF354" s="15">
        <f t="shared" si="99"/>
        <v>19.061111111111114</v>
      </c>
      <c r="AG354" s="31">
        <f t="shared" si="111"/>
        <v>16.599145316527395</v>
      </c>
      <c r="AH354" s="31">
        <f t="shared" si="112"/>
        <v>95.592000632569139</v>
      </c>
      <c r="AI354">
        <f t="shared" si="113"/>
        <v>421.07610491487867</v>
      </c>
    </row>
    <row r="355" spans="1:35" x14ac:dyDescent="0.2">
      <c r="A355">
        <v>32</v>
      </c>
      <c r="C355" s="27" t="s">
        <v>416</v>
      </c>
      <c r="D355" s="26">
        <v>29.959249999999997</v>
      </c>
      <c r="E355">
        <v>0</v>
      </c>
      <c r="F355" s="26">
        <v>441.41666666666669</v>
      </c>
      <c r="G355" s="26">
        <v>68.48</v>
      </c>
      <c r="H355" s="26">
        <v>59.594166666666666</v>
      </c>
      <c r="I355" s="26">
        <v>73.808333333333337</v>
      </c>
      <c r="J355" s="26">
        <v>59.82416666666667</v>
      </c>
      <c r="K355">
        <v>22</v>
      </c>
      <c r="L355">
        <v>0</v>
      </c>
      <c r="M355">
        <v>1.9583333333333335</v>
      </c>
      <c r="N355">
        <v>66.31</v>
      </c>
      <c r="O355" s="1">
        <f t="shared" si="96"/>
        <v>11378.254882689946</v>
      </c>
      <c r="Q355" s="1">
        <f t="shared" si="100"/>
        <v>-24636.356814909246</v>
      </c>
      <c r="R355" s="2">
        <f t="shared" si="101"/>
        <v>-26.065077117382572</v>
      </c>
      <c r="S355" s="2"/>
      <c r="T355" s="1">
        <f t="shared" si="102"/>
        <v>4452.1176514783001</v>
      </c>
      <c r="U355" s="1">
        <f t="shared" si="103"/>
        <v>27896.953896660554</v>
      </c>
      <c r="V355" s="1">
        <f t="shared" si="104"/>
        <v>1447.1972434985005</v>
      </c>
      <c r="W355" s="1">
        <f t="shared" si="105"/>
        <v>1795.4041645777888</v>
      </c>
      <c r="X355" s="2">
        <f t="shared" si="114"/>
        <v>85.707176854964132</v>
      </c>
      <c r="Y355">
        <f t="shared" si="97"/>
        <v>1</v>
      </c>
      <c r="Z355" s="26">
        <f t="shared" si="106"/>
        <v>0</v>
      </c>
      <c r="AA355">
        <f t="shared" si="107"/>
        <v>296.77562239221174</v>
      </c>
      <c r="AB355" s="28">
        <f t="shared" si="108"/>
        <v>40433.511904761908</v>
      </c>
      <c r="AC355">
        <f t="shared" si="109"/>
        <v>20.266666666666669</v>
      </c>
      <c r="AD355" s="31">
        <f t="shared" si="98"/>
        <v>13.204223860634336</v>
      </c>
      <c r="AE355" s="31">
        <f t="shared" si="110"/>
        <v>25.242908585988403</v>
      </c>
      <c r="AF355" s="15">
        <f t="shared" si="99"/>
        <v>19.061111111111114</v>
      </c>
      <c r="AG355" s="31">
        <f t="shared" si="111"/>
        <v>16.599145316527395</v>
      </c>
      <c r="AH355" s="31">
        <f t="shared" si="112"/>
        <v>95.592000632569139</v>
      </c>
      <c r="AI355">
        <f t="shared" si="113"/>
        <v>422.9387413840434</v>
      </c>
    </row>
    <row r="356" spans="1:35" x14ac:dyDescent="0.2">
      <c r="A356">
        <v>32</v>
      </c>
      <c r="C356" s="27" t="s">
        <v>417</v>
      </c>
      <c r="D356" s="26">
        <v>29.932583333333334</v>
      </c>
      <c r="E356">
        <v>0</v>
      </c>
      <c r="F356" s="26">
        <v>256.41666666666669</v>
      </c>
      <c r="G356" s="26">
        <v>65.961666666666673</v>
      </c>
      <c r="H356" s="26">
        <v>58.965833333333336</v>
      </c>
      <c r="I356" s="26">
        <v>78.45</v>
      </c>
      <c r="J356" s="26">
        <v>59.090833333333336</v>
      </c>
      <c r="K356">
        <v>35.5</v>
      </c>
      <c r="L356">
        <v>9.166666666666666E-2</v>
      </c>
      <c r="M356">
        <v>2.0166666666666666</v>
      </c>
      <c r="N356">
        <v>66.317499999999995</v>
      </c>
      <c r="O356" s="1">
        <f t="shared" si="96"/>
        <v>6609.5696194141901</v>
      </c>
      <c r="Q356" s="1">
        <f t="shared" si="100"/>
        <v>6327.7062136894965</v>
      </c>
      <c r="R356" s="2">
        <f t="shared" si="101"/>
        <v>6.694664786481141</v>
      </c>
      <c r="S356" s="2"/>
      <c r="T356" s="1">
        <f t="shared" si="102"/>
        <v>115.29952210582661</v>
      </c>
      <c r="U356" s="1">
        <f t="shared" si="103"/>
        <v>0</v>
      </c>
      <c r="V356" s="1">
        <f t="shared" si="104"/>
        <v>34.707796933635649</v>
      </c>
      <c r="W356" s="1">
        <f t="shared" si="105"/>
        <v>-294.40767214849905</v>
      </c>
      <c r="X356" s="2">
        <f t="shared" si="114"/>
        <v>59.64209973758156</v>
      </c>
      <c r="Y356">
        <f t="shared" si="97"/>
        <v>1</v>
      </c>
      <c r="Z356" s="26">
        <f t="shared" si="106"/>
        <v>0</v>
      </c>
      <c r="AA356">
        <f t="shared" si="107"/>
        <v>39.936926171186244</v>
      </c>
      <c r="AB356" s="28">
        <f t="shared" si="108"/>
        <v>40433.553571428572</v>
      </c>
      <c r="AC356">
        <f t="shared" si="109"/>
        <v>18.867592592592597</v>
      </c>
      <c r="AD356" s="31">
        <f t="shared" si="98"/>
        <v>12.865575809407433</v>
      </c>
      <c r="AE356" s="31">
        <f t="shared" si="110"/>
        <v>24.713343568572792</v>
      </c>
      <c r="AF356" s="15">
        <f t="shared" si="99"/>
        <v>19.065277777777776</v>
      </c>
      <c r="AG356" s="31">
        <f t="shared" si="111"/>
        <v>16.60346246631547</v>
      </c>
      <c r="AH356" s="31">
        <f t="shared" si="112"/>
        <v>95.61549906320522</v>
      </c>
      <c r="AI356">
        <f t="shared" si="113"/>
        <v>426.26375883373015</v>
      </c>
    </row>
    <row r="357" spans="1:35" x14ac:dyDescent="0.2">
      <c r="A357">
        <v>32</v>
      </c>
      <c r="C357" s="27" t="s">
        <v>418</v>
      </c>
      <c r="D357" s="26">
        <v>29.928166666666666</v>
      </c>
      <c r="E357">
        <v>0</v>
      </c>
      <c r="F357" s="26">
        <v>169.83333333333334</v>
      </c>
      <c r="G357" s="26">
        <v>63.935833333333335</v>
      </c>
      <c r="H357" s="26">
        <v>58.026666666666664</v>
      </c>
      <c r="I357" s="26">
        <v>81.8</v>
      </c>
      <c r="J357" s="26">
        <v>58.290833333333332</v>
      </c>
      <c r="K357">
        <v>30.75</v>
      </c>
      <c r="L357">
        <v>0.23333333333333334</v>
      </c>
      <c r="M357">
        <v>2.1</v>
      </c>
      <c r="N357">
        <v>66.349999999999994</v>
      </c>
      <c r="O357" s="1">
        <f t="shared" si="96"/>
        <v>4377.73899394414</v>
      </c>
      <c r="Q357" s="1">
        <f t="shared" si="100"/>
        <v>4094.1319652825996</v>
      </c>
      <c r="R357" s="2">
        <f t="shared" si="101"/>
        <v>4.3315603116793522</v>
      </c>
      <c r="S357" s="2"/>
      <c r="T357" s="1">
        <f t="shared" si="102"/>
        <v>1416.8237629304542</v>
      </c>
      <c r="U357" s="1">
        <f t="shared" si="103"/>
        <v>0</v>
      </c>
      <c r="V357" s="1">
        <f t="shared" si="104"/>
        <v>433.66174849344094</v>
      </c>
      <c r="W357" s="1">
        <f t="shared" si="105"/>
        <v>-1997.4216070590762</v>
      </c>
      <c r="X357" s="2">
        <f t="shared" si="114"/>
        <v>66.336764524062701</v>
      </c>
      <c r="Y357">
        <f t="shared" si="97"/>
        <v>1</v>
      </c>
      <c r="Z357" s="26">
        <f t="shared" si="106"/>
        <v>0</v>
      </c>
      <c r="AA357">
        <f t="shared" si="107"/>
        <v>5.7644705826171334</v>
      </c>
      <c r="AB357" s="28">
        <f t="shared" si="108"/>
        <v>40433.595238095237</v>
      </c>
      <c r="AC357">
        <f t="shared" si="109"/>
        <v>17.74212962962963</v>
      </c>
      <c r="AD357" s="31">
        <f t="shared" si="98"/>
        <v>12.499694819650083</v>
      </c>
      <c r="AE357" s="31">
        <f t="shared" si="110"/>
        <v>24.103423621862316</v>
      </c>
      <c r="AF357" s="15">
        <f t="shared" si="99"/>
        <v>19.083333333333329</v>
      </c>
      <c r="AG357" s="31">
        <f t="shared" si="111"/>
        <v>16.622181443679761</v>
      </c>
      <c r="AH357" s="31">
        <f t="shared" si="112"/>
        <v>95.717383085721551</v>
      </c>
      <c r="AI357">
        <f t="shared" si="113"/>
        <v>430.54312429672166</v>
      </c>
    </row>
    <row r="358" spans="1:35" x14ac:dyDescent="0.2">
      <c r="A358">
        <v>32</v>
      </c>
      <c r="C358" s="27" t="s">
        <v>419</v>
      </c>
      <c r="D358" s="26">
        <v>29.935666666666666</v>
      </c>
      <c r="E358">
        <v>0</v>
      </c>
      <c r="F358" s="26">
        <v>52.916666666666671</v>
      </c>
      <c r="G358" s="26">
        <v>60.760833333333331</v>
      </c>
      <c r="H358" s="26">
        <v>56.3</v>
      </c>
      <c r="I358" s="26">
        <v>84.758333333333326</v>
      </c>
      <c r="J358" s="26">
        <v>56.172499999999999</v>
      </c>
      <c r="K358">
        <v>18.333333333333332</v>
      </c>
      <c r="L358">
        <v>0</v>
      </c>
      <c r="M358">
        <v>0.18333333333333332</v>
      </c>
      <c r="N358">
        <v>66.416666666666671</v>
      </c>
      <c r="O358" s="1">
        <f t="shared" si="96"/>
        <v>1364.0158298108583</v>
      </c>
      <c r="Q358" s="1">
        <f t="shared" si="100"/>
        <v>2396.603900346985</v>
      </c>
      <c r="R358" s="2">
        <f t="shared" si="101"/>
        <v>2.5355885998761112</v>
      </c>
      <c r="S358" s="2"/>
      <c r="T358" s="1">
        <f t="shared" si="102"/>
        <v>2449.7165268234444</v>
      </c>
      <c r="U358" s="1">
        <f t="shared" si="103"/>
        <v>0</v>
      </c>
      <c r="V358" s="1">
        <f t="shared" si="104"/>
        <v>755.5355776853022</v>
      </c>
      <c r="W358" s="1">
        <f t="shared" si="105"/>
        <v>-4679.4961847117738</v>
      </c>
      <c r="X358" s="2">
        <f t="shared" si="114"/>
        <v>70.668324835742055</v>
      </c>
      <c r="Y358">
        <f t="shared" si="97"/>
        <v>1</v>
      </c>
      <c r="Z358" s="26">
        <f t="shared" si="106"/>
        <v>0</v>
      </c>
      <c r="AA358">
        <f t="shared" si="107"/>
        <v>98.158387870301084</v>
      </c>
      <c r="AB358" s="28">
        <f t="shared" si="108"/>
        <v>40433.636904761908</v>
      </c>
      <c r="AC358">
        <f t="shared" si="109"/>
        <v>15.978240740740739</v>
      </c>
      <c r="AD358" s="31">
        <f t="shared" si="98"/>
        <v>11.579006704404929</v>
      </c>
      <c r="AE358" s="31">
        <f t="shared" si="110"/>
        <v>22.46425843271545</v>
      </c>
      <c r="AF358" s="15">
        <f t="shared" si="99"/>
        <v>19.120370370370374</v>
      </c>
      <c r="AG358" s="31">
        <f t="shared" si="111"/>
        <v>16.660637007946995</v>
      </c>
      <c r="AH358" s="31">
        <f t="shared" si="112"/>
        <v>95.926668556950389</v>
      </c>
      <c r="AI358">
        <f t="shared" si="113"/>
        <v>441.65600966690045</v>
      </c>
    </row>
    <row r="359" spans="1:35" x14ac:dyDescent="0.2">
      <c r="A359">
        <v>32</v>
      </c>
      <c r="C359" s="27" t="s">
        <v>420</v>
      </c>
      <c r="D359" s="26">
        <v>29.892416666666669</v>
      </c>
      <c r="E359">
        <v>0</v>
      </c>
      <c r="F359" s="26">
        <v>8.25</v>
      </c>
      <c r="G359" s="26">
        <v>58.225000000000001</v>
      </c>
      <c r="H359" s="26">
        <v>54.394166666666671</v>
      </c>
      <c r="I359" s="26">
        <v>87.88333333333334</v>
      </c>
      <c r="J359" s="26">
        <v>54.679166666666667</v>
      </c>
      <c r="K359">
        <v>38.333333333333329</v>
      </c>
      <c r="L359">
        <v>5.833333333333332E-2</v>
      </c>
      <c r="M359">
        <v>1.4666666666666668</v>
      </c>
      <c r="N359">
        <v>66.476666666666659</v>
      </c>
      <c r="O359" s="1">
        <f t="shared" si="96"/>
        <v>212.65758606499995</v>
      </c>
      <c r="Q359" s="1">
        <f t="shared" si="100"/>
        <v>2392.6089504345337</v>
      </c>
      <c r="R359" s="2">
        <f t="shared" si="101"/>
        <v>2.5313619734178876</v>
      </c>
      <c r="S359" s="2"/>
      <c r="T359" s="1">
        <f t="shared" si="102"/>
        <v>3206.9533541336173</v>
      </c>
      <c r="U359" s="1">
        <f t="shared" si="103"/>
        <v>0</v>
      </c>
      <c r="V359" s="1">
        <f t="shared" si="104"/>
        <v>991.00173906257044</v>
      </c>
      <c r="W359" s="1">
        <f t="shared" si="105"/>
        <v>-6827.2242848115329</v>
      </c>
      <c r="X359" s="2">
        <f t="shared" si="114"/>
        <v>73.203913435618162</v>
      </c>
      <c r="Y359">
        <f t="shared" si="97"/>
        <v>1</v>
      </c>
      <c r="Z359" s="26">
        <f t="shared" si="106"/>
        <v>0</v>
      </c>
      <c r="AA359">
        <f t="shared" si="107"/>
        <v>224.36784771174226</v>
      </c>
      <c r="AB359" s="28">
        <f t="shared" si="108"/>
        <v>40433.678571428572</v>
      </c>
      <c r="AC359">
        <f t="shared" si="109"/>
        <v>14.569444444444445</v>
      </c>
      <c r="AD359" s="31">
        <f t="shared" si="98"/>
        <v>10.965685497441662</v>
      </c>
      <c r="AE359" s="31">
        <f t="shared" si="110"/>
        <v>21.378531389668904</v>
      </c>
      <c r="AF359" s="15">
        <f t="shared" si="99"/>
        <v>19.153703703703698</v>
      </c>
      <c r="AG359" s="31">
        <f t="shared" si="111"/>
        <v>16.695313392696566</v>
      </c>
      <c r="AH359" s="31">
        <f t="shared" si="112"/>
        <v>96.115362268879153</v>
      </c>
      <c r="AI359">
        <f t="shared" si="113"/>
        <v>449.31782724581194</v>
      </c>
    </row>
    <row r="360" spans="1:35" x14ac:dyDescent="0.2">
      <c r="A360">
        <v>32</v>
      </c>
      <c r="C360" s="27" t="s">
        <v>421</v>
      </c>
      <c r="D360" s="26">
        <v>29.8765</v>
      </c>
      <c r="E360">
        <v>0</v>
      </c>
      <c r="F360" s="26">
        <v>1</v>
      </c>
      <c r="G360" s="26">
        <v>57.334166666666668</v>
      </c>
      <c r="H360" s="26">
        <v>52.774999999999999</v>
      </c>
      <c r="I360" s="26">
        <v>91.608333333333334</v>
      </c>
      <c r="J360" s="26">
        <v>54.94</v>
      </c>
      <c r="K360">
        <v>110</v>
      </c>
      <c r="L360">
        <v>0</v>
      </c>
      <c r="M360">
        <v>0.60833333333333339</v>
      </c>
      <c r="N360">
        <v>66.510000000000005</v>
      </c>
      <c r="O360" s="1">
        <f t="shared" si="96"/>
        <v>25.776677098787872</v>
      </c>
      <c r="Q360" s="1">
        <f t="shared" si="100"/>
        <v>2041.4993809315176</v>
      </c>
      <c r="R360" s="2">
        <f t="shared" si="101"/>
        <v>2.159890733798207</v>
      </c>
      <c r="S360" s="2"/>
      <c r="T360" s="1">
        <f t="shared" si="102"/>
        <v>3914.5945524573513</v>
      </c>
      <c r="U360" s="1">
        <f t="shared" si="103"/>
        <v>0</v>
      </c>
      <c r="V360" s="1">
        <f t="shared" si="104"/>
        <v>1213.031905901305</v>
      </c>
      <c r="W360" s="1">
        <f t="shared" si="105"/>
        <v>-7591.8568572066142</v>
      </c>
      <c r="X360" s="2">
        <f t="shared" si="114"/>
        <v>75.735275409036049</v>
      </c>
      <c r="Y360">
        <f t="shared" si="97"/>
        <v>1</v>
      </c>
      <c r="Z360" s="26">
        <f t="shared" si="106"/>
        <v>0</v>
      </c>
      <c r="AA360">
        <f t="shared" si="107"/>
        <v>338.60080294850286</v>
      </c>
      <c r="AB360" s="28">
        <f t="shared" si="108"/>
        <v>40433.720238095237</v>
      </c>
      <c r="AC360">
        <f t="shared" si="109"/>
        <v>14.074537037037038</v>
      </c>
      <c r="AD360" s="31">
        <f t="shared" si="98"/>
        <v>11.069571611524815</v>
      </c>
      <c r="AE360" s="31">
        <f t="shared" si="110"/>
        <v>21.618251800501625</v>
      </c>
      <c r="AF360" s="15">
        <f t="shared" si="99"/>
        <v>19.172222222222224</v>
      </c>
      <c r="AG360" s="31">
        <f t="shared" si="111"/>
        <v>16.714605259737709</v>
      </c>
      <c r="AH360" s="31">
        <f t="shared" si="112"/>
        <v>96.220330146347877</v>
      </c>
      <c r="AI360">
        <f t="shared" si="113"/>
        <v>448.50769501522768</v>
      </c>
    </row>
    <row r="361" spans="1:35" x14ac:dyDescent="0.2">
      <c r="A361">
        <v>32</v>
      </c>
      <c r="C361" s="27" t="s">
        <v>422</v>
      </c>
      <c r="D361" s="26">
        <v>29.864750000000001</v>
      </c>
      <c r="E361">
        <v>0</v>
      </c>
      <c r="F361" s="26">
        <v>1</v>
      </c>
      <c r="G361" s="26">
        <v>58.37833333333333</v>
      </c>
      <c r="H361" s="26">
        <v>52.870000000000005</v>
      </c>
      <c r="I361" s="26">
        <v>94.616666666666674</v>
      </c>
      <c r="J361" s="26">
        <v>56.870833333333337</v>
      </c>
      <c r="K361">
        <v>124.25</v>
      </c>
      <c r="L361">
        <v>0</v>
      </c>
      <c r="M361">
        <v>0.15</v>
      </c>
      <c r="N361">
        <v>66.5</v>
      </c>
      <c r="O361" s="1">
        <f t="shared" si="96"/>
        <v>25.776677098787872</v>
      </c>
      <c r="Q361" s="1">
        <f t="shared" si="100"/>
        <v>708.80806739698846</v>
      </c>
      <c r="R361" s="2">
        <f t="shared" si="101"/>
        <v>0.74991351509184034</v>
      </c>
      <c r="S361" s="2"/>
      <c r="T361" s="1">
        <f t="shared" si="102"/>
        <v>4266.6465149858559</v>
      </c>
      <c r="U361" s="1">
        <f t="shared" si="103"/>
        <v>0</v>
      </c>
      <c r="V361" s="1">
        <f t="shared" si="104"/>
        <v>1330.79873730183</v>
      </c>
      <c r="W361" s="1">
        <f t="shared" si="105"/>
        <v>-6719.6655099750851</v>
      </c>
      <c r="X361" s="2">
        <f t="shared" si="114"/>
        <v>77.895166142834256</v>
      </c>
      <c r="Y361">
        <f t="shared" si="97"/>
        <v>1</v>
      </c>
      <c r="Z361" s="26">
        <f t="shared" si="106"/>
        <v>0</v>
      </c>
      <c r="AA361">
        <f t="shared" si="107"/>
        <v>380.90676291401178</v>
      </c>
      <c r="AB361" s="28">
        <f t="shared" si="108"/>
        <v>40433.761904761908</v>
      </c>
      <c r="AC361">
        <f t="shared" si="109"/>
        <v>14.654629629629628</v>
      </c>
      <c r="AD361" s="31">
        <f t="shared" si="98"/>
        <v>11.87106179224657</v>
      </c>
      <c r="AE361" s="31">
        <f t="shared" si="110"/>
        <v>23.13678893970545</v>
      </c>
      <c r="AF361" s="15">
        <f t="shared" si="99"/>
        <v>19.166666666666668</v>
      </c>
      <c r="AG361" s="31">
        <f t="shared" si="111"/>
        <v>16.708815657514908</v>
      </c>
      <c r="AH361" s="31">
        <f t="shared" si="112"/>
        <v>96.188829423604091</v>
      </c>
      <c r="AI361">
        <f t="shared" si="113"/>
        <v>439.18886738919861</v>
      </c>
    </row>
    <row r="362" spans="1:35" x14ac:dyDescent="0.2">
      <c r="A362">
        <v>32</v>
      </c>
      <c r="C362" s="27" t="s">
        <v>423</v>
      </c>
      <c r="D362" s="26">
        <v>29.852</v>
      </c>
      <c r="E362">
        <v>0</v>
      </c>
      <c r="F362" s="26">
        <v>1</v>
      </c>
      <c r="G362" s="26">
        <v>58.97</v>
      </c>
      <c r="H362" s="26">
        <v>53.598333333333336</v>
      </c>
      <c r="I362" s="26">
        <v>95.625</v>
      </c>
      <c r="J362" s="26">
        <v>57.756666666666668</v>
      </c>
      <c r="K362">
        <v>123</v>
      </c>
      <c r="L362">
        <v>0</v>
      </c>
      <c r="M362">
        <v>0.41666666666666669</v>
      </c>
      <c r="N362">
        <v>66.456666666666663</v>
      </c>
      <c r="O362" s="1">
        <f t="shared" si="96"/>
        <v>25.776677098787872</v>
      </c>
      <c r="Q362" s="1">
        <f t="shared" si="100"/>
        <v>178.11699970343341</v>
      </c>
      <c r="R362" s="2">
        <f t="shared" si="101"/>
        <v>0.18844642363586836</v>
      </c>
      <c r="S362" s="2"/>
      <c r="T362" s="1">
        <f t="shared" si="102"/>
        <v>4270.3258115294675</v>
      </c>
      <c r="U362" s="1">
        <f t="shared" si="103"/>
        <v>0</v>
      </c>
      <c r="V362" s="1">
        <f t="shared" si="104"/>
        <v>1337.5813279694326</v>
      </c>
      <c r="W362" s="1">
        <f t="shared" si="105"/>
        <v>-6194.2822636585397</v>
      </c>
      <c r="X362" s="2">
        <f t="shared" si="114"/>
        <v>78.64507965792609</v>
      </c>
      <c r="Y362">
        <f t="shared" si="97"/>
        <v>1</v>
      </c>
      <c r="Z362" s="26">
        <f t="shared" si="106"/>
        <v>0</v>
      </c>
      <c r="AA362">
        <f t="shared" si="107"/>
        <v>387.10875954573703</v>
      </c>
      <c r="AB362" s="28">
        <f t="shared" si="108"/>
        <v>40433.803571428572</v>
      </c>
      <c r="AC362">
        <f t="shared" si="109"/>
        <v>14.983333333333333</v>
      </c>
      <c r="AD362" s="31">
        <f t="shared" si="98"/>
        <v>12.254920682213651</v>
      </c>
      <c r="AE362" s="31">
        <f t="shared" si="110"/>
        <v>23.857684779929766</v>
      </c>
      <c r="AF362" s="15">
        <f t="shared" si="99"/>
        <v>19.142592592592589</v>
      </c>
      <c r="AG362" s="31">
        <f t="shared" si="111"/>
        <v>16.683747604393641</v>
      </c>
      <c r="AH362" s="31">
        <f t="shared" si="112"/>
        <v>96.052428884220348</v>
      </c>
      <c r="AI362">
        <f t="shared" si="113"/>
        <v>434.03480155499494</v>
      </c>
    </row>
    <row r="363" spans="1:35" x14ac:dyDescent="0.2">
      <c r="A363">
        <v>32</v>
      </c>
      <c r="C363" s="27" t="s">
        <v>424</v>
      </c>
      <c r="D363" s="26">
        <v>29.833500000000001</v>
      </c>
      <c r="E363">
        <v>0</v>
      </c>
      <c r="F363" s="26">
        <v>1</v>
      </c>
      <c r="G363" s="26">
        <v>59.295000000000002</v>
      </c>
      <c r="H363" s="26">
        <v>54.471666666666664</v>
      </c>
      <c r="I363" s="26">
        <v>96.216666666666669</v>
      </c>
      <c r="J363" s="26">
        <v>58.249166666666667</v>
      </c>
      <c r="K363">
        <v>97.5</v>
      </c>
      <c r="L363">
        <v>0</v>
      </c>
      <c r="M363">
        <v>0.18333333333333335</v>
      </c>
      <c r="N363">
        <v>66.374166666666667</v>
      </c>
      <c r="O363" s="1">
        <f t="shared" si="96"/>
        <v>25.776677098787872</v>
      </c>
      <c r="Q363" s="1">
        <f t="shared" si="100"/>
        <v>-5.5560369889823278</v>
      </c>
      <c r="R363" s="2">
        <f t="shared" si="101"/>
        <v>-5.8782446476507537E-3</v>
      </c>
      <c r="S363" s="2"/>
      <c r="T363" s="1">
        <f t="shared" si="102"/>
        <v>4153.5565429563267</v>
      </c>
      <c r="U363" s="1">
        <f t="shared" si="103"/>
        <v>0</v>
      </c>
      <c r="V363" s="1">
        <f t="shared" si="104"/>
        <v>1304.9115477789892</v>
      </c>
      <c r="W363" s="1">
        <f t="shared" si="105"/>
        <v>-5857.1268733057996</v>
      </c>
      <c r="X363" s="2">
        <f t="shared" si="114"/>
        <v>78.833526081561956</v>
      </c>
      <c r="Y363">
        <f t="shared" si="97"/>
        <v>1</v>
      </c>
      <c r="Z363" s="26">
        <f t="shared" si="106"/>
        <v>0</v>
      </c>
      <c r="AA363">
        <f t="shared" si="107"/>
        <v>381.75400143987673</v>
      </c>
      <c r="AB363" s="28">
        <f t="shared" si="108"/>
        <v>40433.845238095237</v>
      </c>
      <c r="AC363">
        <f t="shared" si="109"/>
        <v>15.16388888888889</v>
      </c>
      <c r="AD363" s="31">
        <f t="shared" si="98"/>
        <v>12.475039045080518</v>
      </c>
      <c r="AE363" s="31">
        <f t="shared" si="110"/>
        <v>24.270998557877249</v>
      </c>
      <c r="AF363" s="15">
        <f t="shared" si="99"/>
        <v>19.096759259259258</v>
      </c>
      <c r="AG363" s="31">
        <f t="shared" si="111"/>
        <v>16.636112623204824</v>
      </c>
      <c r="AH363" s="31">
        <f t="shared" si="112"/>
        <v>95.793203590853679</v>
      </c>
      <c r="AI363">
        <f t="shared" si="113"/>
        <v>429.99149665825428</v>
      </c>
    </row>
    <row r="364" spans="1:35" x14ac:dyDescent="0.2">
      <c r="A364">
        <v>32</v>
      </c>
      <c r="C364" s="27" t="s">
        <v>425</v>
      </c>
      <c r="D364" s="26">
        <v>29.821249999999999</v>
      </c>
      <c r="E364">
        <v>0</v>
      </c>
      <c r="F364" s="26">
        <v>1</v>
      </c>
      <c r="G364" s="26">
        <v>59.475000000000001</v>
      </c>
      <c r="H364" s="26">
        <v>54.767499999999998</v>
      </c>
      <c r="I364" s="26">
        <v>96.775000000000006</v>
      </c>
      <c r="J364" s="26">
        <v>58.591666666666669</v>
      </c>
      <c r="K364">
        <v>129.66666666666666</v>
      </c>
      <c r="L364">
        <v>5.8333333333333327E-2</v>
      </c>
      <c r="M364">
        <v>0.34166666666666667</v>
      </c>
      <c r="N364">
        <v>66.302500000000009</v>
      </c>
      <c r="O364" s="1">
        <f t="shared" si="96"/>
        <v>25.776677098787872</v>
      </c>
      <c r="Q364" s="1">
        <f t="shared" si="100"/>
        <v>-144.13230909329633</v>
      </c>
      <c r="R364" s="2">
        <f t="shared" si="101"/>
        <v>-0.15249088084930099</v>
      </c>
      <c r="S364" s="2"/>
      <c r="T364" s="1">
        <f t="shared" si="102"/>
        <v>4102.1164587876128</v>
      </c>
      <c r="U364" s="1">
        <f t="shared" si="103"/>
        <v>0</v>
      </c>
      <c r="V364" s="1">
        <f t="shared" si="104"/>
        <v>1289.7991850280009</v>
      </c>
      <c r="W364" s="1">
        <f t="shared" si="105"/>
        <v>-5648.9041168916392</v>
      </c>
      <c r="X364" s="2">
        <f t="shared" si="114"/>
        <v>78.827647836914309</v>
      </c>
      <c r="Y364">
        <f t="shared" si="97"/>
        <v>1</v>
      </c>
      <c r="Z364" s="26">
        <f t="shared" si="106"/>
        <v>0</v>
      </c>
      <c r="AA364">
        <f t="shared" si="107"/>
        <v>374.52497829962402</v>
      </c>
      <c r="AB364" s="28">
        <f t="shared" si="108"/>
        <v>40433.886904761908</v>
      </c>
      <c r="AC364">
        <f t="shared" si="109"/>
        <v>15.263888888888889</v>
      </c>
      <c r="AD364" s="31">
        <f t="shared" si="98"/>
        <v>12.628447451708048</v>
      </c>
      <c r="AE364" s="31">
        <f t="shared" si="110"/>
        <v>24.56094575333368</v>
      </c>
      <c r="AF364" s="15">
        <f t="shared" si="99"/>
        <v>19.056944444444451</v>
      </c>
      <c r="AG364" s="31">
        <f t="shared" si="111"/>
        <v>16.594829146675075</v>
      </c>
      <c r="AH364" s="31">
        <f t="shared" si="112"/>
        <v>95.568507175174929</v>
      </c>
      <c r="AI364">
        <f t="shared" si="113"/>
        <v>426.89745926810957</v>
      </c>
    </row>
    <row r="365" spans="1:35" x14ac:dyDescent="0.2">
      <c r="A365">
        <v>32</v>
      </c>
      <c r="C365" s="27" t="s">
        <v>426</v>
      </c>
      <c r="D365" s="26">
        <v>29.8035</v>
      </c>
      <c r="E365">
        <v>0</v>
      </c>
      <c r="F365" s="26">
        <v>1</v>
      </c>
      <c r="G365" s="26">
        <v>59.654166666666669</v>
      </c>
      <c r="H365" s="26">
        <v>55.069166666666668</v>
      </c>
      <c r="I365" s="26">
        <v>97.191666666666663</v>
      </c>
      <c r="J365" s="26">
        <v>58.893333333333331</v>
      </c>
      <c r="K365">
        <v>146</v>
      </c>
      <c r="L365">
        <v>0</v>
      </c>
      <c r="M365">
        <v>1.0250000000000001</v>
      </c>
      <c r="N365">
        <v>66.217500000000001</v>
      </c>
      <c r="O365" s="1">
        <f t="shared" si="96"/>
        <v>25.776677098787872</v>
      </c>
      <c r="Q365" s="1">
        <f t="shared" si="100"/>
        <v>-258.297910292827</v>
      </c>
      <c r="R365" s="2">
        <f t="shared" si="101"/>
        <v>-0.27327721390067478</v>
      </c>
      <c r="S365" s="2"/>
      <c r="T365" s="1">
        <f t="shared" si="102"/>
        <v>4024.6852159217833</v>
      </c>
      <c r="U365" s="1">
        <f t="shared" si="103"/>
        <v>0</v>
      </c>
      <c r="V365" s="1">
        <f t="shared" si="104"/>
        <v>1265.9663253919489</v>
      </c>
      <c r="W365" s="1">
        <f t="shared" si="105"/>
        <v>-5430.3391705893437</v>
      </c>
      <c r="X365" s="2">
        <f t="shared" si="114"/>
        <v>78.67515695606501</v>
      </c>
      <c r="Y365">
        <f t="shared" si="97"/>
        <v>1</v>
      </c>
      <c r="Z365" s="26">
        <f t="shared" si="106"/>
        <v>0</v>
      </c>
      <c r="AA365">
        <f t="shared" si="107"/>
        <v>361.79807158938598</v>
      </c>
      <c r="AB365" s="28">
        <f t="shared" si="108"/>
        <v>40433.928571428572</v>
      </c>
      <c r="AC365">
        <f t="shared" si="109"/>
        <v>15.363425925925927</v>
      </c>
      <c r="AD365" s="31">
        <f t="shared" si="98"/>
        <v>12.764264983872076</v>
      </c>
      <c r="AE365" s="31">
        <f t="shared" si="110"/>
        <v>24.816531312877277</v>
      </c>
      <c r="AF365" s="15">
        <f t="shared" si="99"/>
        <v>19.009722222222223</v>
      </c>
      <c r="AG365" s="31">
        <f t="shared" si="111"/>
        <v>16.545980983353964</v>
      </c>
      <c r="AH365" s="31">
        <f t="shared" si="112"/>
        <v>95.302595296115257</v>
      </c>
      <c r="AI365">
        <f t="shared" si="113"/>
        <v>423.76221666722671</v>
      </c>
    </row>
    <row r="366" spans="1:35" x14ac:dyDescent="0.2">
      <c r="A366">
        <v>32</v>
      </c>
      <c r="C366" s="27" t="s">
        <v>427</v>
      </c>
      <c r="D366" s="26">
        <v>29.805166666666665</v>
      </c>
      <c r="E366">
        <v>0</v>
      </c>
      <c r="F366" s="26">
        <v>1</v>
      </c>
      <c r="G366" s="26">
        <v>59.660833333333336</v>
      </c>
      <c r="H366" s="26">
        <v>54.474166666666669</v>
      </c>
      <c r="I366" s="26">
        <v>97.541666666666671</v>
      </c>
      <c r="J366" s="26">
        <v>59.000833333333333</v>
      </c>
      <c r="K366">
        <v>188.91666666666666</v>
      </c>
      <c r="L366">
        <v>0.11666666666666664</v>
      </c>
      <c r="M366">
        <v>2.7833333333333332</v>
      </c>
      <c r="N366">
        <v>66.130833333333328</v>
      </c>
      <c r="O366" s="1">
        <f t="shared" si="96"/>
        <v>25.776677098787872</v>
      </c>
      <c r="Q366" s="1">
        <f t="shared" si="100"/>
        <v>-402.27374820679864</v>
      </c>
      <c r="R366" s="2">
        <f t="shared" si="101"/>
        <v>-0.42560254943877629</v>
      </c>
      <c r="S366" s="2"/>
      <c r="T366" s="1">
        <f t="shared" si="102"/>
        <v>4079.5370956762486</v>
      </c>
      <c r="U366" s="1">
        <f t="shared" si="103"/>
        <v>0</v>
      </c>
      <c r="V366" s="1">
        <f t="shared" si="104"/>
        <v>1280.0656711799782</v>
      </c>
      <c r="W366" s="1">
        <f t="shared" si="105"/>
        <v>-5353.1174860913679</v>
      </c>
      <c r="X366" s="2">
        <f t="shared" si="114"/>
        <v>78.40187974216434</v>
      </c>
      <c r="Y366">
        <f t="shared" si="97"/>
        <v>1</v>
      </c>
      <c r="Z366" s="26">
        <f t="shared" si="106"/>
        <v>0</v>
      </c>
      <c r="AA366">
        <f t="shared" si="107"/>
        <v>351.22682049795748</v>
      </c>
      <c r="AB366" s="28">
        <f t="shared" si="108"/>
        <v>40433.970238095237</v>
      </c>
      <c r="AC366">
        <f t="shared" si="109"/>
        <v>15.36712962962963</v>
      </c>
      <c r="AD366" s="31">
        <f t="shared" si="98"/>
        <v>12.813281068280565</v>
      </c>
      <c r="AE366" s="31">
        <f t="shared" si="110"/>
        <v>24.911509540004435</v>
      </c>
      <c r="AF366" s="15">
        <f t="shared" si="99"/>
        <v>18.961574074074072</v>
      </c>
      <c r="AG366" s="31">
        <f t="shared" si="111"/>
        <v>16.496304298695769</v>
      </c>
      <c r="AH366" s="31">
        <f t="shared" si="112"/>
        <v>95.03212573107686</v>
      </c>
      <c r="AI366">
        <f t="shared" si="113"/>
        <v>421.56514454072743</v>
      </c>
    </row>
    <row r="367" spans="1:35" x14ac:dyDescent="0.2">
      <c r="A367">
        <v>32</v>
      </c>
      <c r="C367" s="27" t="s">
        <v>428</v>
      </c>
      <c r="D367" s="26">
        <v>29.798999999999999</v>
      </c>
      <c r="E367">
        <v>0</v>
      </c>
      <c r="F367" s="26">
        <v>1</v>
      </c>
      <c r="G367" s="26">
        <v>59.093333333333334</v>
      </c>
      <c r="H367" s="26">
        <v>53.486666666666665</v>
      </c>
      <c r="I367" s="26">
        <v>97.966666666666669</v>
      </c>
      <c r="J367" s="26">
        <v>58.552500000000002</v>
      </c>
      <c r="K367">
        <v>211.58333333333334</v>
      </c>
      <c r="L367">
        <v>5.833333333333332E-2</v>
      </c>
      <c r="M367">
        <v>2.0166666666666666</v>
      </c>
      <c r="N367">
        <v>66.050000000000011</v>
      </c>
      <c r="O367" s="1">
        <f t="shared" si="96"/>
        <v>25.776677098787872</v>
      </c>
      <c r="Q367" s="1">
        <f t="shared" si="100"/>
        <v>-120.93279417119174</v>
      </c>
      <c r="R367" s="2">
        <f t="shared" si="101"/>
        <v>-0.12794597146705913</v>
      </c>
      <c r="S367" s="2"/>
      <c r="T367" s="1">
        <f t="shared" si="102"/>
        <v>4175.3373707087067</v>
      </c>
      <c r="U367" s="1">
        <f t="shared" si="103"/>
        <v>0</v>
      </c>
      <c r="V367" s="1">
        <f t="shared" si="104"/>
        <v>1304.8855705828132</v>
      </c>
      <c r="W367" s="1">
        <f t="shared" si="105"/>
        <v>-5755.7734124022245</v>
      </c>
      <c r="X367" s="2">
        <f t="shared" si="114"/>
        <v>77.976277192725561</v>
      </c>
      <c r="Y367">
        <f t="shared" si="97"/>
        <v>1</v>
      </c>
      <c r="Z367" s="26">
        <f t="shared" si="106"/>
        <v>0</v>
      </c>
      <c r="AA367">
        <f t="shared" si="107"/>
        <v>356.56556879695864</v>
      </c>
      <c r="AB367" s="28">
        <f t="shared" si="108"/>
        <v>40434.011904761908</v>
      </c>
      <c r="AC367">
        <f t="shared" si="109"/>
        <v>15.051851851851852</v>
      </c>
      <c r="AD367" s="31">
        <f t="shared" si="98"/>
        <v>12.610596542402488</v>
      </c>
      <c r="AE367" s="31">
        <f t="shared" si="110"/>
        <v>24.544272227703537</v>
      </c>
      <c r="AF367" s="15">
        <f t="shared" si="99"/>
        <v>18.916666666666671</v>
      </c>
      <c r="AG367" s="31">
        <f t="shared" si="111"/>
        <v>16.450088641260759</v>
      </c>
      <c r="AH367" s="31">
        <f t="shared" si="112"/>
        <v>94.780456921762934</v>
      </c>
      <c r="AI367">
        <f t="shared" si="113"/>
        <v>422.25994238068506</v>
      </c>
    </row>
    <row r="368" spans="1:35" x14ac:dyDescent="0.2">
      <c r="A368">
        <v>32</v>
      </c>
      <c r="C368" s="27" t="s">
        <v>429</v>
      </c>
      <c r="D368" s="26">
        <v>29.808333333333334</v>
      </c>
      <c r="E368">
        <v>0</v>
      </c>
      <c r="F368" s="26">
        <v>1</v>
      </c>
      <c r="G368" s="26">
        <v>57.797499999999999</v>
      </c>
      <c r="H368" s="26">
        <v>51.922499999999999</v>
      </c>
      <c r="I368" s="26">
        <v>98.466666666666669</v>
      </c>
      <c r="J368" s="26">
        <v>57.397500000000001</v>
      </c>
      <c r="K368">
        <v>226.41666666666666</v>
      </c>
      <c r="L368">
        <v>0.66666666666666674</v>
      </c>
      <c r="M368">
        <v>2.875</v>
      </c>
      <c r="N368">
        <v>65.982500000000002</v>
      </c>
      <c r="O368" s="1">
        <f t="shared" si="96"/>
        <v>25.776677098787872</v>
      </c>
      <c r="Q368" s="1">
        <f t="shared" si="100"/>
        <v>576.16474362274221</v>
      </c>
      <c r="R368" s="2">
        <f t="shared" si="101"/>
        <v>0.60957789285449004</v>
      </c>
      <c r="S368" s="2"/>
      <c r="T368" s="1">
        <f t="shared" si="102"/>
        <v>4420.2047170011756</v>
      </c>
      <c r="U368" s="1">
        <f t="shared" si="103"/>
        <v>0</v>
      </c>
      <c r="V368" s="1">
        <f t="shared" si="104"/>
        <v>1374.838785800607</v>
      </c>
      <c r="W368" s="1">
        <f t="shared" si="105"/>
        <v>-6772.0659387415635</v>
      </c>
      <c r="X368" s="2">
        <f t="shared" si="114"/>
        <v>77.848331221258505</v>
      </c>
      <c r="Y368">
        <f t="shared" si="97"/>
        <v>1</v>
      </c>
      <c r="Z368" s="26">
        <f t="shared" si="106"/>
        <v>0</v>
      </c>
      <c r="AA368">
        <f t="shared" si="107"/>
        <v>402.03583266339484</v>
      </c>
      <c r="AB368" s="28">
        <f t="shared" si="108"/>
        <v>40434.053571428572</v>
      </c>
      <c r="AC368">
        <f t="shared" si="109"/>
        <v>14.331944444444444</v>
      </c>
      <c r="AD368" s="31">
        <f t="shared" si="98"/>
        <v>12.098707356559933</v>
      </c>
      <c r="AE368" s="31">
        <f t="shared" si="110"/>
        <v>23.606939849928111</v>
      </c>
      <c r="AF368" s="15">
        <f t="shared" si="99"/>
        <v>18.879166666666666</v>
      </c>
      <c r="AG368" s="31">
        <f t="shared" si="111"/>
        <v>16.411582831541775</v>
      </c>
      <c r="AH368" s="31">
        <f t="shared" si="112"/>
        <v>94.570740484629837</v>
      </c>
      <c r="AI368">
        <f t="shared" si="113"/>
        <v>426.63436941582677</v>
      </c>
    </row>
    <row r="369" spans="1:35" x14ac:dyDescent="0.2">
      <c r="A369">
        <v>32</v>
      </c>
      <c r="C369" s="27" t="s">
        <v>430</v>
      </c>
      <c r="D369" s="26">
        <v>29.826999999999998</v>
      </c>
      <c r="E369">
        <v>0</v>
      </c>
      <c r="F369" s="26">
        <v>1</v>
      </c>
      <c r="G369" s="26">
        <v>56.717500000000001</v>
      </c>
      <c r="H369" s="26">
        <v>50.0075</v>
      </c>
      <c r="I369" s="26">
        <v>98.525000000000006</v>
      </c>
      <c r="J369" s="26">
        <v>56.336666666666666</v>
      </c>
      <c r="K369">
        <v>306.66666666666669</v>
      </c>
      <c r="L369">
        <v>1.7583333333333333</v>
      </c>
      <c r="M369">
        <v>6.875</v>
      </c>
      <c r="N369">
        <v>65.902500000000003</v>
      </c>
      <c r="O369" s="1">
        <f t="shared" si="96"/>
        <v>25.776677098787872</v>
      </c>
      <c r="Q369" s="1">
        <f t="shared" si="100"/>
        <v>841.10484881812818</v>
      </c>
      <c r="R369" s="2">
        <f t="shared" si="101"/>
        <v>0.88988249816959308</v>
      </c>
      <c r="S369" s="2"/>
      <c r="T369" s="1">
        <f t="shared" si="102"/>
        <v>4850.6306892755792</v>
      </c>
      <c r="U369" s="1">
        <f t="shared" si="103"/>
        <v>0</v>
      </c>
      <c r="V369" s="1">
        <f t="shared" si="104"/>
        <v>1503.278845013692</v>
      </c>
      <c r="W369" s="1">
        <f t="shared" si="105"/>
        <v>-7599.4411297912357</v>
      </c>
      <c r="X369" s="2">
        <f t="shared" si="114"/>
        <v>78.457909114112994</v>
      </c>
      <c r="Y369">
        <f t="shared" si="97"/>
        <v>1</v>
      </c>
      <c r="Z369" s="26">
        <f t="shared" si="106"/>
        <v>0</v>
      </c>
      <c r="AA369">
        <f t="shared" si="107"/>
        <v>472.64538844900727</v>
      </c>
      <c r="AB369" s="28">
        <f t="shared" si="108"/>
        <v>40434.095238095237</v>
      </c>
      <c r="AC369">
        <f t="shared" si="109"/>
        <v>13.731944444444444</v>
      </c>
      <c r="AD369" s="31">
        <f t="shared" si="98"/>
        <v>11.642984965614708</v>
      </c>
      <c r="AE369" s="31">
        <f t="shared" si="110"/>
        <v>22.765249573280066</v>
      </c>
      <c r="AF369" s="15">
        <f t="shared" si="99"/>
        <v>18.834722222222222</v>
      </c>
      <c r="AG369" s="31">
        <f t="shared" si="111"/>
        <v>16.366048232903847</v>
      </c>
      <c r="AH369" s="31">
        <f t="shared" si="112"/>
        <v>94.322705292279451</v>
      </c>
      <c r="AI369">
        <f t="shared" si="113"/>
        <v>430.20342378262427</v>
      </c>
    </row>
    <row r="370" spans="1:35" x14ac:dyDescent="0.2">
      <c r="A370">
        <v>32</v>
      </c>
      <c r="C370" s="27" t="s">
        <v>431</v>
      </c>
      <c r="D370" s="26">
        <v>29.841000000000001</v>
      </c>
      <c r="E370">
        <v>0</v>
      </c>
      <c r="F370" s="26">
        <v>1</v>
      </c>
      <c r="G370" s="26">
        <v>55.185833333333335</v>
      </c>
      <c r="H370" s="26">
        <v>47.422499999999999</v>
      </c>
      <c r="I370" s="26">
        <v>98.924999999999997</v>
      </c>
      <c r="J370" s="26">
        <v>54.916666666666664</v>
      </c>
      <c r="K370">
        <v>243.91666666666669</v>
      </c>
      <c r="L370">
        <v>0.11666666666666664</v>
      </c>
      <c r="M370">
        <v>3.0333333333333332</v>
      </c>
      <c r="N370">
        <v>65.817499999999995</v>
      </c>
      <c r="O370" s="1">
        <f t="shared" si="96"/>
        <v>25.776677098787872</v>
      </c>
      <c r="Q370" s="1">
        <f t="shared" si="100"/>
        <v>1264.9264668168075</v>
      </c>
      <c r="R370" s="2">
        <f t="shared" si="101"/>
        <v>1.3382825290728688</v>
      </c>
      <c r="S370" s="2"/>
      <c r="T370" s="1">
        <f t="shared" si="102"/>
        <v>5443.0781166444485</v>
      </c>
      <c r="U370" s="1">
        <f t="shared" si="103"/>
        <v>0</v>
      </c>
      <c r="V370" s="1">
        <f t="shared" si="104"/>
        <v>1679.0345966615885</v>
      </c>
      <c r="W370" s="1">
        <f t="shared" si="105"/>
        <v>-8796.3772395097531</v>
      </c>
      <c r="X370" s="2">
        <f t="shared" si="114"/>
        <v>79.347791612282592</v>
      </c>
      <c r="Y370">
        <f t="shared" si="97"/>
        <v>1</v>
      </c>
      <c r="Z370" s="26">
        <f t="shared" si="106"/>
        <v>0</v>
      </c>
      <c r="AA370">
        <f t="shared" si="107"/>
        <v>583.80022787368455</v>
      </c>
      <c r="AB370" s="28">
        <f t="shared" si="108"/>
        <v>40434.136904761908</v>
      </c>
      <c r="AC370">
        <f t="shared" si="109"/>
        <v>12.88101851851852</v>
      </c>
      <c r="AD370" s="31">
        <f t="shared" si="98"/>
        <v>11.057817945599625</v>
      </c>
      <c r="AE370" s="31">
        <f t="shared" si="110"/>
        <v>21.685408014019398</v>
      </c>
      <c r="AF370" s="15">
        <f t="shared" si="99"/>
        <v>18.787499999999998</v>
      </c>
      <c r="AG370" s="31">
        <f t="shared" si="111"/>
        <v>16.317788615750136</v>
      </c>
      <c r="AH370" s="31">
        <f t="shared" si="112"/>
        <v>94.059782013636266</v>
      </c>
      <c r="AI370">
        <f t="shared" si="113"/>
        <v>435.11473648569654</v>
      </c>
    </row>
    <row r="371" spans="1:35" x14ac:dyDescent="0.2">
      <c r="A371">
        <v>32</v>
      </c>
      <c r="C371" s="27" t="s">
        <v>432</v>
      </c>
      <c r="D371" s="26">
        <v>29.863166666666668</v>
      </c>
      <c r="E371">
        <v>0</v>
      </c>
      <c r="F371" s="26">
        <v>23.083333333333336</v>
      </c>
      <c r="G371" s="26">
        <v>54.462499999999999</v>
      </c>
      <c r="H371" s="26">
        <v>47.672499999999999</v>
      </c>
      <c r="I371" s="26">
        <v>98.875</v>
      </c>
      <c r="J371" s="26">
        <v>54.18416666666667</v>
      </c>
      <c r="K371">
        <v>307.41666666666669</v>
      </c>
      <c r="L371">
        <v>1.3833333333333333</v>
      </c>
      <c r="M371">
        <v>7.125</v>
      </c>
      <c r="N371">
        <v>65.731666666666669</v>
      </c>
      <c r="O371" s="1">
        <f t="shared" si="96"/>
        <v>595.01162969702</v>
      </c>
      <c r="Q371" s="1">
        <f t="shared" si="100"/>
        <v>-1244.4536283567461</v>
      </c>
      <c r="R371" s="2">
        <f t="shared" si="101"/>
        <v>-1.316622422536732</v>
      </c>
      <c r="S371" s="2"/>
      <c r="T371" s="1">
        <f t="shared" si="102"/>
        <v>5628.6240120637412</v>
      </c>
      <c r="U371" s="1">
        <f t="shared" si="103"/>
        <v>3353.5632726076765</v>
      </c>
      <c r="V371" s="1">
        <f t="shared" si="104"/>
        <v>1744.3021194811215</v>
      </c>
      <c r="W371" s="1">
        <f t="shared" si="105"/>
        <v>-9323.828923803927</v>
      </c>
      <c r="X371" s="2">
        <f t="shared" si="114"/>
        <v>80.686074141355462</v>
      </c>
      <c r="Y371">
        <f t="shared" si="97"/>
        <v>1</v>
      </c>
      <c r="Z371" s="26">
        <f t="shared" si="106"/>
        <v>0</v>
      </c>
      <c r="AA371">
        <f t="shared" si="107"/>
        <v>687.67584074716694</v>
      </c>
      <c r="AB371" s="28">
        <f t="shared" si="108"/>
        <v>40434.178571428572</v>
      </c>
      <c r="AC371">
        <f t="shared" si="109"/>
        <v>12.479166666666666</v>
      </c>
      <c r="AD371" s="31">
        <f t="shared" si="98"/>
        <v>10.764272048501841</v>
      </c>
      <c r="AE371" s="31">
        <f t="shared" si="110"/>
        <v>21.139436548428566</v>
      </c>
      <c r="AF371" s="15">
        <f t="shared" si="99"/>
        <v>18.739814814814817</v>
      </c>
      <c r="AG371" s="31">
        <f t="shared" si="111"/>
        <v>16.269181989880305</v>
      </c>
      <c r="AH371" s="31">
        <f t="shared" si="112"/>
        <v>93.7949218619937</v>
      </c>
      <c r="AI371">
        <f t="shared" si="113"/>
        <v>436.80477770515353</v>
      </c>
    </row>
    <row r="372" spans="1:35" x14ac:dyDescent="0.2">
      <c r="A372">
        <v>32</v>
      </c>
      <c r="C372" s="27" t="s">
        <v>433</v>
      </c>
      <c r="D372" s="26">
        <v>29.881083333333333</v>
      </c>
      <c r="E372">
        <v>0</v>
      </c>
      <c r="F372" s="26">
        <v>324.41666666666663</v>
      </c>
      <c r="G372" s="26">
        <v>58.487499999999997</v>
      </c>
      <c r="H372" s="26">
        <v>49.162500000000001</v>
      </c>
      <c r="I372" s="26">
        <v>94.108333333333334</v>
      </c>
      <c r="J372" s="26">
        <v>56.756666666666668</v>
      </c>
      <c r="K372">
        <v>285.58333333333331</v>
      </c>
      <c r="L372">
        <v>1.8833333333333333</v>
      </c>
      <c r="M372">
        <v>7.8083333333333336</v>
      </c>
      <c r="N372">
        <v>65.631666666666661</v>
      </c>
      <c r="O372" s="1">
        <f t="shared" si="96"/>
        <v>8362.3836621317623</v>
      </c>
      <c r="Q372" s="1">
        <f t="shared" si="100"/>
        <v>7103.4532735711527</v>
      </c>
      <c r="R372" s="2">
        <f t="shared" si="101"/>
        <v>7.5153992437431674</v>
      </c>
      <c r="S372" s="2"/>
      <c r="T372" s="1">
        <f t="shared" si="102"/>
        <v>5150.1110739417927</v>
      </c>
      <c r="U372" s="1">
        <f t="shared" si="103"/>
        <v>0</v>
      </c>
      <c r="V372" s="1">
        <f t="shared" si="104"/>
        <v>1596.5459945489147</v>
      </c>
      <c r="W372" s="1">
        <f t="shared" si="105"/>
        <v>-5910.9062607240257</v>
      </c>
      <c r="X372" s="2">
        <f t="shared" si="114"/>
        <v>79.369451718818723</v>
      </c>
      <c r="Y372">
        <f t="shared" si="97"/>
        <v>1</v>
      </c>
      <c r="Z372" s="26">
        <f t="shared" si="106"/>
        <v>0</v>
      </c>
      <c r="AA372">
        <f t="shared" si="107"/>
        <v>436.05590758707638</v>
      </c>
      <c r="AB372" s="28">
        <f t="shared" si="108"/>
        <v>40434.220238095237</v>
      </c>
      <c r="AC372">
        <f t="shared" si="109"/>
        <v>14.715277777777775</v>
      </c>
      <c r="AD372" s="31">
        <f t="shared" si="98"/>
        <v>11.853660084889254</v>
      </c>
      <c r="AE372" s="31">
        <f t="shared" si="110"/>
        <v>23.098005512109399</v>
      </c>
      <c r="AF372" s="15">
        <f t="shared" si="99"/>
        <v>18.684259259259257</v>
      </c>
      <c r="AG372" s="31">
        <f t="shared" si="111"/>
        <v>16.212712385689233</v>
      </c>
      <c r="AH372" s="31">
        <f t="shared" si="112"/>
        <v>93.487157340773351</v>
      </c>
      <c r="AI372">
        <f t="shared" si="113"/>
        <v>423.17958079392764</v>
      </c>
    </row>
    <row r="373" spans="1:35" x14ac:dyDescent="0.2">
      <c r="A373">
        <v>32</v>
      </c>
      <c r="C373" s="27" t="s">
        <v>434</v>
      </c>
      <c r="D373" s="26">
        <v>29.901</v>
      </c>
      <c r="E373">
        <v>0</v>
      </c>
      <c r="F373" s="26">
        <v>610.25</v>
      </c>
      <c r="G373" s="26">
        <v>68.624166666666667</v>
      </c>
      <c r="H373" s="26">
        <v>51.095833333333331</v>
      </c>
      <c r="I373" s="26">
        <v>80.666666666666671</v>
      </c>
      <c r="J373" s="26">
        <v>62.473333333333336</v>
      </c>
      <c r="K373">
        <v>294.66666666666669</v>
      </c>
      <c r="L373">
        <v>3</v>
      </c>
      <c r="M373">
        <v>9.9</v>
      </c>
      <c r="N373">
        <v>65.38</v>
      </c>
      <c r="O373" s="1">
        <f t="shared" si="96"/>
        <v>15730.217199535296</v>
      </c>
      <c r="Q373" s="1">
        <f t="shared" si="100"/>
        <v>-29043.849161230719</v>
      </c>
      <c r="R373" s="2">
        <f t="shared" si="101"/>
        <v>-30.728170315952397</v>
      </c>
      <c r="S373" s="2"/>
      <c r="T373" s="1">
        <f t="shared" si="102"/>
        <v>6101.8211216247801</v>
      </c>
      <c r="U373" s="1">
        <f t="shared" si="103"/>
        <v>33653.481356707496</v>
      </c>
      <c r="V373" s="1">
        <f t="shared" si="104"/>
        <v>1943.8490904089767</v>
      </c>
      <c r="W373" s="1">
        <f t="shared" si="105"/>
        <v>2684.143015630314</v>
      </c>
      <c r="X373" s="2">
        <f t="shared" si="114"/>
        <v>86.884850962561885</v>
      </c>
      <c r="Y373">
        <f t="shared" si="97"/>
        <v>1</v>
      </c>
      <c r="Z373" s="26">
        <f t="shared" si="106"/>
        <v>0</v>
      </c>
      <c r="AA373">
        <f t="shared" si="107"/>
        <v>333.45259095435421</v>
      </c>
      <c r="AB373" s="28">
        <f t="shared" si="108"/>
        <v>40434.261904761908</v>
      </c>
      <c r="AC373">
        <f t="shared" si="109"/>
        <v>20.346759259259258</v>
      </c>
      <c r="AD373" s="31">
        <f t="shared" si="98"/>
        <v>14.502779928651439</v>
      </c>
      <c r="AE373" s="31">
        <f t="shared" si="110"/>
        <v>27.717830943868861</v>
      </c>
      <c r="AF373" s="15">
        <f t="shared" si="99"/>
        <v>18.544444444444441</v>
      </c>
      <c r="AG373" s="31">
        <f t="shared" si="111"/>
        <v>16.071353876753506</v>
      </c>
      <c r="AH373" s="31">
        <f t="shared" si="112"/>
        <v>92.716463078674153</v>
      </c>
      <c r="AI373">
        <f t="shared" si="113"/>
        <v>390.77177639444943</v>
      </c>
    </row>
    <row r="374" spans="1:35" x14ac:dyDescent="0.2">
      <c r="A374">
        <v>32</v>
      </c>
      <c r="C374" s="27" t="s">
        <v>435</v>
      </c>
      <c r="D374" s="26">
        <v>29.914250000000003</v>
      </c>
      <c r="E374">
        <v>0</v>
      </c>
      <c r="F374" s="26">
        <v>990.33333333333326</v>
      </c>
      <c r="G374" s="26">
        <v>71.723333333333329</v>
      </c>
      <c r="H374" s="26">
        <v>52.594166666666666</v>
      </c>
      <c r="I374" s="26">
        <v>75.424999999999997</v>
      </c>
      <c r="J374" s="26">
        <v>63.3825</v>
      </c>
      <c r="K374">
        <v>320.08333333333331</v>
      </c>
      <c r="L374">
        <v>2.95</v>
      </c>
      <c r="M374">
        <v>9.1416666666666657</v>
      </c>
      <c r="N374">
        <v>65.086666666666659</v>
      </c>
      <c r="O374" s="1">
        <f t="shared" si="96"/>
        <v>25527.502553499584</v>
      </c>
      <c r="Q374" s="1">
        <f t="shared" si="100"/>
        <v>18871.536186395526</v>
      </c>
      <c r="R374" s="2">
        <f t="shared" si="101"/>
        <v>19.965940975663987</v>
      </c>
      <c r="S374" s="2"/>
      <c r="T374" s="1">
        <f t="shared" si="102"/>
        <v>607.38808966764111</v>
      </c>
      <c r="U374" s="1">
        <f t="shared" si="103"/>
        <v>0</v>
      </c>
      <c r="V374" s="1">
        <f t="shared" si="104"/>
        <v>177.67737066743501</v>
      </c>
      <c r="W374" s="1">
        <f t="shared" si="105"/>
        <v>5491.0133512663233</v>
      </c>
      <c r="X374" s="2">
        <f t="shared" si="114"/>
        <v>56.156680646609487</v>
      </c>
      <c r="Y374">
        <f t="shared" si="97"/>
        <v>1</v>
      </c>
      <c r="Z374" s="26">
        <f t="shared" si="106"/>
        <v>0</v>
      </c>
      <c r="AA374">
        <f t="shared" si="107"/>
        <v>242.32067586908661</v>
      </c>
      <c r="AB374" s="28">
        <f t="shared" si="108"/>
        <v>40434.303571428572</v>
      </c>
      <c r="AC374">
        <f t="shared" si="109"/>
        <v>22.068518518518516</v>
      </c>
      <c r="AD374" s="31">
        <f t="shared" si="98"/>
        <v>15.071546262527526</v>
      </c>
      <c r="AE374" s="31">
        <f t="shared" si="110"/>
        <v>28.636867455762413</v>
      </c>
      <c r="AF374" s="15">
        <f t="shared" si="99"/>
        <v>18.381481481481476</v>
      </c>
      <c r="AG374" s="31">
        <f t="shared" si="111"/>
        <v>15.907950918541694</v>
      </c>
      <c r="AH374" s="31">
        <f t="shared" si="112"/>
        <v>91.825083607235442</v>
      </c>
      <c r="AI374">
        <f t="shared" si="113"/>
        <v>379.88755550265586</v>
      </c>
    </row>
    <row r="375" spans="1:35" x14ac:dyDescent="0.2">
      <c r="A375">
        <v>32</v>
      </c>
      <c r="C375" s="27" t="s">
        <v>436</v>
      </c>
      <c r="D375" s="26">
        <v>29.906750000000002</v>
      </c>
      <c r="E375">
        <v>0</v>
      </c>
      <c r="F375" s="26">
        <v>1140.4166666666665</v>
      </c>
      <c r="G375" s="26">
        <v>72.734999999999999</v>
      </c>
      <c r="H375" s="26">
        <v>53.700833333333335</v>
      </c>
      <c r="I375" s="26">
        <v>67.516666666666666</v>
      </c>
      <c r="J375" s="26">
        <v>61.26166666666667</v>
      </c>
      <c r="K375">
        <v>306</v>
      </c>
      <c r="L375">
        <v>2.4500000000000002</v>
      </c>
      <c r="M375">
        <v>7.7166666666666668</v>
      </c>
      <c r="N375">
        <v>64.855833333333337</v>
      </c>
      <c r="O375" s="1">
        <f t="shared" si="96"/>
        <v>29396.152174742667</v>
      </c>
      <c r="Q375" s="1">
        <f t="shared" si="100"/>
        <v>17476.625822263726</v>
      </c>
      <c r="R375" s="2">
        <f t="shared" si="101"/>
        <v>18.490136477211177</v>
      </c>
      <c r="S375" s="2"/>
      <c r="T375" s="1">
        <f t="shared" si="102"/>
        <v>3822.7856037691167</v>
      </c>
      <c r="U375" s="1">
        <f t="shared" si="103"/>
        <v>0</v>
      </c>
      <c r="V375" s="1">
        <f t="shared" si="104"/>
        <v>1189.0163267559481</v>
      </c>
      <c r="W375" s="1">
        <f t="shared" si="105"/>
        <v>6519.0270261455344</v>
      </c>
      <c r="X375" s="2">
        <f t="shared" si="114"/>
        <v>76.122621622273471</v>
      </c>
      <c r="Y375">
        <f t="shared" si="97"/>
        <v>1</v>
      </c>
      <c r="Z375" s="26">
        <f t="shared" si="106"/>
        <v>0</v>
      </c>
      <c r="AA375">
        <f t="shared" si="107"/>
        <v>11.475980255694745</v>
      </c>
      <c r="AB375" s="28">
        <f t="shared" si="108"/>
        <v>40434.345238095237</v>
      </c>
      <c r="AC375">
        <f t="shared" si="109"/>
        <v>22.630555555555556</v>
      </c>
      <c r="AD375" s="31">
        <f t="shared" si="98"/>
        <v>13.960410421161425</v>
      </c>
      <c r="AE375" s="31">
        <f t="shared" si="110"/>
        <v>26.475237267800761</v>
      </c>
      <c r="AF375" s="15">
        <f t="shared" si="99"/>
        <v>18.253240740740743</v>
      </c>
      <c r="AG375" s="31">
        <f t="shared" si="111"/>
        <v>15.780385889664885</v>
      </c>
      <c r="AH375" s="31">
        <f t="shared" si="112"/>
        <v>91.128829384957285</v>
      </c>
      <c r="AI375">
        <f t="shared" si="113"/>
        <v>388.69739580834494</v>
      </c>
    </row>
    <row r="376" spans="1:35" x14ac:dyDescent="0.2">
      <c r="A376">
        <v>32</v>
      </c>
      <c r="C376" s="27" t="s">
        <v>437</v>
      </c>
      <c r="D376" s="26">
        <v>29.89425</v>
      </c>
      <c r="E376">
        <v>0</v>
      </c>
      <c r="F376" s="26">
        <v>1291.4166666666667</v>
      </c>
      <c r="G376" s="26">
        <v>75.745833333333337</v>
      </c>
      <c r="H376" s="26">
        <v>55.793333333333337</v>
      </c>
      <c r="I376" s="26">
        <v>56.916666666666664</v>
      </c>
      <c r="J376" s="26">
        <v>59.4</v>
      </c>
      <c r="K376">
        <v>306.16666666666669</v>
      </c>
      <c r="L376">
        <v>2.541666666666667</v>
      </c>
      <c r="M376">
        <v>7.9333333333333336</v>
      </c>
      <c r="N376">
        <v>64.680000000000007</v>
      </c>
      <c r="O376" s="1">
        <f t="shared" si="96"/>
        <v>33288.430416659641</v>
      </c>
      <c r="Q376" s="1">
        <f t="shared" si="100"/>
        <v>-56494.695736730289</v>
      </c>
      <c r="R376" s="2">
        <f t="shared" si="101"/>
        <v>-59.770956077799603</v>
      </c>
      <c r="S376" s="2"/>
      <c r="T376" s="1">
        <f t="shared" si="102"/>
        <v>6618.4880630525413</v>
      </c>
      <c r="U376" s="1">
        <f t="shared" si="103"/>
        <v>71427.861684328062</v>
      </c>
      <c r="V376" s="1">
        <f t="shared" si="104"/>
        <v>2184.066346087423</v>
      </c>
      <c r="W376" s="1">
        <f t="shared" si="105"/>
        <v>9155.5959682904886</v>
      </c>
      <c r="X376" s="2">
        <f t="shared" si="114"/>
        <v>94.612758099484651</v>
      </c>
      <c r="Y376">
        <f t="shared" si="97"/>
        <v>1</v>
      </c>
      <c r="Z376" s="26">
        <f t="shared" si="106"/>
        <v>0</v>
      </c>
      <c r="AA376">
        <f t="shared" si="107"/>
        <v>355.96085013161382</v>
      </c>
      <c r="AB376" s="28">
        <f t="shared" si="108"/>
        <v>40434.386904761908</v>
      </c>
      <c r="AC376">
        <f t="shared" si="109"/>
        <v>24.30324074074074</v>
      </c>
      <c r="AD376" s="31">
        <f t="shared" si="98"/>
        <v>13.017352575286264</v>
      </c>
      <c r="AE376" s="31">
        <f t="shared" si="110"/>
        <v>24.547951576902641</v>
      </c>
      <c r="AF376" s="15">
        <f t="shared" si="99"/>
        <v>18.155555555555559</v>
      </c>
      <c r="AG376" s="31">
        <f t="shared" si="111"/>
        <v>15.683815757650212</v>
      </c>
      <c r="AH376" s="31">
        <f t="shared" si="112"/>
        <v>90.601526365894088</v>
      </c>
      <c r="AI376">
        <f t="shared" si="113"/>
        <v>397.11409163141656</v>
      </c>
    </row>
    <row r="377" spans="1:35" x14ac:dyDescent="0.2">
      <c r="A377">
        <v>32</v>
      </c>
      <c r="C377" s="27" t="s">
        <v>438</v>
      </c>
      <c r="D377" s="26">
        <v>29.882666666666665</v>
      </c>
      <c r="E377">
        <v>0</v>
      </c>
      <c r="F377" s="26">
        <v>1692.3333333333333</v>
      </c>
      <c r="G377" s="26">
        <v>80.041666666666671</v>
      </c>
      <c r="H377" s="26">
        <v>59.010833333333331</v>
      </c>
      <c r="I377" s="26">
        <v>48.95</v>
      </c>
      <c r="J377" s="26">
        <v>59.146666666666668</v>
      </c>
      <c r="K377">
        <v>307.66666666666669</v>
      </c>
      <c r="L377">
        <v>2.2583333333333333</v>
      </c>
      <c r="M377">
        <v>7.8666666666666663</v>
      </c>
      <c r="N377">
        <v>64.553333333333342</v>
      </c>
      <c r="O377" s="1">
        <f t="shared" si="96"/>
        <v>43622.729876848665</v>
      </c>
      <c r="Q377" s="1">
        <f t="shared" si="100"/>
        <v>35685.777736256256</v>
      </c>
      <c r="R377" s="2">
        <f t="shared" si="101"/>
        <v>43.168614893403984</v>
      </c>
      <c r="S377" s="2"/>
      <c r="T377" s="1">
        <f t="shared" si="102"/>
        <v>-4120.6804633325446</v>
      </c>
      <c r="U377" s="1">
        <f t="shared" si="103"/>
        <v>0</v>
      </c>
      <c r="V377" s="1">
        <f t="shared" si="104"/>
        <v>-1154.3789841315993</v>
      </c>
      <c r="W377" s="1">
        <f t="shared" si="105"/>
        <v>12814.662750707661</v>
      </c>
      <c r="X377" s="2">
        <f t="shared" si="114"/>
        <v>34.841802021685048</v>
      </c>
      <c r="Y377">
        <f t="shared" si="97"/>
        <v>1</v>
      </c>
      <c r="Z377" s="26">
        <f t="shared" si="106"/>
        <v>1440</v>
      </c>
      <c r="AA377">
        <f t="shared" si="107"/>
        <v>2043.0277639246597</v>
      </c>
      <c r="AB377" s="28">
        <f t="shared" si="108"/>
        <v>40434.428571428572</v>
      </c>
      <c r="AC377">
        <f t="shared" si="109"/>
        <v>26.689814814814817</v>
      </c>
      <c r="AD377" s="31">
        <f t="shared" si="98"/>
        <v>12.898747397452746</v>
      </c>
      <c r="AE377" s="31">
        <f t="shared" si="110"/>
        <v>24.130678408122261</v>
      </c>
      <c r="AF377" s="15">
        <f t="shared" si="99"/>
        <v>18.085185185185189</v>
      </c>
      <c r="AG377" s="31">
        <f t="shared" si="111"/>
        <v>15.614568875298978</v>
      </c>
      <c r="AH377" s="31">
        <f t="shared" si="112"/>
        <v>90.223299390970539</v>
      </c>
      <c r="AI377">
        <f t="shared" si="113"/>
        <v>397.34883734888382</v>
      </c>
    </row>
    <row r="378" spans="1:35" x14ac:dyDescent="0.2">
      <c r="A378">
        <v>32</v>
      </c>
      <c r="C378" s="27" t="s">
        <v>439</v>
      </c>
      <c r="D378" s="26">
        <v>29.875250000000001</v>
      </c>
      <c r="E378">
        <v>0</v>
      </c>
      <c r="F378" s="26">
        <v>1722.4166666666667</v>
      </c>
      <c r="G378" s="26">
        <v>80.396666666666661</v>
      </c>
      <c r="H378" s="26">
        <v>60.049166666666665</v>
      </c>
      <c r="I378" s="26">
        <v>45.241666666666667</v>
      </c>
      <c r="J378" s="26">
        <v>57.287500000000001</v>
      </c>
      <c r="K378">
        <v>327.75</v>
      </c>
      <c r="L378">
        <v>3.1416666666666666</v>
      </c>
      <c r="M378">
        <v>9.8666666666666671</v>
      </c>
      <c r="N378">
        <v>64.575000000000003</v>
      </c>
      <c r="O378" s="1">
        <f t="shared" si="96"/>
        <v>44398.178246237199</v>
      </c>
      <c r="Q378" s="1">
        <f t="shared" si="100"/>
        <v>26863.248459445196</v>
      </c>
      <c r="R378" s="2">
        <f t="shared" si="101"/>
        <v>28.421111448390384</v>
      </c>
      <c r="S378" s="2"/>
      <c r="T378" s="1">
        <f t="shared" si="102"/>
        <v>3062.2895903995309</v>
      </c>
      <c r="U378" s="1">
        <f t="shared" si="103"/>
        <v>0</v>
      </c>
      <c r="V378" s="1">
        <f t="shared" si="104"/>
        <v>974.93173608977941</v>
      </c>
      <c r="W378" s="1">
        <f t="shared" si="105"/>
        <v>13090.454481057546</v>
      </c>
      <c r="X378" s="2">
        <f t="shared" si="114"/>
        <v>78.010416915089024</v>
      </c>
      <c r="Y378">
        <f t="shared" si="97"/>
        <v>1</v>
      </c>
      <c r="Z378" s="26">
        <f t="shared" si="106"/>
        <v>0</v>
      </c>
      <c r="AA378">
        <f t="shared" si="107"/>
        <v>5.6941878769043335</v>
      </c>
      <c r="AB378" s="28">
        <f t="shared" si="108"/>
        <v>40434.470238095237</v>
      </c>
      <c r="AC378">
        <f t="shared" si="109"/>
        <v>26.887037037037032</v>
      </c>
      <c r="AD378" s="31">
        <f t="shared" si="98"/>
        <v>12.06052300275679</v>
      </c>
      <c r="AE378" s="31">
        <f t="shared" si="110"/>
        <v>22.547716635598615</v>
      </c>
      <c r="AF378" s="15">
        <f t="shared" si="99"/>
        <v>18.097222222222225</v>
      </c>
      <c r="AG378" s="31">
        <f t="shared" si="111"/>
        <v>15.626394769530757</v>
      </c>
      <c r="AH378" s="31">
        <f t="shared" si="112"/>
        <v>90.287899477440178</v>
      </c>
      <c r="AI378">
        <f t="shared" si="113"/>
        <v>407.25397924515141</v>
      </c>
    </row>
    <row r="379" spans="1:35" x14ac:dyDescent="0.2">
      <c r="A379">
        <v>32</v>
      </c>
      <c r="C379" s="27" t="s">
        <v>440</v>
      </c>
      <c r="D379" s="26">
        <v>29.870250000000002</v>
      </c>
      <c r="E379">
        <v>0</v>
      </c>
      <c r="F379" s="26">
        <v>1238.3333333333333</v>
      </c>
      <c r="G379" s="26">
        <v>76.698333333333338</v>
      </c>
      <c r="H379" s="26">
        <v>60.744166666666665</v>
      </c>
      <c r="I379" s="26">
        <v>49.533333333333331</v>
      </c>
      <c r="J379" s="26">
        <v>56.274166666666666</v>
      </c>
      <c r="K379">
        <v>318.83333333333331</v>
      </c>
      <c r="L379">
        <v>1.8833333333333333</v>
      </c>
      <c r="M379">
        <v>6.6749999999999998</v>
      </c>
      <c r="N379">
        <v>64.73</v>
      </c>
      <c r="O379" s="1">
        <f t="shared" si="96"/>
        <v>31920.118473998977</v>
      </c>
      <c r="Q379" s="1">
        <f t="shared" si="100"/>
        <v>-118077.99942503621</v>
      </c>
      <c r="R379" s="2">
        <f t="shared" si="101"/>
        <v>-124.9256204560764</v>
      </c>
      <c r="S379" s="2"/>
      <c r="T379" s="1">
        <f t="shared" si="102"/>
        <v>7789.4317044692798</v>
      </c>
      <c r="U379" s="1">
        <f t="shared" si="103"/>
        <v>129198.57696943487</v>
      </c>
      <c r="V379" s="1">
        <f t="shared" si="104"/>
        <v>2694.5406290625983</v>
      </c>
      <c r="W379" s="1">
        <f t="shared" si="105"/>
        <v>9902.3020782128187</v>
      </c>
      <c r="X379" s="2">
        <f t="shared" si="114"/>
        <v>106.4315283634794</v>
      </c>
      <c r="Y379">
        <f t="shared" si="97"/>
        <v>1</v>
      </c>
      <c r="Z379" s="26">
        <f t="shared" si="106"/>
        <v>0</v>
      </c>
      <c r="AA379">
        <f t="shared" si="107"/>
        <v>884.06288670070262</v>
      </c>
      <c r="AB379" s="28">
        <f t="shared" si="108"/>
        <v>40434.511904761908</v>
      </c>
      <c r="AC379">
        <f t="shared" si="109"/>
        <v>24.832407407407409</v>
      </c>
      <c r="AD379" s="31">
        <f t="shared" si="98"/>
        <v>11.692778333931384</v>
      </c>
      <c r="AE379" s="31">
        <f t="shared" si="110"/>
        <v>22.010929717153662</v>
      </c>
      <c r="AF379" s="15">
        <f t="shared" si="99"/>
        <v>18.183333333333334</v>
      </c>
      <c r="AG379" s="31">
        <f t="shared" si="111"/>
        <v>15.711223797068271</v>
      </c>
      <c r="AH379" s="31">
        <f t="shared" si="112"/>
        <v>90.751202148228302</v>
      </c>
      <c r="AI379">
        <f t="shared" si="113"/>
        <v>413.26651785562069</v>
      </c>
    </row>
    <row r="380" spans="1:35" x14ac:dyDescent="0.2">
      <c r="A380">
        <v>32</v>
      </c>
      <c r="C380" s="27" t="s">
        <v>441</v>
      </c>
      <c r="D380" s="26">
        <v>29.869500000000002</v>
      </c>
      <c r="E380">
        <v>0</v>
      </c>
      <c r="F380" s="26">
        <v>1006.75</v>
      </c>
      <c r="G380" s="26">
        <v>73.784999999999997</v>
      </c>
      <c r="H380" s="26">
        <v>60.850833333333334</v>
      </c>
      <c r="I380" s="26">
        <v>55.216666666666669</v>
      </c>
      <c r="J380" s="26">
        <v>56.67</v>
      </c>
      <c r="K380">
        <v>318.83333333333331</v>
      </c>
      <c r="L380">
        <v>1.9333333333333333</v>
      </c>
      <c r="M380">
        <v>6.6583333333333332</v>
      </c>
      <c r="N380">
        <v>64.923333333333332</v>
      </c>
      <c r="O380" s="1">
        <f t="shared" si="96"/>
        <v>25950.669669204683</v>
      </c>
      <c r="Q380" s="1">
        <f t="shared" si="100"/>
        <v>34992.803947181419</v>
      </c>
      <c r="R380" s="2">
        <f t="shared" si="101"/>
        <v>42.435453923693174</v>
      </c>
      <c r="S380" s="2"/>
      <c r="T380" s="1">
        <f t="shared" si="102"/>
        <v>-13527.852227558356</v>
      </c>
      <c r="U380" s="1">
        <f t="shared" si="103"/>
        <v>0</v>
      </c>
      <c r="V380" s="1">
        <f t="shared" si="104"/>
        <v>-3260.7066590942109</v>
      </c>
      <c r="W380" s="1">
        <f t="shared" si="105"/>
        <v>7331.923151351838</v>
      </c>
      <c r="X380" s="2">
        <f t="shared" si="114"/>
        <v>-18.494092092597</v>
      </c>
      <c r="Y380">
        <f t="shared" si="97"/>
        <v>0</v>
      </c>
      <c r="Z380" s="26">
        <f t="shared" si="106"/>
        <v>1440</v>
      </c>
      <c r="AA380">
        <f t="shared" si="107"/>
        <v>8515.430837433998</v>
      </c>
      <c r="AB380" s="28">
        <f t="shared" si="108"/>
        <v>40434.553571428572</v>
      </c>
      <c r="AC380">
        <f t="shared" si="109"/>
        <v>23.213888888888885</v>
      </c>
      <c r="AD380" s="31">
        <f t="shared" si="98"/>
        <v>11.827575537195735</v>
      </c>
      <c r="AE380" s="31">
        <f t="shared" si="110"/>
        <v>22.38627014877796</v>
      </c>
      <c r="AF380" s="15">
        <f t="shared" si="99"/>
        <v>18.290740740740741</v>
      </c>
      <c r="AG380" s="31">
        <f t="shared" si="111"/>
        <v>15.817595542659159</v>
      </c>
      <c r="AH380" s="31">
        <f t="shared" si="112"/>
        <v>91.331954999740759</v>
      </c>
      <c r="AI380">
        <f t="shared" si="113"/>
        <v>414.50145732398835</v>
      </c>
    </row>
    <row r="381" spans="1:35" x14ac:dyDescent="0.2">
      <c r="A381">
        <v>32</v>
      </c>
      <c r="C381" s="27" t="s">
        <v>442</v>
      </c>
      <c r="D381" s="26">
        <v>29.875666666666667</v>
      </c>
      <c r="E381">
        <v>0</v>
      </c>
      <c r="F381" s="26">
        <v>745.25</v>
      </c>
      <c r="G381" s="26">
        <v>70.0625</v>
      </c>
      <c r="H381" s="26">
        <v>61.347499999999997</v>
      </c>
      <c r="I381" s="26">
        <v>61.575000000000003</v>
      </c>
      <c r="J381" s="26">
        <v>56.252499999999998</v>
      </c>
      <c r="K381">
        <v>263.16666666666669</v>
      </c>
      <c r="L381">
        <v>1.3333333333333335</v>
      </c>
      <c r="M381">
        <v>6.0916666666666668</v>
      </c>
      <c r="N381">
        <v>65.196666666666658</v>
      </c>
      <c r="O381" s="1">
        <f t="shared" si="96"/>
        <v>19210.068607871664</v>
      </c>
      <c r="Q381" s="1">
        <f t="shared" si="100"/>
        <v>22884.025726266489</v>
      </c>
      <c r="R381" s="2">
        <f t="shared" si="101"/>
        <v>29.624459161089803</v>
      </c>
      <c r="S381" s="2"/>
      <c r="T381" s="1">
        <f t="shared" si="102"/>
        <v>-6377.5308482070823</v>
      </c>
      <c r="U381" s="1">
        <f t="shared" si="103"/>
        <v>0</v>
      </c>
      <c r="V381" s="1">
        <f t="shared" si="104"/>
        <v>-1743.098763281153</v>
      </c>
      <c r="W381" s="1">
        <f t="shared" si="105"/>
        <v>4025.8697837825339</v>
      </c>
      <c r="X381" s="2">
        <f t="shared" si="114"/>
        <v>23.941361831096174</v>
      </c>
      <c r="Y381">
        <f t="shared" si="97"/>
        <v>0</v>
      </c>
      <c r="Z381" s="26">
        <f t="shared" si="106"/>
        <v>1440</v>
      </c>
      <c r="AA381">
        <f t="shared" si="107"/>
        <v>2127.1593859951172</v>
      </c>
      <c r="AB381" s="28">
        <f t="shared" si="108"/>
        <v>40434.595238095237</v>
      </c>
      <c r="AC381">
        <f t="shared" si="109"/>
        <v>21.145833333333332</v>
      </c>
      <c r="AD381" s="31">
        <f t="shared" si="98"/>
        <v>11.628785832800288</v>
      </c>
      <c r="AE381" s="31">
        <f t="shared" si="110"/>
        <v>22.164684500333394</v>
      </c>
      <c r="AF381" s="15">
        <f t="shared" si="99"/>
        <v>18.442592592592586</v>
      </c>
      <c r="AG381" s="31">
        <f t="shared" si="111"/>
        <v>15.969056197041031</v>
      </c>
      <c r="AH381" s="31">
        <f t="shared" si="112"/>
        <v>92.158481790898236</v>
      </c>
      <c r="AI381">
        <f t="shared" si="113"/>
        <v>420.8027093108758</v>
      </c>
    </row>
    <row r="382" spans="1:35" x14ac:dyDescent="0.2">
      <c r="A382">
        <v>32</v>
      </c>
      <c r="C382" s="27" t="s">
        <v>443</v>
      </c>
      <c r="D382" s="26">
        <v>29.891249999999999</v>
      </c>
      <c r="E382">
        <v>0</v>
      </c>
      <c r="F382" s="26">
        <v>229.91666666666669</v>
      </c>
      <c r="G382" s="26">
        <v>67.42583333333333</v>
      </c>
      <c r="H382" s="26">
        <v>57.819166666666668</v>
      </c>
      <c r="I382" s="26">
        <v>78.49166666666666</v>
      </c>
      <c r="J382" s="26">
        <v>60.475000000000001</v>
      </c>
      <c r="K382">
        <v>281.58333333333331</v>
      </c>
      <c r="L382">
        <v>0.92500000000000004</v>
      </c>
      <c r="M382">
        <v>4.958333333333333</v>
      </c>
      <c r="N382">
        <v>65.450833333333335</v>
      </c>
      <c r="O382" s="1">
        <f t="shared" si="96"/>
        <v>5926.4876762963104</v>
      </c>
      <c r="Q382" s="1">
        <f t="shared" si="100"/>
        <v>4828.5986961942326</v>
      </c>
      <c r="R382" s="2">
        <f t="shared" si="101"/>
        <v>5.1086204965593751</v>
      </c>
      <c r="S382" s="2"/>
      <c r="T382" s="1">
        <f t="shared" si="102"/>
        <v>-725.17090977434316</v>
      </c>
      <c r="U382" s="1">
        <f t="shared" si="103"/>
        <v>0</v>
      </c>
      <c r="V382" s="1">
        <f t="shared" si="104"/>
        <v>-213.76868689858776</v>
      </c>
      <c r="W382" s="1">
        <f t="shared" si="105"/>
        <v>1634.0660023230967</v>
      </c>
      <c r="X382" s="2">
        <f t="shared" si="114"/>
        <v>53.565820992185976</v>
      </c>
      <c r="Y382">
        <f t="shared" si="97"/>
        <v>1</v>
      </c>
      <c r="Z382" s="26">
        <f t="shared" si="106"/>
        <v>0</v>
      </c>
      <c r="AA382">
        <f t="shared" si="107"/>
        <v>192.09994209675693</v>
      </c>
      <c r="AB382" s="28">
        <f t="shared" si="108"/>
        <v>40434.636904761908</v>
      </c>
      <c r="AC382">
        <f t="shared" si="109"/>
        <v>19.681018518518517</v>
      </c>
      <c r="AD382" s="31">
        <f t="shared" si="98"/>
        <v>13.541631420266723</v>
      </c>
      <c r="AE382" s="31">
        <f t="shared" si="110"/>
        <v>25.939715334822921</v>
      </c>
      <c r="AF382" s="15">
        <f t="shared" si="99"/>
        <v>18.583796296296295</v>
      </c>
      <c r="AG382" s="31">
        <f t="shared" si="111"/>
        <v>16.111030962909989</v>
      </c>
      <c r="AH382" s="31">
        <f t="shared" si="112"/>
        <v>92.932824857762341</v>
      </c>
      <c r="AI382">
        <f t="shared" si="113"/>
        <v>402.76257445191175</v>
      </c>
    </row>
    <row r="383" spans="1:35" x14ac:dyDescent="0.2">
      <c r="A383">
        <v>32</v>
      </c>
      <c r="C383" s="27" t="s">
        <v>444</v>
      </c>
      <c r="D383" s="26">
        <v>29.90625</v>
      </c>
      <c r="E383">
        <v>0</v>
      </c>
      <c r="F383" s="26">
        <v>35</v>
      </c>
      <c r="G383" s="26">
        <v>62.600833333333334</v>
      </c>
      <c r="H383" s="26">
        <v>52.985833333333332</v>
      </c>
      <c r="I383" s="26">
        <v>90.183333333333337</v>
      </c>
      <c r="J383" s="26">
        <v>59.713333333333331</v>
      </c>
      <c r="K383">
        <v>321.16666666666669</v>
      </c>
      <c r="L383">
        <v>0.57499999999999996</v>
      </c>
      <c r="M383">
        <v>3.4749999999999996</v>
      </c>
      <c r="N383">
        <v>65.66</v>
      </c>
      <c r="O383" s="1">
        <f t="shared" si="96"/>
        <v>902.18369845757525</v>
      </c>
      <c r="Q383" s="1">
        <f t="shared" si="100"/>
        <v>1767.5107077727394</v>
      </c>
      <c r="R383" s="2">
        <f t="shared" si="101"/>
        <v>1.8700128127717091</v>
      </c>
      <c r="S383" s="2"/>
      <c r="T383" s="1">
        <f t="shared" si="102"/>
        <v>969.87488605979502</v>
      </c>
      <c r="U383" s="1">
        <f t="shared" si="103"/>
        <v>0</v>
      </c>
      <c r="V383" s="1">
        <f t="shared" si="104"/>
        <v>286.13657393631314</v>
      </c>
      <c r="W383" s="1">
        <f t="shared" si="105"/>
        <v>-2531.0786052861167</v>
      </c>
      <c r="X383" s="2">
        <f t="shared" si="114"/>
        <v>58.674441488745352</v>
      </c>
      <c r="Y383">
        <f t="shared" si="97"/>
        <v>1</v>
      </c>
      <c r="Z383" s="26">
        <f t="shared" si="106"/>
        <v>0</v>
      </c>
      <c r="AA383">
        <f t="shared" si="107"/>
        <v>15.416552917247019</v>
      </c>
      <c r="AB383" s="28">
        <f t="shared" si="108"/>
        <v>40434.678571428572</v>
      </c>
      <c r="AC383">
        <f t="shared" si="109"/>
        <v>17.000462962962963</v>
      </c>
      <c r="AD383" s="31">
        <f t="shared" si="98"/>
        <v>13.149128737018348</v>
      </c>
      <c r="AE383" s="31">
        <f t="shared" si="110"/>
        <v>25.420553613167151</v>
      </c>
      <c r="AF383" s="15">
        <f t="shared" si="99"/>
        <v>18.7</v>
      </c>
      <c r="AG383" s="31">
        <f t="shared" si="111"/>
        <v>16.228694704917761</v>
      </c>
      <c r="AH383" s="31">
        <f t="shared" si="112"/>
        <v>93.574268845177244</v>
      </c>
      <c r="AI383">
        <f t="shared" si="113"/>
        <v>409.74013597484463</v>
      </c>
    </row>
    <row r="384" spans="1:35" x14ac:dyDescent="0.2">
      <c r="A384">
        <v>32</v>
      </c>
      <c r="C384" s="27" t="s">
        <v>445</v>
      </c>
      <c r="D384" s="26">
        <v>29.92925</v>
      </c>
      <c r="E384">
        <v>0</v>
      </c>
      <c r="F384" s="26">
        <v>1</v>
      </c>
      <c r="G384" s="26">
        <v>59.918333333333337</v>
      </c>
      <c r="H384" s="26">
        <v>50.212499999999999</v>
      </c>
      <c r="I384" s="26">
        <v>93.65</v>
      </c>
      <c r="J384" s="26">
        <v>58.114166666666669</v>
      </c>
      <c r="K384">
        <v>330.08333333333331</v>
      </c>
      <c r="L384">
        <v>0.15000000000000002</v>
      </c>
      <c r="M384">
        <v>1.9750000000000001</v>
      </c>
      <c r="N384">
        <v>65.813333333333333</v>
      </c>
      <c r="O384" s="1">
        <f t="shared" si="96"/>
        <v>25.776677098787872</v>
      </c>
      <c r="Q384" s="1">
        <f t="shared" si="100"/>
        <v>2202.8857021791709</v>
      </c>
      <c r="R384" s="2">
        <f t="shared" si="101"/>
        <v>2.3306362275663877</v>
      </c>
      <c r="S384" s="2"/>
      <c r="T384" s="1">
        <f t="shared" si="102"/>
        <v>1761.5386272343949</v>
      </c>
      <c r="U384" s="1">
        <f t="shared" si="103"/>
        <v>0</v>
      </c>
      <c r="V384" s="1">
        <f t="shared" si="104"/>
        <v>518.36741890344524</v>
      </c>
      <c r="W384" s="1">
        <f t="shared" si="105"/>
        <v>-4877.3767512378108</v>
      </c>
      <c r="X384" s="2">
        <f t="shared" si="114"/>
        <v>60.544454301517064</v>
      </c>
      <c r="Y384">
        <f t="shared" si="97"/>
        <v>1</v>
      </c>
      <c r="Z384" s="26">
        <f t="shared" si="106"/>
        <v>0</v>
      </c>
      <c r="AA384">
        <f t="shared" si="107"/>
        <v>0.39202746679932793</v>
      </c>
      <c r="AB384" s="28">
        <f t="shared" si="108"/>
        <v>40434.720238095237</v>
      </c>
      <c r="AC384">
        <f t="shared" si="109"/>
        <v>15.510185185185186</v>
      </c>
      <c r="AD384" s="31">
        <f t="shared" si="98"/>
        <v>12.415647911715238</v>
      </c>
      <c r="AE384" s="31">
        <f t="shared" si="110"/>
        <v>24.126470739315032</v>
      </c>
      <c r="AF384" s="15">
        <f t="shared" si="99"/>
        <v>18.785185185185185</v>
      </c>
      <c r="AG384" s="31">
        <f t="shared" si="111"/>
        <v>16.315426146149235</v>
      </c>
      <c r="AH384" s="31">
        <f t="shared" si="112"/>
        <v>94.046909864329621</v>
      </c>
      <c r="AI384">
        <f t="shared" si="113"/>
        <v>420.36168001958765</v>
      </c>
    </row>
    <row r="385" spans="1:35" x14ac:dyDescent="0.2">
      <c r="A385">
        <v>32</v>
      </c>
      <c r="C385" s="27" t="s">
        <v>446</v>
      </c>
      <c r="D385" s="26">
        <v>29.947750000000003</v>
      </c>
      <c r="E385">
        <v>0</v>
      </c>
      <c r="F385" s="26">
        <v>1</v>
      </c>
      <c r="G385" s="26">
        <v>58.604166666666664</v>
      </c>
      <c r="H385" s="26">
        <v>49.465833333333336</v>
      </c>
      <c r="I385" s="26">
        <v>94.791666666666671</v>
      </c>
      <c r="J385" s="26">
        <v>57.148333333333333</v>
      </c>
      <c r="K385">
        <v>319.25</v>
      </c>
      <c r="L385">
        <v>0.84166666666666667</v>
      </c>
      <c r="M385">
        <v>4.8666666666666663</v>
      </c>
      <c r="N385">
        <v>65.922499999999999</v>
      </c>
      <c r="O385" s="1">
        <f t="shared" si="96"/>
        <v>25.776677098787872</v>
      </c>
      <c r="Q385" s="1">
        <f t="shared" si="100"/>
        <v>2691.6555533289661</v>
      </c>
      <c r="R385" s="2">
        <f t="shared" si="101"/>
        <v>2.8477509924881725</v>
      </c>
      <c r="S385" s="2"/>
      <c r="T385" s="1">
        <f t="shared" si="102"/>
        <v>2286.201024850282</v>
      </c>
      <c r="U385" s="1">
        <f t="shared" si="103"/>
        <v>0</v>
      </c>
      <c r="V385" s="1">
        <f t="shared" si="104"/>
        <v>675.91577956412232</v>
      </c>
      <c r="W385" s="1">
        <f t="shared" si="105"/>
        <v>-6055.0074398318484</v>
      </c>
      <c r="X385" s="2">
        <f t="shared" si="114"/>
        <v>62.875090529083451</v>
      </c>
      <c r="Y385">
        <f t="shared" si="97"/>
        <v>1</v>
      </c>
      <c r="Z385" s="26">
        <f t="shared" si="106"/>
        <v>0</v>
      </c>
      <c r="AA385">
        <f t="shared" si="107"/>
        <v>18.240790638561123</v>
      </c>
      <c r="AB385" s="28">
        <f t="shared" si="108"/>
        <v>40434.761904761908</v>
      </c>
      <c r="AC385">
        <f t="shared" si="109"/>
        <v>14.780092592592592</v>
      </c>
      <c r="AD385" s="31">
        <f t="shared" si="98"/>
        <v>11.989830801124063</v>
      </c>
      <c r="AE385" s="31">
        <f t="shared" si="110"/>
        <v>23.358088118561955</v>
      </c>
      <c r="AF385" s="15">
        <f t="shared" si="99"/>
        <v>18.845833333333331</v>
      </c>
      <c r="AG385" s="31">
        <f t="shared" si="111"/>
        <v>16.377421529432262</v>
      </c>
      <c r="AH385" s="31">
        <f t="shared" si="112"/>
        <v>94.384661503004068</v>
      </c>
      <c r="AI385">
        <f t="shared" si="113"/>
        <v>427.01175918726597</v>
      </c>
    </row>
    <row r="386" spans="1:35" x14ac:dyDescent="0.2">
      <c r="A386">
        <v>32</v>
      </c>
      <c r="C386" s="27" t="s">
        <v>447</v>
      </c>
      <c r="D386" s="26">
        <v>29.949250000000003</v>
      </c>
      <c r="E386">
        <v>0</v>
      </c>
      <c r="F386" s="26">
        <v>1</v>
      </c>
      <c r="G386" s="26">
        <v>56.781666666666666</v>
      </c>
      <c r="H386" s="26">
        <v>46.821666666666665</v>
      </c>
      <c r="I386" s="26">
        <v>95.883333333333326</v>
      </c>
      <c r="J386" s="26">
        <v>55.647500000000001</v>
      </c>
      <c r="K386">
        <v>315.66666666666669</v>
      </c>
      <c r="L386">
        <v>0.11666666666666665</v>
      </c>
      <c r="M386">
        <v>2.7083333333333335</v>
      </c>
      <c r="N386">
        <v>65.987499999999997</v>
      </c>
      <c r="O386" s="1">
        <f t="shared" si="96"/>
        <v>25.776677098787872</v>
      </c>
      <c r="Q386" s="1">
        <f t="shared" si="100"/>
        <v>3031.2805766694833</v>
      </c>
      <c r="R386" s="2">
        <f t="shared" si="101"/>
        <v>3.2070716700895878</v>
      </c>
      <c r="S386" s="2"/>
      <c r="T386" s="1">
        <f t="shared" si="102"/>
        <v>3222.5413155512833</v>
      </c>
      <c r="U386" s="1">
        <f t="shared" si="103"/>
        <v>0</v>
      </c>
      <c r="V386" s="1">
        <f t="shared" si="104"/>
        <v>953.46834389539299</v>
      </c>
      <c r="W386" s="1">
        <f t="shared" si="105"/>
        <v>-7616.6781129380997</v>
      </c>
      <c r="X386" s="2">
        <f t="shared" si="114"/>
        <v>65.722841521571624</v>
      </c>
      <c r="Y386">
        <f t="shared" si="97"/>
        <v>1</v>
      </c>
      <c r="Z386" s="26">
        <f t="shared" si="106"/>
        <v>0</v>
      </c>
      <c r="AA386">
        <f t="shared" si="107"/>
        <v>79.944607785984687</v>
      </c>
      <c r="AB386" s="28">
        <f t="shared" si="108"/>
        <v>40434.803571428572</v>
      </c>
      <c r="AC386">
        <f t="shared" si="109"/>
        <v>13.767592592592592</v>
      </c>
      <c r="AD386" s="31">
        <f t="shared" si="98"/>
        <v>11.357148316091857</v>
      </c>
      <c r="AE386" s="31">
        <f t="shared" si="110"/>
        <v>22.203600985469851</v>
      </c>
      <c r="AF386" s="15">
        <f t="shared" si="99"/>
        <v>18.881944444444443</v>
      </c>
      <c r="AG386" s="31">
        <f t="shared" si="111"/>
        <v>16.414432412724295</v>
      </c>
      <c r="AH386" s="31">
        <f t="shared" si="112"/>
        <v>94.586261318258906</v>
      </c>
      <c r="AI386">
        <f t="shared" si="113"/>
        <v>435.16455392072777</v>
      </c>
    </row>
    <row r="387" spans="1:35" x14ac:dyDescent="0.2">
      <c r="A387">
        <v>32</v>
      </c>
      <c r="C387" s="27" t="s">
        <v>448</v>
      </c>
      <c r="D387" s="26">
        <v>29.942</v>
      </c>
      <c r="E387">
        <v>0</v>
      </c>
      <c r="F387" s="26">
        <v>1</v>
      </c>
      <c r="G387" s="26">
        <v>55.285833333333336</v>
      </c>
      <c r="H387" s="26">
        <v>44.866666666666667</v>
      </c>
      <c r="I387" s="26">
        <v>96.666666666666671</v>
      </c>
      <c r="J387" s="26">
        <v>54.381666666666668</v>
      </c>
      <c r="K387">
        <v>263.41666666666669</v>
      </c>
      <c r="L387">
        <v>0</v>
      </c>
      <c r="M387">
        <v>1.8166666666666667</v>
      </c>
      <c r="N387">
        <v>66</v>
      </c>
      <c r="O387" s="1">
        <f t="shared" si="96"/>
        <v>25.776677098787872</v>
      </c>
      <c r="Q387" s="1">
        <f t="shared" si="100"/>
        <v>3128.170863618433</v>
      </c>
      <c r="R387" s="2">
        <f t="shared" si="101"/>
        <v>3.3095808527671728</v>
      </c>
      <c r="S387" s="2"/>
      <c r="T387" s="1">
        <f t="shared" si="102"/>
        <v>4102.644767236121</v>
      </c>
      <c r="U387" s="1">
        <f t="shared" si="103"/>
        <v>0</v>
      </c>
      <c r="V387" s="1">
        <f t="shared" si="104"/>
        <v>1218.547342378771</v>
      </c>
      <c r="W387" s="1">
        <f t="shared" si="105"/>
        <v>-8864.6356927713532</v>
      </c>
      <c r="X387" s="2">
        <f t="shared" si="114"/>
        <v>68.929913191661214</v>
      </c>
      <c r="Y387">
        <f t="shared" si="97"/>
        <v>1</v>
      </c>
      <c r="Z387" s="26">
        <f t="shared" si="106"/>
        <v>0</v>
      </c>
      <c r="AA387">
        <f t="shared" si="107"/>
        <v>186.16091518042847</v>
      </c>
      <c r="AB387" s="28">
        <f t="shared" si="108"/>
        <v>40434.845238095237</v>
      </c>
      <c r="AC387">
        <f t="shared" si="109"/>
        <v>12.936574074074075</v>
      </c>
      <c r="AD387" s="31">
        <f t="shared" si="98"/>
        <v>10.844816935780448</v>
      </c>
      <c r="AE387" s="31">
        <f t="shared" si="110"/>
        <v>21.263563247392483</v>
      </c>
      <c r="AF387" s="15">
        <f t="shared" si="99"/>
        <v>18.888888888888889</v>
      </c>
      <c r="AG387" s="31">
        <f t="shared" si="111"/>
        <v>16.421558255587684</v>
      </c>
      <c r="AH387" s="31">
        <f t="shared" si="112"/>
        <v>94.625073000688531</v>
      </c>
      <c r="AI387">
        <f t="shared" si="113"/>
        <v>441.0493966368158</v>
      </c>
    </row>
    <row r="388" spans="1:35" x14ac:dyDescent="0.2">
      <c r="A388">
        <v>32</v>
      </c>
      <c r="C388" s="27" t="s">
        <v>449</v>
      </c>
      <c r="D388" s="26">
        <v>29.935916666666667</v>
      </c>
      <c r="E388">
        <v>0</v>
      </c>
      <c r="F388" s="26">
        <v>1</v>
      </c>
      <c r="G388" s="26">
        <v>54.1875</v>
      </c>
      <c r="H388" s="26">
        <v>43.652500000000003</v>
      </c>
      <c r="I388" s="26">
        <v>97.174999999999997</v>
      </c>
      <c r="J388" s="26">
        <v>53.429166666666667</v>
      </c>
      <c r="K388">
        <v>311.33333333333331</v>
      </c>
      <c r="L388">
        <v>0</v>
      </c>
      <c r="M388">
        <v>1.075</v>
      </c>
      <c r="N388">
        <v>65.997500000000002</v>
      </c>
      <c r="O388" s="1">
        <f t="shared" si="96"/>
        <v>25.776677098787872</v>
      </c>
      <c r="Q388" s="1">
        <f t="shared" si="100"/>
        <v>3021.2635463778656</v>
      </c>
      <c r="R388" s="2">
        <f t="shared" si="101"/>
        <v>3.1964737286407061</v>
      </c>
      <c r="S388" s="2"/>
      <c r="T388" s="1">
        <f t="shared" si="102"/>
        <v>4873.917632251445</v>
      </c>
      <c r="U388" s="1">
        <f t="shared" si="103"/>
        <v>0</v>
      </c>
      <c r="V388" s="1">
        <f t="shared" si="104"/>
        <v>1456.778418573304</v>
      </c>
      <c r="W388" s="1">
        <f t="shared" si="105"/>
        <v>-9771.3010062966223</v>
      </c>
      <c r="X388" s="2">
        <f t="shared" si="114"/>
        <v>72.239494044428383</v>
      </c>
      <c r="Y388">
        <f t="shared" si="97"/>
        <v>1</v>
      </c>
      <c r="Z388" s="26">
        <f t="shared" si="106"/>
        <v>0</v>
      </c>
      <c r="AA388">
        <f t="shared" si="107"/>
        <v>325.87448898007784</v>
      </c>
      <c r="AB388" s="28">
        <f t="shared" si="108"/>
        <v>40434.886904761908</v>
      </c>
      <c r="AC388">
        <f t="shared" si="109"/>
        <v>12.326388888888889</v>
      </c>
      <c r="AD388" s="31">
        <f t="shared" si="98"/>
        <v>10.473310456901913</v>
      </c>
      <c r="AE388" s="31">
        <f t="shared" si="110"/>
        <v>20.579038410633299</v>
      </c>
      <c r="AF388" s="15">
        <f t="shared" si="99"/>
        <v>18.887499999999999</v>
      </c>
      <c r="AG388" s="31">
        <f t="shared" si="111"/>
        <v>16.420132870997993</v>
      </c>
      <c r="AH388" s="31">
        <f t="shared" si="112"/>
        <v>94.617309567119605</v>
      </c>
      <c r="AI388">
        <f t="shared" si="113"/>
        <v>445.11808619279566</v>
      </c>
    </row>
    <row r="389" spans="1:35" x14ac:dyDescent="0.2">
      <c r="A389">
        <v>32</v>
      </c>
      <c r="C389" s="27" t="s">
        <v>450</v>
      </c>
      <c r="D389" s="26">
        <v>29.927499999999998</v>
      </c>
      <c r="E389">
        <v>0</v>
      </c>
      <c r="F389" s="26">
        <v>1</v>
      </c>
      <c r="G389" s="26">
        <v>53.183333333333337</v>
      </c>
      <c r="H389" s="26">
        <v>41.384999999999998</v>
      </c>
      <c r="I389" s="26">
        <v>97.658333333333331</v>
      </c>
      <c r="J389" s="26">
        <v>52.564999999999998</v>
      </c>
      <c r="K389">
        <v>295.16666666666669</v>
      </c>
      <c r="L389">
        <v>0</v>
      </c>
      <c r="M389">
        <v>0.3</v>
      </c>
      <c r="N389">
        <v>65.954999999999998</v>
      </c>
      <c r="O389" s="1">
        <f t="shared" si="96"/>
        <v>25.776677098787872</v>
      </c>
      <c r="Q389" s="1">
        <f t="shared" si="100"/>
        <v>2598.8209271376427</v>
      </c>
      <c r="R389" s="2">
        <f t="shared" si="101"/>
        <v>2.7495326678787535</v>
      </c>
      <c r="S389" s="2"/>
      <c r="T389" s="1">
        <f t="shared" si="102"/>
        <v>5805.4936439437643</v>
      </c>
      <c r="U389" s="1">
        <f t="shared" si="103"/>
        <v>0</v>
      </c>
      <c r="V389" s="1">
        <f t="shared" si="104"/>
        <v>1740.4500874370174</v>
      </c>
      <c r="W389" s="1">
        <f t="shared" si="105"/>
        <v>-10566.960148356051</v>
      </c>
      <c r="X389" s="2">
        <f t="shared" si="114"/>
        <v>75.435967773069095</v>
      </c>
      <c r="Y389">
        <f t="shared" si="97"/>
        <v>1</v>
      </c>
      <c r="Z389" s="26">
        <f t="shared" si="106"/>
        <v>0</v>
      </c>
      <c r="AA389">
        <f t="shared" si="107"/>
        <v>495.17973950851393</v>
      </c>
      <c r="AB389" s="28">
        <f t="shared" si="108"/>
        <v>40434.928571428572</v>
      </c>
      <c r="AC389">
        <f t="shared" si="109"/>
        <v>11.768518518518521</v>
      </c>
      <c r="AD389" s="31">
        <f t="shared" si="98"/>
        <v>10.144716775928213</v>
      </c>
      <c r="AE389" s="31">
        <f t="shared" si="110"/>
        <v>19.972413282999415</v>
      </c>
      <c r="AF389" s="15">
        <f t="shared" si="99"/>
        <v>18.863888888888887</v>
      </c>
      <c r="AG389" s="31">
        <f t="shared" si="111"/>
        <v>16.395917853695373</v>
      </c>
      <c r="AH389" s="31">
        <f t="shared" si="112"/>
        <v>94.485415102096937</v>
      </c>
      <c r="AI389">
        <f t="shared" si="113"/>
        <v>447.97216693641428</v>
      </c>
    </row>
    <row r="390" spans="1:35" x14ac:dyDescent="0.2">
      <c r="A390">
        <v>32</v>
      </c>
      <c r="C390" s="27" t="s">
        <v>451</v>
      </c>
      <c r="D390" s="26">
        <v>29.930999999999997</v>
      </c>
      <c r="E390">
        <v>0</v>
      </c>
      <c r="F390" s="26">
        <v>1</v>
      </c>
      <c r="G390" s="26">
        <v>52.297499999999999</v>
      </c>
      <c r="H390" s="26">
        <v>39.516666666666666</v>
      </c>
      <c r="I390" s="26">
        <v>98.141666666666666</v>
      </c>
      <c r="J390" s="26">
        <v>51.81</v>
      </c>
      <c r="K390">
        <v>295</v>
      </c>
      <c r="L390">
        <v>0</v>
      </c>
      <c r="M390">
        <v>0</v>
      </c>
      <c r="N390">
        <v>65.864999999999995</v>
      </c>
      <c r="O390" s="1">
        <f t="shared" si="96"/>
        <v>25.776677098787872</v>
      </c>
      <c r="Q390" s="1">
        <f t="shared" si="100"/>
        <v>2226.8538093691609</v>
      </c>
      <c r="R390" s="2">
        <f t="shared" si="101"/>
        <v>2.3559943016906715</v>
      </c>
      <c r="S390" s="2"/>
      <c r="T390" s="1">
        <f t="shared" si="102"/>
        <v>6592.8131673502039</v>
      </c>
      <c r="U390" s="1">
        <f t="shared" si="103"/>
        <v>0</v>
      </c>
      <c r="V390" s="1">
        <f t="shared" si="104"/>
        <v>1982.1481494944662</v>
      </c>
      <c r="W390" s="1">
        <f t="shared" si="105"/>
        <v>-11225.412904566416</v>
      </c>
      <c r="X390" s="2">
        <f t="shared" si="114"/>
        <v>78.185500440947848</v>
      </c>
      <c r="Y390">
        <f t="shared" si="97"/>
        <v>1</v>
      </c>
      <c r="Z390" s="26">
        <f t="shared" si="106"/>
        <v>0</v>
      </c>
      <c r="AA390">
        <f t="shared" si="107"/>
        <v>670.18856683051604</v>
      </c>
      <c r="AB390" s="28">
        <f t="shared" si="108"/>
        <v>40434.970238095237</v>
      </c>
      <c r="AC390">
        <f t="shared" si="109"/>
        <v>11.276388888888889</v>
      </c>
      <c r="AD390" s="31">
        <f t="shared" si="98"/>
        <v>9.8675639013926908</v>
      </c>
      <c r="AE390" s="31">
        <f t="shared" si="110"/>
        <v>19.460381728697666</v>
      </c>
      <c r="AF390" s="15">
        <f t="shared" si="99"/>
        <v>18.813888888888886</v>
      </c>
      <c r="AG390" s="31">
        <f t="shared" si="111"/>
        <v>16.344741886554896</v>
      </c>
      <c r="AH390" s="31">
        <f t="shared" si="112"/>
        <v>94.206631803776489</v>
      </c>
      <c r="AI390">
        <f t="shared" si="113"/>
        <v>449.37445545137382</v>
      </c>
    </row>
    <row r="391" spans="1:35" x14ac:dyDescent="0.2">
      <c r="A391">
        <v>32</v>
      </c>
      <c r="C391" s="27" t="s">
        <v>452</v>
      </c>
      <c r="D391" s="26">
        <v>29.930499999999999</v>
      </c>
      <c r="E391">
        <v>0</v>
      </c>
      <c r="F391" s="26">
        <v>1</v>
      </c>
      <c r="G391" s="26">
        <v>51.744166666666665</v>
      </c>
      <c r="H391" s="26">
        <v>39.902500000000003</v>
      </c>
      <c r="I391" s="26">
        <v>98.466666666666669</v>
      </c>
      <c r="J391" s="26">
        <v>51.35</v>
      </c>
      <c r="K391">
        <v>295</v>
      </c>
      <c r="L391">
        <v>0</v>
      </c>
      <c r="M391">
        <v>0</v>
      </c>
      <c r="N391">
        <v>65.75</v>
      </c>
      <c r="O391" s="1">
        <f t="shared" si="96"/>
        <v>25.776677098787872</v>
      </c>
      <c r="Q391" s="1">
        <f t="shared" si="100"/>
        <v>-510.81535470979594</v>
      </c>
      <c r="R391" s="2">
        <f t="shared" si="101"/>
        <v>-0.540438739107579</v>
      </c>
      <c r="S391" s="2"/>
      <c r="T391" s="1">
        <f t="shared" si="102"/>
        <v>6928.7142511482016</v>
      </c>
      <c r="U391" s="1">
        <f t="shared" si="103"/>
        <v>2646.8522449118664</v>
      </c>
      <c r="V391" s="1">
        <f t="shared" si="104"/>
        <v>2100.0008907770525</v>
      </c>
      <c r="W391" s="1">
        <f t="shared" si="105"/>
        <v>-11588.079029976527</v>
      </c>
      <c r="X391" s="2">
        <f t="shared" si="114"/>
        <v>80.54149474263852</v>
      </c>
      <c r="Y391">
        <f t="shared" si="97"/>
        <v>1</v>
      </c>
      <c r="Z391" s="26">
        <f t="shared" si="106"/>
        <v>0</v>
      </c>
      <c r="AA391">
        <f t="shared" si="107"/>
        <v>829.28610431515688</v>
      </c>
      <c r="AB391" s="28">
        <f t="shared" si="108"/>
        <v>40435.011904761908</v>
      </c>
      <c r="AC391">
        <f t="shared" si="109"/>
        <v>10.96898148148148</v>
      </c>
      <c r="AD391" s="31">
        <f t="shared" si="98"/>
        <v>9.6998036934259897</v>
      </c>
      <c r="AE391" s="31">
        <f t="shared" si="110"/>
        <v>19.150229845359313</v>
      </c>
      <c r="AF391" s="15">
        <f t="shared" si="99"/>
        <v>18.75</v>
      </c>
      <c r="AG391" s="31">
        <f t="shared" si="111"/>
        <v>16.279553357191663</v>
      </c>
      <c r="AH391" s="31">
        <f t="shared" si="112"/>
        <v>93.851439916548671</v>
      </c>
      <c r="AI391">
        <f t="shared" si="113"/>
        <v>449.10367494799044</v>
      </c>
    </row>
    <row r="392" spans="1:35" x14ac:dyDescent="0.2">
      <c r="A392">
        <v>32</v>
      </c>
      <c r="C392" s="27" t="s">
        <v>453</v>
      </c>
      <c r="D392" s="26">
        <v>29.919750000000001</v>
      </c>
      <c r="E392">
        <v>0</v>
      </c>
      <c r="F392" s="26">
        <v>1</v>
      </c>
      <c r="G392" s="26">
        <v>51.192500000000003</v>
      </c>
      <c r="H392" s="26">
        <v>39.526666666666671</v>
      </c>
      <c r="I392" s="26">
        <v>98.775000000000006</v>
      </c>
      <c r="J392" s="26">
        <v>50.8825</v>
      </c>
      <c r="K392">
        <v>295</v>
      </c>
      <c r="L392">
        <v>0</v>
      </c>
      <c r="M392">
        <v>0</v>
      </c>
      <c r="N392">
        <v>65.61333333333333</v>
      </c>
      <c r="O392" s="1">
        <f t="shared" si="96"/>
        <v>25.776677098787872</v>
      </c>
      <c r="Q392" s="1">
        <f t="shared" si="100"/>
        <v>2517.0276876590474</v>
      </c>
      <c r="R392" s="2">
        <f t="shared" si="101"/>
        <v>2.6629960459785571</v>
      </c>
      <c r="S392" s="2"/>
      <c r="T392" s="1">
        <f t="shared" si="102"/>
        <v>6900.6499786919849</v>
      </c>
      <c r="U392" s="1">
        <f t="shared" si="103"/>
        <v>5.1617958521034657</v>
      </c>
      <c r="V392" s="1">
        <f t="shared" si="104"/>
        <v>2085.9476538338881</v>
      </c>
      <c r="W392" s="1">
        <f t="shared" si="105"/>
        <v>-11931.439734262134</v>
      </c>
      <c r="X392" s="2">
        <f t="shared" si="114"/>
        <v>80.001056003530934</v>
      </c>
      <c r="Y392">
        <f t="shared" si="97"/>
        <v>1</v>
      </c>
      <c r="Z392" s="26">
        <f t="shared" si="106"/>
        <v>0</v>
      </c>
      <c r="AA392">
        <f t="shared" si="107"/>
        <v>829.93289900857803</v>
      </c>
      <c r="AB392" s="28">
        <f t="shared" si="108"/>
        <v>40435.053571428572</v>
      </c>
      <c r="AC392">
        <f t="shared" si="109"/>
        <v>10.662500000000001</v>
      </c>
      <c r="AD392" s="31">
        <f t="shared" si="98"/>
        <v>9.5332810083007118</v>
      </c>
      <c r="AE392" s="31">
        <f t="shared" si="110"/>
        <v>18.841790491938458</v>
      </c>
      <c r="AF392" s="15">
        <f t="shared" si="99"/>
        <v>18.67407407407407</v>
      </c>
      <c r="AG392" s="31">
        <f t="shared" si="111"/>
        <v>16.202378209754819</v>
      </c>
      <c r="AH392" s="31">
        <f t="shared" si="112"/>
        <v>93.430828303631358</v>
      </c>
      <c r="AI392">
        <f t="shared" si="113"/>
        <v>448.42929532389775</v>
      </c>
    </row>
    <row r="393" spans="1:35" x14ac:dyDescent="0.2">
      <c r="A393">
        <v>32</v>
      </c>
      <c r="C393" s="27" t="s">
        <v>454</v>
      </c>
      <c r="D393" s="26">
        <v>29.923999999999999</v>
      </c>
      <c r="E393">
        <v>0</v>
      </c>
      <c r="F393" s="26">
        <v>1</v>
      </c>
      <c r="G393" s="26">
        <v>50.689166666666665</v>
      </c>
      <c r="H393" s="26">
        <v>39.524166666666666</v>
      </c>
      <c r="I393" s="26">
        <v>99.025000000000006</v>
      </c>
      <c r="J393" s="26">
        <v>50.445833333333333</v>
      </c>
      <c r="K393">
        <v>295</v>
      </c>
      <c r="L393">
        <v>0</v>
      </c>
      <c r="M393">
        <v>0</v>
      </c>
      <c r="N393">
        <v>65.45</v>
      </c>
      <c r="O393" s="1">
        <f t="shared" si="96"/>
        <v>25.776677098787872</v>
      </c>
      <c r="Q393" s="1">
        <f t="shared" si="100"/>
        <v>-10826.616192563069</v>
      </c>
      <c r="R393" s="2">
        <f t="shared" si="101"/>
        <v>-11.454477141225754</v>
      </c>
      <c r="S393" s="2"/>
      <c r="T393" s="1">
        <f t="shared" si="102"/>
        <v>7355.1016834427846</v>
      </c>
      <c r="U393" s="1">
        <f t="shared" si="103"/>
        <v>13022.014052153894</v>
      </c>
      <c r="V393" s="1">
        <f t="shared" si="104"/>
        <v>2240.8975162928627</v>
      </c>
      <c r="W393" s="1">
        <f t="shared" si="105"/>
        <v>-12212.747299219031</v>
      </c>
      <c r="X393" s="2">
        <f t="shared" si="114"/>
        <v>82.664052049509493</v>
      </c>
      <c r="Y393">
        <f t="shared" si="97"/>
        <v>1</v>
      </c>
      <c r="Z393" s="26">
        <f t="shared" si="106"/>
        <v>0</v>
      </c>
      <c r="AA393">
        <f t="shared" si="107"/>
        <v>1022.393295245936</v>
      </c>
      <c r="AB393" s="28">
        <f t="shared" si="108"/>
        <v>40435.095238095237</v>
      </c>
      <c r="AC393">
        <f t="shared" si="109"/>
        <v>10.38287037037037</v>
      </c>
      <c r="AD393" s="31">
        <f t="shared" si="98"/>
        <v>9.3803754536324622</v>
      </c>
      <c r="AE393" s="31">
        <f t="shared" si="110"/>
        <v>18.557868883089192</v>
      </c>
      <c r="AF393" s="15">
        <f t="shared" si="99"/>
        <v>18.583333333333336</v>
      </c>
      <c r="AG393" s="31">
        <f t="shared" si="111"/>
        <v>16.110563676904523</v>
      </c>
      <c r="AH393" s="31">
        <f t="shared" si="112"/>
        <v>92.93027689894862</v>
      </c>
      <c r="AI393">
        <f t="shared" si="113"/>
        <v>447.12691699134689</v>
      </c>
    </row>
    <row r="394" spans="1:35" x14ac:dyDescent="0.2">
      <c r="A394">
        <v>32</v>
      </c>
      <c r="C394" s="27" t="s">
        <v>455</v>
      </c>
      <c r="D394" s="26">
        <v>29.939333333333334</v>
      </c>
      <c r="E394">
        <v>0</v>
      </c>
      <c r="F394" s="26">
        <v>1</v>
      </c>
      <c r="G394" s="26">
        <v>50.256666666666668</v>
      </c>
      <c r="H394" s="26">
        <v>38.9375</v>
      </c>
      <c r="I394" s="26">
        <v>99.25</v>
      </c>
      <c r="J394" s="26">
        <v>50.072499999999998</v>
      </c>
      <c r="K394">
        <v>295</v>
      </c>
      <c r="L394">
        <v>0</v>
      </c>
      <c r="M394">
        <v>0</v>
      </c>
      <c r="N394">
        <v>65.278333333333336</v>
      </c>
      <c r="O394" s="1">
        <f t="shared" si="96"/>
        <v>25.776677098787872</v>
      </c>
      <c r="Q394" s="1">
        <f t="shared" si="100"/>
        <v>4889.0273793565211</v>
      </c>
      <c r="R394" s="2">
        <f t="shared" si="101"/>
        <v>5.1725535812504413</v>
      </c>
      <c r="S394" s="2"/>
      <c r="T394" s="1">
        <f t="shared" si="102"/>
        <v>5502.2026688209889</v>
      </c>
      <c r="U394" s="1">
        <f t="shared" si="103"/>
        <v>0</v>
      </c>
      <c r="V394" s="1">
        <f t="shared" si="104"/>
        <v>1617.6827937559563</v>
      </c>
      <c r="W394" s="1">
        <f t="shared" si="105"/>
        <v>-12428.554328217817</v>
      </c>
      <c r="X394" s="2">
        <f t="shared" si="114"/>
        <v>71.209574908283741</v>
      </c>
      <c r="Y394">
        <f t="shared" si="97"/>
        <v>1</v>
      </c>
      <c r="Z394" s="26">
        <f t="shared" si="106"/>
        <v>0</v>
      </c>
      <c r="AA394">
        <f t="shared" si="107"/>
        <v>439.02436378162469</v>
      </c>
      <c r="AB394" s="28">
        <f t="shared" si="108"/>
        <v>40435.136904761908</v>
      </c>
      <c r="AC394">
        <f t="shared" si="109"/>
        <v>10.142592592592592</v>
      </c>
      <c r="AD394" s="31">
        <f t="shared" si="98"/>
        <v>9.2515330220184513</v>
      </c>
      <c r="AE394" s="31">
        <f t="shared" si="110"/>
        <v>18.318494537883357</v>
      </c>
      <c r="AF394" s="15">
        <f t="shared" si="99"/>
        <v>18.487962962962964</v>
      </c>
      <c r="AG394" s="31">
        <f t="shared" si="111"/>
        <v>16.014554715578377</v>
      </c>
      <c r="AH394" s="31">
        <f t="shared" si="112"/>
        <v>92.406678733348883</v>
      </c>
      <c r="AI394">
        <f t="shared" si="113"/>
        <v>445.41816338313873</v>
      </c>
    </row>
    <row r="395" spans="1:35" x14ac:dyDescent="0.2">
      <c r="A395">
        <v>32</v>
      </c>
      <c r="C395" s="27" t="s">
        <v>456</v>
      </c>
      <c r="D395" s="26">
        <v>29.952999999999999</v>
      </c>
      <c r="E395">
        <v>0</v>
      </c>
      <c r="F395" s="26">
        <v>25.25</v>
      </c>
      <c r="G395" s="26">
        <v>49.94083333333333</v>
      </c>
      <c r="H395" s="26">
        <v>37.278333333333336</v>
      </c>
      <c r="I395" s="26">
        <v>99.358333333333334</v>
      </c>
      <c r="J395" s="26">
        <v>49.790833333333332</v>
      </c>
      <c r="K395">
        <v>295</v>
      </c>
      <c r="L395">
        <v>0</v>
      </c>
      <c r="M395">
        <v>0</v>
      </c>
      <c r="N395">
        <v>65.086666666666659</v>
      </c>
      <c r="O395" s="1">
        <f t="shared" ref="O395:O458" si="115">F395*$D$17*$D$12*$D$18*$D$22/1000</f>
        <v>650.86109674439365</v>
      </c>
      <c r="Q395" s="1">
        <f t="shared" si="100"/>
        <v>4090.9799859703471</v>
      </c>
      <c r="R395" s="2">
        <f t="shared" si="101"/>
        <v>4.3282255416699922</v>
      </c>
      <c r="S395" s="2"/>
      <c r="T395" s="1">
        <f t="shared" si="102"/>
        <v>6666.9715746801921</v>
      </c>
      <c r="U395" s="1">
        <f t="shared" si="103"/>
        <v>0</v>
      </c>
      <c r="V395" s="1">
        <f t="shared" si="104"/>
        <v>1981.1715760594388</v>
      </c>
      <c r="W395" s="1">
        <f t="shared" si="105"/>
        <v>-12531.286747773147</v>
      </c>
      <c r="X395" s="2">
        <f t="shared" si="114"/>
        <v>76.382128489534182</v>
      </c>
      <c r="Y395">
        <f t="shared" si="97"/>
        <v>1</v>
      </c>
      <c r="Z395" s="26">
        <f t="shared" si="106"/>
        <v>0</v>
      </c>
      <c r="AA395">
        <f t="shared" si="107"/>
        <v>699.14208953733066</v>
      </c>
      <c r="AB395" s="28">
        <f t="shared" si="108"/>
        <v>40435.178571428572</v>
      </c>
      <c r="AC395">
        <f t="shared" si="109"/>
        <v>9.9671296296296283</v>
      </c>
      <c r="AD395" s="31">
        <f t="shared" si="98"/>
        <v>9.1531948939199079</v>
      </c>
      <c r="AE395" s="31">
        <f t="shared" si="110"/>
        <v>18.135012448292915</v>
      </c>
      <c r="AF395" s="15">
        <f t="shared" si="99"/>
        <v>18.381481481481476</v>
      </c>
      <c r="AG395" s="31">
        <f t="shared" si="111"/>
        <v>15.907950918541694</v>
      </c>
      <c r="AH395" s="31">
        <f t="shared" si="112"/>
        <v>91.825083607235442</v>
      </c>
      <c r="AI395">
        <f t="shared" si="113"/>
        <v>443.02470780756244</v>
      </c>
    </row>
    <row r="396" spans="1:35" x14ac:dyDescent="0.2">
      <c r="A396">
        <v>32</v>
      </c>
      <c r="C396" s="27" t="s">
        <v>457</v>
      </c>
      <c r="D396" s="26">
        <v>29.952750000000002</v>
      </c>
      <c r="E396">
        <v>0</v>
      </c>
      <c r="F396" s="26">
        <v>296.91666666666669</v>
      </c>
      <c r="G396" s="26">
        <v>54.30083333333333</v>
      </c>
      <c r="H396" s="26">
        <v>43.325833333333335</v>
      </c>
      <c r="I396" s="26">
        <v>95.974999999999994</v>
      </c>
      <c r="J396" s="26">
        <v>53.16</v>
      </c>
      <c r="K396">
        <v>295.33333333333331</v>
      </c>
      <c r="L396">
        <v>0</v>
      </c>
      <c r="M396">
        <v>0.48333333333333334</v>
      </c>
      <c r="N396">
        <v>64.888333333333335</v>
      </c>
      <c r="O396" s="1">
        <f t="shared" si="115"/>
        <v>7653.525041915098</v>
      </c>
      <c r="Q396" s="1">
        <f t="shared" si="100"/>
        <v>4190.0364769333082</v>
      </c>
      <c r="R396" s="2">
        <f t="shared" si="101"/>
        <v>4.433026551629565</v>
      </c>
      <c r="S396" s="2"/>
      <c r="T396" s="1">
        <f t="shared" si="102"/>
        <v>6373.8451940572058</v>
      </c>
      <c r="U396" s="1">
        <f t="shared" si="103"/>
        <v>3472.2445374324061</v>
      </c>
      <c r="V396" s="1">
        <f t="shared" si="104"/>
        <v>1951.4535791952324</v>
      </c>
      <c r="W396" s="1">
        <f t="shared" si="105"/>
        <v>-8759.8348352384019</v>
      </c>
      <c r="X396" s="2">
        <f t="shared" si="114"/>
        <v>80.710354031204176</v>
      </c>
      <c r="Y396">
        <f t="shared" ref="Y396:Y459" si="116">IF(X396&gt;32,1,0)</f>
        <v>1</v>
      </c>
      <c r="Z396" s="26">
        <f t="shared" si="106"/>
        <v>0</v>
      </c>
      <c r="AA396">
        <f t="shared" si="107"/>
        <v>697.46278349126862</v>
      </c>
      <c r="AB396" s="28">
        <f t="shared" si="108"/>
        <v>40435.220238095237</v>
      </c>
      <c r="AC396">
        <f t="shared" si="109"/>
        <v>12.389351851851849</v>
      </c>
      <c r="AD396" s="31">
        <f t="shared" si="98"/>
        <v>10.38696475895768</v>
      </c>
      <c r="AE396" s="31">
        <f t="shared" si="110"/>
        <v>20.404877118174291</v>
      </c>
      <c r="AF396" s="15">
        <f t="shared" si="99"/>
        <v>18.271296296296295</v>
      </c>
      <c r="AG396" s="31">
        <f t="shared" si="111"/>
        <v>15.798292094702443</v>
      </c>
      <c r="AH396" s="31">
        <f t="shared" si="112"/>
        <v>91.226581964373153</v>
      </c>
      <c r="AI396">
        <f t="shared" si="113"/>
        <v>425.78008953534749</v>
      </c>
    </row>
    <row r="397" spans="1:35" x14ac:dyDescent="0.2">
      <c r="A397">
        <v>32</v>
      </c>
      <c r="C397" s="27" t="s">
        <v>458</v>
      </c>
      <c r="D397" s="26">
        <v>29.952750000000002</v>
      </c>
      <c r="E397">
        <v>0</v>
      </c>
      <c r="F397" s="26">
        <v>753.5</v>
      </c>
      <c r="G397" s="26">
        <v>68.203333333333333</v>
      </c>
      <c r="H397" s="26">
        <v>50.075000000000003</v>
      </c>
      <c r="I397" s="26">
        <v>80.775000000000006</v>
      </c>
      <c r="J397" s="26">
        <v>62.089166666666664</v>
      </c>
      <c r="K397">
        <v>311.41666666666669</v>
      </c>
      <c r="L397">
        <v>0.93333333333333335</v>
      </c>
      <c r="M397">
        <v>4.3499999999999996</v>
      </c>
      <c r="N397">
        <v>64.619166666666672</v>
      </c>
      <c r="O397" s="1">
        <f t="shared" si="115"/>
        <v>19422.726193936658</v>
      </c>
      <c r="Q397" s="1">
        <f t="shared" si="100"/>
        <v>-16931.511472526825</v>
      </c>
      <c r="R397" s="2">
        <f t="shared" si="101"/>
        <v>-17.913409663647347</v>
      </c>
      <c r="S397" s="2"/>
      <c r="T397" s="1">
        <f t="shared" si="102"/>
        <v>5978.9566609046842</v>
      </c>
      <c r="U397" s="1">
        <f t="shared" si="103"/>
        <v>25141.090707131025</v>
      </c>
      <c r="V397" s="1">
        <f t="shared" si="104"/>
        <v>1889.7358614364964</v>
      </c>
      <c r="W397" s="1">
        <f t="shared" si="105"/>
        <v>2965.4505805871931</v>
      </c>
      <c r="X397" s="2">
        <f t="shared" si="114"/>
        <v>85.143380582833743</v>
      </c>
      <c r="Y397">
        <f t="shared" si="116"/>
        <v>1</v>
      </c>
      <c r="Z397" s="26">
        <f t="shared" si="106"/>
        <v>0</v>
      </c>
      <c r="AA397">
        <f t="shared" si="107"/>
        <v>286.96520081530639</v>
      </c>
      <c r="AB397" s="28">
        <f t="shared" si="108"/>
        <v>40435.261904761908</v>
      </c>
      <c r="AC397">
        <f t="shared" si="109"/>
        <v>20.112962962962964</v>
      </c>
      <c r="AD397" s="31">
        <f t="shared" si="98"/>
        <v>14.313810675856345</v>
      </c>
      <c r="AE397" s="31">
        <f t="shared" si="110"/>
        <v>27.378480768337269</v>
      </c>
      <c r="AF397" s="15">
        <f t="shared" si="99"/>
        <v>18.12175925925926</v>
      </c>
      <c r="AG397" s="31">
        <f t="shared" si="111"/>
        <v>15.650525629096501</v>
      </c>
      <c r="AH397" s="31">
        <f t="shared" si="112"/>
        <v>90.419707715124659</v>
      </c>
      <c r="AI397">
        <f t="shared" si="113"/>
        <v>379.00385640408581</v>
      </c>
    </row>
    <row r="398" spans="1:35" x14ac:dyDescent="0.2">
      <c r="A398">
        <v>32</v>
      </c>
      <c r="C398" s="27" t="s">
        <v>459</v>
      </c>
      <c r="D398" s="26">
        <v>29.940166666666666</v>
      </c>
      <c r="E398">
        <v>0</v>
      </c>
      <c r="F398" s="26">
        <v>1129.5833333333333</v>
      </c>
      <c r="G398" s="26">
        <v>75.14</v>
      </c>
      <c r="H398" s="26">
        <v>51.931666666666665</v>
      </c>
      <c r="I398" s="26">
        <v>68.275000000000006</v>
      </c>
      <c r="J398" s="26">
        <v>63.894166666666663</v>
      </c>
      <c r="K398">
        <v>324.66666666666669</v>
      </c>
      <c r="L398">
        <v>1.5416666666666667</v>
      </c>
      <c r="M398">
        <v>5.9</v>
      </c>
      <c r="N398">
        <v>64.157499999999999</v>
      </c>
      <c r="O398" s="1">
        <f t="shared" si="115"/>
        <v>29116.904839505794</v>
      </c>
      <c r="Q398" s="1">
        <f t="shared" si="100"/>
        <v>16273.729441935708</v>
      </c>
      <c r="R398" s="2">
        <f t="shared" si="101"/>
        <v>17.217481305302975</v>
      </c>
      <c r="S398" s="2"/>
      <c r="T398" s="1">
        <f t="shared" si="102"/>
        <v>2608.2726544813304</v>
      </c>
      <c r="U398" s="1">
        <f t="shared" si="103"/>
        <v>0</v>
      </c>
      <c r="V398" s="1">
        <f t="shared" si="104"/>
        <v>786.57817177361073</v>
      </c>
      <c r="W398" s="1">
        <f t="shared" si="105"/>
        <v>9086.6480357030196</v>
      </c>
      <c r="X398" s="2">
        <f t="shared" si="114"/>
        <v>67.2299709191864</v>
      </c>
      <c r="Y398">
        <f t="shared" si="116"/>
        <v>1</v>
      </c>
      <c r="Z398" s="26">
        <f t="shared" si="106"/>
        <v>0</v>
      </c>
      <c r="AA398">
        <f t="shared" si="107"/>
        <v>62.568560059316859</v>
      </c>
      <c r="AB398" s="28">
        <f t="shared" si="108"/>
        <v>40435.303571428572</v>
      </c>
      <c r="AC398">
        <f t="shared" si="109"/>
        <v>23.966666666666665</v>
      </c>
      <c r="AD398" s="31">
        <f t="shared" si="98"/>
        <v>15.30305621834219</v>
      </c>
      <c r="AE398" s="31">
        <f t="shared" si="110"/>
        <v>28.890992035793705</v>
      </c>
      <c r="AF398" s="15">
        <f t="shared" si="99"/>
        <v>17.865277777777777</v>
      </c>
      <c r="AG398" s="31">
        <f t="shared" si="111"/>
        <v>15.399890530170824</v>
      </c>
      <c r="AH398" s="31">
        <f t="shared" si="112"/>
        <v>89.050096429028315</v>
      </c>
      <c r="AI398">
        <f t="shared" si="113"/>
        <v>361.67653561212649</v>
      </c>
    </row>
    <row r="399" spans="1:35" x14ac:dyDescent="0.2">
      <c r="A399">
        <v>32</v>
      </c>
      <c r="C399" s="27" t="s">
        <v>460</v>
      </c>
      <c r="D399" s="26">
        <v>29.9255</v>
      </c>
      <c r="E399">
        <v>0</v>
      </c>
      <c r="F399" s="26">
        <v>1482</v>
      </c>
      <c r="G399" s="26">
        <v>76.368333333333339</v>
      </c>
      <c r="H399" s="26">
        <v>54.00333333333333</v>
      </c>
      <c r="I399" s="26">
        <v>53.783333333333331</v>
      </c>
      <c r="J399" s="26">
        <v>58.35</v>
      </c>
      <c r="K399">
        <v>247.5</v>
      </c>
      <c r="L399">
        <v>1.7250000000000001</v>
      </c>
      <c r="M399">
        <v>5.708333333333333</v>
      </c>
      <c r="N399">
        <v>63.782499999999999</v>
      </c>
      <c r="O399" s="1">
        <f t="shared" si="115"/>
        <v>38201.035460403618</v>
      </c>
      <c r="Q399" s="1">
        <f t="shared" si="100"/>
        <v>-1183.85772953883</v>
      </c>
      <c r="R399" s="2">
        <f t="shared" si="101"/>
        <v>-1.2525124249606998</v>
      </c>
      <c r="S399" s="2"/>
      <c r="T399" s="1">
        <f t="shared" si="102"/>
        <v>5190.5467091558221</v>
      </c>
      <c r="U399" s="1">
        <f t="shared" si="103"/>
        <v>21739.359549768229</v>
      </c>
      <c r="V399" s="1">
        <f t="shared" si="104"/>
        <v>1655.2278147548359</v>
      </c>
      <c r="W399" s="1">
        <f t="shared" si="105"/>
        <v>10413.206258685997</v>
      </c>
      <c r="X399" s="2">
        <f t="shared" si="114"/>
        <v>84.447452224489382</v>
      </c>
      <c r="Y399">
        <f t="shared" si="116"/>
        <v>1</v>
      </c>
      <c r="Z399" s="26">
        <f t="shared" si="106"/>
        <v>0</v>
      </c>
      <c r="AA399">
        <f t="shared" si="107"/>
        <v>65.272162057434443</v>
      </c>
      <c r="AB399" s="28">
        <f t="shared" si="108"/>
        <v>40435.345238095237</v>
      </c>
      <c r="AC399">
        <f t="shared" si="109"/>
        <v>24.649074074074075</v>
      </c>
      <c r="AD399" s="31">
        <f t="shared" si="98"/>
        <v>12.557841650335327</v>
      </c>
      <c r="AE399" s="31">
        <f t="shared" si="110"/>
        <v>23.653910777488331</v>
      </c>
      <c r="AF399" s="15">
        <f t="shared" si="99"/>
        <v>17.656944444444445</v>
      </c>
      <c r="AG399" s="31">
        <f t="shared" si="111"/>
        <v>15.198893942065775</v>
      </c>
      <c r="AH399" s="31">
        <f t="shared" si="112"/>
        <v>87.950793275419628</v>
      </c>
      <c r="AI399">
        <f t="shared" si="113"/>
        <v>386.55285757756286</v>
      </c>
    </row>
    <row r="400" spans="1:35" x14ac:dyDescent="0.2">
      <c r="A400">
        <v>32</v>
      </c>
      <c r="C400" s="27" t="s">
        <v>461</v>
      </c>
      <c r="D400" s="26">
        <v>29.90775</v>
      </c>
      <c r="E400">
        <v>0</v>
      </c>
      <c r="F400" s="26">
        <v>1598.25</v>
      </c>
      <c r="G400" s="26">
        <v>78.042500000000004</v>
      </c>
      <c r="H400" s="26">
        <v>55.843333333333334</v>
      </c>
      <c r="I400" s="26">
        <v>46.533333333333331</v>
      </c>
      <c r="J400" s="26">
        <v>55.929166666666667</v>
      </c>
      <c r="K400">
        <v>316.5</v>
      </c>
      <c r="L400">
        <v>1.5833333333333335</v>
      </c>
      <c r="M400">
        <v>5.9166666666666661</v>
      </c>
      <c r="N400">
        <v>63.543333333333337</v>
      </c>
      <c r="O400" s="1">
        <f t="shared" si="115"/>
        <v>41197.574173137713</v>
      </c>
      <c r="Q400" s="1">
        <f t="shared" si="100"/>
        <v>7036.7367322656391</v>
      </c>
      <c r="R400" s="2">
        <f t="shared" si="101"/>
        <v>7.4448136532194553</v>
      </c>
      <c r="S400" s="2"/>
      <c r="T400" s="1">
        <f t="shared" si="102"/>
        <v>4663.2911742595134</v>
      </c>
      <c r="U400" s="1">
        <f t="shared" si="103"/>
        <v>15617.018808963778</v>
      </c>
      <c r="V400" s="1">
        <f t="shared" si="104"/>
        <v>1489.3311371675966</v>
      </c>
      <c r="W400" s="1">
        <f t="shared" si="105"/>
        <v>11996.250790894364</v>
      </c>
      <c r="X400" s="2">
        <f t="shared" si="114"/>
        <v>83.194939799528683</v>
      </c>
      <c r="Y400">
        <f t="shared" si="116"/>
        <v>1</v>
      </c>
      <c r="Z400" s="26">
        <f t="shared" si="106"/>
        <v>0</v>
      </c>
      <c r="AA400">
        <f t="shared" si="107"/>
        <v>26.547635887767136</v>
      </c>
      <c r="AB400" s="28">
        <f t="shared" si="108"/>
        <v>40435.386904761908</v>
      </c>
      <c r="AC400">
        <f t="shared" si="109"/>
        <v>25.579166666666669</v>
      </c>
      <c r="AD400" s="31">
        <f t="shared" si="98"/>
        <v>11.483500499130848</v>
      </c>
      <c r="AE400" s="31">
        <f t="shared" si="110"/>
        <v>21.562939341611706</v>
      </c>
      <c r="AF400" s="15">
        <f t="shared" si="99"/>
        <v>17.524074074074075</v>
      </c>
      <c r="AG400" s="31">
        <f t="shared" si="111"/>
        <v>15.071903166106555</v>
      </c>
      <c r="AH400" s="31">
        <f t="shared" si="112"/>
        <v>87.255808534363908</v>
      </c>
      <c r="AI400">
        <f t="shared" si="113"/>
        <v>394.94552958682618</v>
      </c>
    </row>
    <row r="401" spans="1:35" x14ac:dyDescent="0.2">
      <c r="A401">
        <v>32</v>
      </c>
      <c r="C401" s="27" t="s">
        <v>462</v>
      </c>
      <c r="D401" s="26">
        <v>29.882916666666667</v>
      </c>
      <c r="E401">
        <v>0</v>
      </c>
      <c r="F401" s="26">
        <v>1716.8333333333333</v>
      </c>
      <c r="G401" s="26">
        <v>77.726666666666659</v>
      </c>
      <c r="H401" s="26">
        <v>58.494166666666665</v>
      </c>
      <c r="I401" s="26">
        <v>44.141666666666666</v>
      </c>
      <c r="J401" s="26">
        <v>54.179166666666667</v>
      </c>
      <c r="K401">
        <v>231</v>
      </c>
      <c r="L401">
        <v>1.1416666666666666</v>
      </c>
      <c r="M401">
        <v>4.541666666666667</v>
      </c>
      <c r="N401">
        <v>63.446666666666665</v>
      </c>
      <c r="O401" s="1">
        <f t="shared" si="115"/>
        <v>44254.25846576898</v>
      </c>
      <c r="Q401" s="1">
        <f t="shared" si="100"/>
        <v>-27251.442982206274</v>
      </c>
      <c r="R401" s="2">
        <f t="shared" si="101"/>
        <v>-28.831818284970609</v>
      </c>
      <c r="S401" s="2"/>
      <c r="T401" s="1">
        <f t="shared" si="102"/>
        <v>5480.6371734032527</v>
      </c>
      <c r="U401" s="1">
        <f t="shared" si="103"/>
        <v>52007.624625295612</v>
      </c>
      <c r="V401" s="1">
        <f t="shared" si="104"/>
        <v>1801.3917639205904</v>
      </c>
      <c r="W401" s="1">
        <f t="shared" si="105"/>
        <v>11814.917728189304</v>
      </c>
      <c r="X401" s="2">
        <f t="shared" si="114"/>
        <v>90.639753452748138</v>
      </c>
      <c r="Y401">
        <f t="shared" si="116"/>
        <v>1</v>
      </c>
      <c r="Z401" s="26">
        <f t="shared" si="106"/>
        <v>0</v>
      </c>
      <c r="AA401">
        <f t="shared" si="107"/>
        <v>166.74781034487211</v>
      </c>
      <c r="AB401" s="28">
        <f t="shared" si="108"/>
        <v>40435.428571428572</v>
      </c>
      <c r="AC401">
        <f t="shared" si="109"/>
        <v>25.403703703703698</v>
      </c>
      <c r="AD401" s="31">
        <f t="shared" si="98"/>
        <v>10.780437521288718</v>
      </c>
      <c r="AE401" s="31">
        <f t="shared" si="110"/>
        <v>20.254672186664255</v>
      </c>
      <c r="AF401" s="15">
        <f t="shared" si="99"/>
        <v>17.470370370370368</v>
      </c>
      <c r="AG401" s="31">
        <f t="shared" si="111"/>
        <v>15.020839557759075</v>
      </c>
      <c r="AH401" s="31">
        <f t="shared" si="112"/>
        <v>86.976255215023329</v>
      </c>
      <c r="AI401">
        <f t="shared" si="113"/>
        <v>401.13015716649477</v>
      </c>
    </row>
    <row r="402" spans="1:35" x14ac:dyDescent="0.2">
      <c r="A402">
        <v>32</v>
      </c>
      <c r="C402" s="27" t="s">
        <v>463</v>
      </c>
      <c r="D402" s="26">
        <v>29.858000000000001</v>
      </c>
      <c r="E402">
        <v>0</v>
      </c>
      <c r="F402" s="26">
        <v>1616.5</v>
      </c>
      <c r="G402" s="26">
        <v>78.864166666666662</v>
      </c>
      <c r="H402" s="26">
        <v>60.704166666666666</v>
      </c>
      <c r="I402" s="26">
        <v>41.858333333333334</v>
      </c>
      <c r="J402" s="26">
        <v>53.751666666666665</v>
      </c>
      <c r="K402">
        <v>243.58333333333334</v>
      </c>
      <c r="L402">
        <v>1.1666666666666665</v>
      </c>
      <c r="M402">
        <v>4.3083333333333336</v>
      </c>
      <c r="N402">
        <v>63.49583333333333</v>
      </c>
      <c r="O402" s="1">
        <f t="shared" si="115"/>
        <v>41667.998530190598</v>
      </c>
      <c r="Q402" s="1">
        <f t="shared" si="100"/>
        <v>28303.012822671048</v>
      </c>
      <c r="R402" s="2">
        <f t="shared" si="101"/>
        <v>29.944371134888769</v>
      </c>
      <c r="S402" s="2"/>
      <c r="T402" s="1">
        <f t="shared" si="102"/>
        <v>188.18616434897564</v>
      </c>
      <c r="U402" s="1">
        <f t="shared" si="103"/>
        <v>0</v>
      </c>
      <c r="V402" s="1">
        <f t="shared" si="104"/>
        <v>57.290364753276336</v>
      </c>
      <c r="W402" s="1">
        <f t="shared" si="105"/>
        <v>12715.377727781703</v>
      </c>
      <c r="X402" s="2">
        <f t="shared" si="114"/>
        <v>61.807935167777529</v>
      </c>
      <c r="Y402">
        <f t="shared" si="116"/>
        <v>1</v>
      </c>
      <c r="Z402" s="26">
        <f t="shared" si="106"/>
        <v>0</v>
      </c>
      <c r="AA402">
        <f t="shared" si="107"/>
        <v>290.91503294369784</v>
      </c>
      <c r="AB402" s="28">
        <f t="shared" si="108"/>
        <v>40435.470238095237</v>
      </c>
      <c r="AC402">
        <f t="shared" si="109"/>
        <v>26.035648148148145</v>
      </c>
      <c r="AD402" s="31">
        <f t="shared" si="98"/>
        <v>10.612775011455867</v>
      </c>
      <c r="AE402" s="31">
        <f t="shared" si="110"/>
        <v>19.897545002352238</v>
      </c>
      <c r="AF402" s="15">
        <f t="shared" si="99"/>
        <v>17.497685185185183</v>
      </c>
      <c r="AG402" s="31">
        <f t="shared" si="111"/>
        <v>15.046792643976751</v>
      </c>
      <c r="AH402" s="31">
        <f t="shared" si="112"/>
        <v>87.118345174607384</v>
      </c>
      <c r="AI402">
        <f t="shared" si="113"/>
        <v>404.13145063559784</v>
      </c>
    </row>
    <row r="403" spans="1:35" x14ac:dyDescent="0.2">
      <c r="A403">
        <v>32</v>
      </c>
      <c r="C403" s="27" t="s">
        <v>464</v>
      </c>
      <c r="D403" s="26">
        <v>29.84075</v>
      </c>
      <c r="E403">
        <v>0</v>
      </c>
      <c r="F403" s="26">
        <v>1470.3333333333333</v>
      </c>
      <c r="G403" s="26">
        <v>77.774166666666673</v>
      </c>
      <c r="H403" s="26">
        <v>61.555</v>
      </c>
      <c r="I403" s="26">
        <v>42.433333333333337</v>
      </c>
      <c r="J403" s="26">
        <v>53.146666666666668</v>
      </c>
      <c r="K403">
        <v>220.91666666666666</v>
      </c>
      <c r="L403">
        <v>1.3333333333333335</v>
      </c>
      <c r="M403">
        <v>5.8666666666666663</v>
      </c>
      <c r="N403">
        <v>63.711666666666666</v>
      </c>
      <c r="O403" s="1">
        <f t="shared" si="115"/>
        <v>37900.307560917754</v>
      </c>
      <c r="Q403" s="1">
        <f t="shared" si="100"/>
        <v>-38451.183839873411</v>
      </c>
      <c r="R403" s="2">
        <f t="shared" si="101"/>
        <v>-40.681058468613799</v>
      </c>
      <c r="S403" s="2"/>
      <c r="T403" s="1">
        <f t="shared" si="102"/>
        <v>5148.4665861099256</v>
      </c>
      <c r="U403" s="1">
        <f t="shared" si="103"/>
        <v>57445.836257859482</v>
      </c>
      <c r="V403" s="1">
        <f t="shared" si="104"/>
        <v>1711.9368267802656</v>
      </c>
      <c r="W403" s="1">
        <f t="shared" si="105"/>
        <v>11634.963624136013</v>
      </c>
      <c r="X403" s="2">
        <f t="shared" si="114"/>
        <v>91.752306302666298</v>
      </c>
      <c r="Y403">
        <f t="shared" si="116"/>
        <v>1</v>
      </c>
      <c r="Z403" s="26">
        <f t="shared" si="106"/>
        <v>0</v>
      </c>
      <c r="AA403">
        <f t="shared" si="107"/>
        <v>195.38838768350374</v>
      </c>
      <c r="AB403" s="28">
        <f t="shared" si="108"/>
        <v>40435.511904761908</v>
      </c>
      <c r="AC403">
        <f t="shared" si="109"/>
        <v>25.430092592592594</v>
      </c>
      <c r="AD403" s="31">
        <f t="shared" si="98"/>
        <v>10.379474385728907</v>
      </c>
      <c r="AE403" s="31">
        <f t="shared" si="110"/>
        <v>19.499604732232285</v>
      </c>
      <c r="AF403" s="15">
        <f t="shared" si="99"/>
        <v>17.61759259259259</v>
      </c>
      <c r="AG403" s="31">
        <f t="shared" si="111"/>
        <v>15.161186367347169</v>
      </c>
      <c r="AH403" s="31">
        <f t="shared" si="112"/>
        <v>87.74446599395479</v>
      </c>
      <c r="AI403">
        <f t="shared" si="113"/>
        <v>410.28810590547567</v>
      </c>
    </row>
    <row r="404" spans="1:35" x14ac:dyDescent="0.2">
      <c r="A404">
        <v>32</v>
      </c>
      <c r="C404" s="27" t="s">
        <v>465</v>
      </c>
      <c r="D404" s="26">
        <v>29.83</v>
      </c>
      <c r="E404">
        <v>0</v>
      </c>
      <c r="F404" s="26">
        <v>949.66666666666674</v>
      </c>
      <c r="G404" s="26">
        <v>74.149166666666673</v>
      </c>
      <c r="H404" s="26">
        <v>63.37916666666667</v>
      </c>
      <c r="I404" s="26">
        <v>46.616666666666667</v>
      </c>
      <c r="J404" s="26">
        <v>52.375</v>
      </c>
      <c r="K404">
        <v>281.66666666666669</v>
      </c>
      <c r="L404">
        <v>0.75</v>
      </c>
      <c r="M404">
        <v>2.9249999999999998</v>
      </c>
      <c r="N404">
        <v>63.980000000000004</v>
      </c>
      <c r="O404" s="1">
        <f t="shared" si="115"/>
        <v>24479.25101814888</v>
      </c>
      <c r="Q404" s="1">
        <f t="shared" si="100"/>
        <v>18370.873334096177</v>
      </c>
      <c r="R404" s="2">
        <f t="shared" si="101"/>
        <v>19.436243506471062</v>
      </c>
      <c r="S404" s="2"/>
      <c r="T404" s="1">
        <f t="shared" si="102"/>
        <v>-2098.4291850121781</v>
      </c>
      <c r="U404" s="1">
        <f t="shared" si="103"/>
        <v>0</v>
      </c>
      <c r="V404" s="1">
        <f t="shared" si="104"/>
        <v>-624.1994228610472</v>
      </c>
      <c r="W404" s="1">
        <f t="shared" si="105"/>
        <v>8413.716213649288</v>
      </c>
      <c r="X404" s="2">
        <f t="shared" si="114"/>
        <v>51.0712478340525</v>
      </c>
      <c r="Y404">
        <f t="shared" si="116"/>
        <v>1</v>
      </c>
      <c r="Z404" s="26">
        <f t="shared" si="106"/>
        <v>0</v>
      </c>
      <c r="AA404">
        <f t="shared" si="107"/>
        <v>532.59033764472792</v>
      </c>
      <c r="AB404" s="28">
        <f t="shared" si="108"/>
        <v>40435.553571428572</v>
      </c>
      <c r="AC404">
        <f t="shared" si="109"/>
        <v>23.416203703703708</v>
      </c>
      <c r="AD404" s="31">
        <f t="shared" si="98"/>
        <v>10.108115622811127</v>
      </c>
      <c r="AE404" s="31">
        <f t="shared" si="110"/>
        <v>19.118765132404736</v>
      </c>
      <c r="AF404" s="15">
        <f t="shared" si="99"/>
        <v>17.766666666666669</v>
      </c>
      <c r="AG404" s="31">
        <f t="shared" si="111"/>
        <v>15.304464582961515</v>
      </c>
      <c r="AH404" s="31">
        <f t="shared" si="112"/>
        <v>88.528292457194794</v>
      </c>
      <c r="AI404">
        <f t="shared" si="113"/>
        <v>417.29007827663787</v>
      </c>
    </row>
    <row r="405" spans="1:35" x14ac:dyDescent="0.2">
      <c r="A405">
        <v>32</v>
      </c>
      <c r="C405" s="27" t="s">
        <v>466</v>
      </c>
      <c r="D405" s="26">
        <v>29.815166666666666</v>
      </c>
      <c r="E405">
        <v>0</v>
      </c>
      <c r="F405" s="26">
        <v>682.08333333333337</v>
      </c>
      <c r="G405" s="26">
        <v>68.6875</v>
      </c>
      <c r="H405" s="26">
        <v>64.313333333333333</v>
      </c>
      <c r="I405" s="26">
        <v>56.31666666666667</v>
      </c>
      <c r="J405" s="26">
        <v>52.506666666666668</v>
      </c>
      <c r="K405">
        <v>261.08333333333331</v>
      </c>
      <c r="L405">
        <v>5.8333333333333327E-2</v>
      </c>
      <c r="M405">
        <v>1.6416666666666666</v>
      </c>
      <c r="N405">
        <v>64.319166666666661</v>
      </c>
      <c r="O405" s="1">
        <f t="shared" si="115"/>
        <v>17581.841837798227</v>
      </c>
      <c r="Q405" s="1">
        <f t="shared" si="100"/>
        <v>12156.808761271684</v>
      </c>
      <c r="R405" s="2">
        <f t="shared" si="101"/>
        <v>12.86181070701406</v>
      </c>
      <c r="S405" s="2"/>
      <c r="T405" s="1">
        <f t="shared" si="102"/>
        <v>1056.068220438865</v>
      </c>
      <c r="U405" s="1">
        <f t="shared" si="103"/>
        <v>0</v>
      </c>
      <c r="V405" s="1">
        <f t="shared" si="104"/>
        <v>333.05095470487851</v>
      </c>
      <c r="W405" s="1">
        <f t="shared" si="105"/>
        <v>3614.2506262353204</v>
      </c>
      <c r="X405" s="2">
        <f t="shared" si="114"/>
        <v>70.507491340523558</v>
      </c>
      <c r="Y405">
        <f t="shared" si="116"/>
        <v>1</v>
      </c>
      <c r="Z405" s="26">
        <f t="shared" si="106"/>
        <v>0</v>
      </c>
      <c r="AA405">
        <f t="shared" si="107"/>
        <v>3.3123684795807367</v>
      </c>
      <c r="AB405" s="28">
        <f t="shared" si="108"/>
        <v>40435.595238095237</v>
      </c>
      <c r="AC405">
        <f t="shared" si="109"/>
        <v>20.381944444444443</v>
      </c>
      <c r="AD405" s="31">
        <f t="shared" si="98"/>
        <v>10.147008387575006</v>
      </c>
      <c r="AE405" s="31">
        <f t="shared" si="110"/>
        <v>19.390720339148274</v>
      </c>
      <c r="AF405" s="15">
        <f t="shared" si="99"/>
        <v>17.955092592592589</v>
      </c>
      <c r="AG405" s="31">
        <f t="shared" si="111"/>
        <v>15.487256167638277</v>
      </c>
      <c r="AH405" s="31">
        <f t="shared" si="112"/>
        <v>89.527658986433664</v>
      </c>
      <c r="AI405">
        <f t="shared" si="113"/>
        <v>421.66327514747968</v>
      </c>
    </row>
    <row r="406" spans="1:35" x14ac:dyDescent="0.2">
      <c r="A406">
        <v>32</v>
      </c>
      <c r="C406" s="27" t="s">
        <v>467</v>
      </c>
      <c r="D406" s="26">
        <v>29.813499999999998</v>
      </c>
      <c r="E406">
        <v>0</v>
      </c>
      <c r="F406" s="26">
        <v>195.66666666666669</v>
      </c>
      <c r="G406" s="26">
        <v>65.563333333333333</v>
      </c>
      <c r="H406" s="26">
        <v>60.744999999999997</v>
      </c>
      <c r="I406" s="26">
        <v>67.408333333333331</v>
      </c>
      <c r="J406" s="26">
        <v>54.424166666666665</v>
      </c>
      <c r="K406">
        <v>261</v>
      </c>
      <c r="L406">
        <v>0</v>
      </c>
      <c r="M406">
        <v>0.15000000000000002</v>
      </c>
      <c r="N406">
        <v>64.672499999999999</v>
      </c>
      <c r="O406" s="1">
        <f t="shared" si="115"/>
        <v>5043.636485662827</v>
      </c>
      <c r="Q406" s="1">
        <f t="shared" si="100"/>
        <v>-17688.069761207738</v>
      </c>
      <c r="R406" s="2">
        <f t="shared" si="101"/>
        <v>-18.713842547714407</v>
      </c>
      <c r="S406" s="2"/>
      <c r="T406" s="1">
        <f t="shared" si="102"/>
        <v>3857.3130317759851</v>
      </c>
      <c r="U406" s="1">
        <f t="shared" si="103"/>
        <v>16469.309830888636</v>
      </c>
      <c r="V406" s="1">
        <f t="shared" si="104"/>
        <v>1249.4733994499297</v>
      </c>
      <c r="W406" s="1">
        <f t="shared" si="105"/>
        <v>737.05339936008227</v>
      </c>
      <c r="X406" s="2">
        <f t="shared" si="114"/>
        <v>83.369302047537616</v>
      </c>
      <c r="Y406">
        <f t="shared" si="116"/>
        <v>1</v>
      </c>
      <c r="Z406" s="26">
        <f t="shared" si="106"/>
        <v>0</v>
      </c>
      <c r="AA406">
        <f t="shared" si="107"/>
        <v>317.05252185122174</v>
      </c>
      <c r="AB406" s="28">
        <f t="shared" si="108"/>
        <v>40435.636904761908</v>
      </c>
      <c r="AC406">
        <f t="shared" si="109"/>
        <v>18.646296296296295</v>
      </c>
      <c r="AD406" s="31">
        <f t="shared" si="98"/>
        <v>10.902774370181042</v>
      </c>
      <c r="AE406" s="31">
        <f t="shared" si="110"/>
        <v>20.958902837414353</v>
      </c>
      <c r="AF406" s="15">
        <f t="shared" si="99"/>
        <v>18.151388888888889</v>
      </c>
      <c r="AG406" s="31">
        <f t="shared" si="111"/>
        <v>15.679708155648079</v>
      </c>
      <c r="AH406" s="31">
        <f t="shared" si="112"/>
        <v>90.579093355699513</v>
      </c>
      <c r="AI406">
        <f t="shared" si="113"/>
        <v>418.55658539593031</v>
      </c>
    </row>
    <row r="407" spans="1:35" x14ac:dyDescent="0.2">
      <c r="A407">
        <v>32</v>
      </c>
      <c r="C407" s="27" t="s">
        <v>468</v>
      </c>
      <c r="D407" s="26">
        <v>29.811499999999999</v>
      </c>
      <c r="E407">
        <v>0</v>
      </c>
      <c r="F407" s="26">
        <v>38.333333333333329</v>
      </c>
      <c r="G407" s="26">
        <v>59.957500000000003</v>
      </c>
      <c r="H407" s="26">
        <v>54.387500000000003</v>
      </c>
      <c r="I407" s="26">
        <v>79.099999999999994</v>
      </c>
      <c r="J407" s="26">
        <v>53.472499999999997</v>
      </c>
      <c r="K407">
        <v>261</v>
      </c>
      <c r="L407">
        <v>0</v>
      </c>
      <c r="M407">
        <v>0</v>
      </c>
      <c r="N407">
        <v>64.990833333333327</v>
      </c>
      <c r="O407" s="1">
        <f t="shared" si="115"/>
        <v>988.10595545353476</v>
      </c>
      <c r="Q407" s="1">
        <f t="shared" si="100"/>
        <v>2446.6030365628171</v>
      </c>
      <c r="R407" s="2">
        <f t="shared" si="101"/>
        <v>2.5884873036519673</v>
      </c>
      <c r="S407" s="2"/>
      <c r="T407" s="1">
        <f t="shared" si="102"/>
        <v>1750.6278825837544</v>
      </c>
      <c r="U407" s="1">
        <f t="shared" si="103"/>
        <v>0</v>
      </c>
      <c r="V407" s="1">
        <f t="shared" si="104"/>
        <v>527.6937390721954</v>
      </c>
      <c r="W407" s="1">
        <f t="shared" si="105"/>
        <v>-4164.455128283339</v>
      </c>
      <c r="X407" s="2">
        <f t="shared" si="114"/>
        <v>64.655459499823209</v>
      </c>
      <c r="Y407">
        <f t="shared" si="116"/>
        <v>1</v>
      </c>
      <c r="Z407" s="26">
        <f t="shared" si="106"/>
        <v>0</v>
      </c>
      <c r="AA407">
        <f t="shared" si="107"/>
        <v>22.070823461979106</v>
      </c>
      <c r="AB407" s="28">
        <f t="shared" si="108"/>
        <v>40435.678571428572</v>
      </c>
      <c r="AC407">
        <f t="shared" si="109"/>
        <v>15.531944444444445</v>
      </c>
      <c r="AD407" s="31">
        <f t="shared" si="98"/>
        <v>10.501341883042373</v>
      </c>
      <c r="AE407" s="31">
        <f t="shared" si="110"/>
        <v>20.404993968672681</v>
      </c>
      <c r="AF407" s="15">
        <f t="shared" si="99"/>
        <v>18.328240740740736</v>
      </c>
      <c r="AG407" s="31">
        <f t="shared" si="111"/>
        <v>15.854881798458329</v>
      </c>
      <c r="AH407" s="31">
        <f t="shared" si="112"/>
        <v>91.535470601757694</v>
      </c>
      <c r="AI407">
        <f t="shared" si="113"/>
        <v>427.63642551810705</v>
      </c>
    </row>
    <row r="408" spans="1:35" x14ac:dyDescent="0.2">
      <c r="A408">
        <v>32</v>
      </c>
      <c r="C408" s="27" t="s">
        <v>469</v>
      </c>
      <c r="D408" s="26">
        <v>29.820999999999998</v>
      </c>
      <c r="E408">
        <v>0</v>
      </c>
      <c r="F408" s="26">
        <v>1</v>
      </c>
      <c r="G408" s="26">
        <v>54.547499999999999</v>
      </c>
      <c r="H408" s="26">
        <v>48.584166666666668</v>
      </c>
      <c r="I408" s="26">
        <v>85.974999999999994</v>
      </c>
      <c r="J408" s="26">
        <v>50.458333333333336</v>
      </c>
      <c r="K408">
        <v>261</v>
      </c>
      <c r="L408">
        <v>0</v>
      </c>
      <c r="M408">
        <v>0</v>
      </c>
      <c r="N408">
        <v>65.206666666666663</v>
      </c>
      <c r="O408" s="1">
        <f t="shared" si="115"/>
        <v>25.776677098787872</v>
      </c>
      <c r="Q408" s="1">
        <f t="shared" si="100"/>
        <v>4269.8166752955767</v>
      </c>
      <c r="R408" s="2">
        <f t="shared" si="101"/>
        <v>4.5174333914222959</v>
      </c>
      <c r="S408" s="2"/>
      <c r="T408" s="1">
        <f t="shared" si="102"/>
        <v>3181.3849081642697</v>
      </c>
      <c r="U408" s="1">
        <f t="shared" si="103"/>
        <v>0</v>
      </c>
      <c r="V408" s="1">
        <f t="shared" si="104"/>
        <v>950.30046970278079</v>
      </c>
      <c r="W408" s="1">
        <f t="shared" si="105"/>
        <v>-8819.1300572636228</v>
      </c>
      <c r="X408" s="2">
        <f t="shared" si="114"/>
        <v>67.243946803475183</v>
      </c>
      <c r="Y408">
        <f t="shared" si="116"/>
        <v>1</v>
      </c>
      <c r="Z408" s="26">
        <f t="shared" si="106"/>
        <v>0</v>
      </c>
      <c r="AA408">
        <f t="shared" si="107"/>
        <v>161.1997614334752</v>
      </c>
      <c r="AB408" s="28">
        <f t="shared" si="108"/>
        <v>40435.720238095237</v>
      </c>
      <c r="AC408">
        <f t="shared" si="109"/>
        <v>12.526388888888889</v>
      </c>
      <c r="AD408" s="31">
        <f t="shared" si="98"/>
        <v>9.389005469089863</v>
      </c>
      <c r="AE408" s="31">
        <f t="shared" si="110"/>
        <v>18.435568710164745</v>
      </c>
      <c r="AF408" s="15">
        <f t="shared" si="99"/>
        <v>18.448148148148146</v>
      </c>
      <c r="AG408" s="31">
        <f t="shared" si="111"/>
        <v>15.974621372413409</v>
      </c>
      <c r="AH408" s="31">
        <f t="shared" si="112"/>
        <v>92.188842362823308</v>
      </c>
      <c r="AI408">
        <f t="shared" si="113"/>
        <v>443.40468119978323</v>
      </c>
    </row>
    <row r="409" spans="1:35" x14ac:dyDescent="0.2">
      <c r="A409">
        <v>32</v>
      </c>
      <c r="C409" s="27" t="s">
        <v>470</v>
      </c>
      <c r="D409" s="26">
        <v>29.823249999999998</v>
      </c>
      <c r="E409">
        <v>0</v>
      </c>
      <c r="F409" s="26">
        <v>1</v>
      </c>
      <c r="G409" s="26">
        <v>51.954166666666666</v>
      </c>
      <c r="H409" s="26">
        <v>46.30916666666667</v>
      </c>
      <c r="I409" s="26">
        <v>88.983333333333334</v>
      </c>
      <c r="J409" s="26">
        <v>48.831666666666663</v>
      </c>
      <c r="K409">
        <v>261</v>
      </c>
      <c r="L409">
        <v>0</v>
      </c>
      <c r="M409">
        <v>0</v>
      </c>
      <c r="N409">
        <v>65.331666666666663</v>
      </c>
      <c r="O409" s="1">
        <f t="shared" si="115"/>
        <v>25.776677098787872</v>
      </c>
      <c r="Q409" s="1">
        <f t="shared" si="100"/>
        <v>4997.7866912244745</v>
      </c>
      <c r="R409" s="2">
        <f t="shared" si="101"/>
        <v>5.287620101530587</v>
      </c>
      <c r="S409" s="2"/>
      <c r="T409" s="1">
        <f t="shared" si="102"/>
        <v>4339.4556315462178</v>
      </c>
      <c r="U409" s="1">
        <f t="shared" si="103"/>
        <v>0</v>
      </c>
      <c r="V409" s="1">
        <f t="shared" si="104"/>
        <v>1305.0319354427043</v>
      </c>
      <c r="W409" s="1">
        <f t="shared" si="105"/>
        <v>-11068.21161826698</v>
      </c>
      <c r="X409" s="2">
        <f t="shared" si="114"/>
        <v>71.761380194897484</v>
      </c>
      <c r="Y409">
        <f t="shared" si="116"/>
        <v>1</v>
      </c>
      <c r="Z409" s="26">
        <f t="shared" si="106"/>
        <v>0</v>
      </c>
      <c r="AA409">
        <f t="shared" si="107"/>
        <v>392.32570775292993</v>
      </c>
      <c r="AB409" s="28">
        <f t="shared" si="108"/>
        <v>40435.761904761908</v>
      </c>
      <c r="AC409">
        <f t="shared" si="109"/>
        <v>11.085648148148147</v>
      </c>
      <c r="AD409" s="31">
        <f t="shared" ref="AD409:AD472" si="117">10^($AF$17-$AF$18/($AF$19+AC409))*I409/100</f>
        <v>8.8339756702301369</v>
      </c>
      <c r="AE409" s="31">
        <f t="shared" si="110"/>
        <v>17.433675121803628</v>
      </c>
      <c r="AF409" s="15">
        <f t="shared" ref="AF409:AF472" si="118">(N409-32)/1.8</f>
        <v>18.517592592592589</v>
      </c>
      <c r="AG409" s="31">
        <f t="shared" si="111"/>
        <v>16.044329099494423</v>
      </c>
      <c r="AH409" s="31">
        <f t="shared" si="112"/>
        <v>92.569077176423008</v>
      </c>
      <c r="AI409">
        <f t="shared" si="113"/>
        <v>451.7140371523717</v>
      </c>
    </row>
    <row r="410" spans="1:35" x14ac:dyDescent="0.2">
      <c r="A410">
        <v>32</v>
      </c>
      <c r="C410" s="27" t="s">
        <v>471</v>
      </c>
      <c r="D410" s="26">
        <v>29.820499999999999</v>
      </c>
      <c r="E410">
        <v>0</v>
      </c>
      <c r="F410" s="26">
        <v>1</v>
      </c>
      <c r="G410" s="26">
        <v>52.605833333333337</v>
      </c>
      <c r="H410" s="26">
        <v>45.189166666666665</v>
      </c>
      <c r="I410" s="26">
        <v>92.458333333333329</v>
      </c>
      <c r="J410" s="26">
        <v>50.505833333333335</v>
      </c>
      <c r="K410">
        <v>261</v>
      </c>
      <c r="L410">
        <v>0</v>
      </c>
      <c r="M410">
        <v>0</v>
      </c>
      <c r="N410">
        <v>65.375</v>
      </c>
      <c r="O410" s="1">
        <f t="shared" si="115"/>
        <v>25.776677098787872</v>
      </c>
      <c r="Q410" s="1">
        <f t="shared" ref="Q410:Q473" si="119">(O410-T410-U410-V410-W410-AI410)</f>
        <v>3058.9409473652563</v>
      </c>
      <c r="R410" s="2">
        <f t="shared" ref="R410:R473" si="120">Q410/$O$12+Z410/$O$17*$Z$21</f>
        <v>3.2363361307684655</v>
      </c>
      <c r="S410" s="2"/>
      <c r="T410" s="1">
        <f t="shared" ref="T410:T473" si="121">((X410-H410)*$D$13/$P$5)*$P$7/1000</f>
        <v>5431.9179081004604</v>
      </c>
      <c r="U410" s="1">
        <f t="shared" ref="U410:U473" si="122">IF(X410&gt;80,(X410-80)*$O$19,0)</f>
        <v>0</v>
      </c>
      <c r="V410" s="1">
        <f t="shared" ref="V410:V473" si="123">$D$20*(((X410-32)*5/9+273)^4-((H410-32)*5/9+273)^4)*$D$14*$D$21*$D$22/1000</f>
        <v>1653.9043346928081</v>
      </c>
      <c r="W410" s="1">
        <f t="shared" ref="W410:W473" si="124">(G410-N410)*$O$20</f>
        <v>-10564.891710378428</v>
      </c>
      <c r="X410" s="2">
        <f t="shared" si="114"/>
        <v>77.049000296428076</v>
      </c>
      <c r="Y410">
        <f t="shared" si="116"/>
        <v>1</v>
      </c>
      <c r="Z410" s="26">
        <f t="shared" ref="Z410:Z473" si="125">IF(X410&lt;42,IF(X410&lt;36, 0.4*3600, 0.1*3600),0)*$Z$21</f>
        <v>0</v>
      </c>
      <c r="AA410">
        <f t="shared" ref="AA410:AA473" si="126">(X410-G410)^2</f>
        <v>597.46841118572615</v>
      </c>
      <c r="AB410" s="28">
        <f t="shared" ref="AB410:AB473" si="127">C410-1/1/14</f>
        <v>40435.803571428572</v>
      </c>
      <c r="AC410">
        <f t="shared" ref="AC410:AC473" si="128">(G410-32)/1.8</f>
        <v>11.447685185185186</v>
      </c>
      <c r="AD410" s="31">
        <f t="shared" si="117"/>
        <v>9.4024850254184109</v>
      </c>
      <c r="AE410" s="31">
        <f t="shared" ref="AE410:AE473" si="129">AD410/760*35000/(AC410+273.15)/0.0821</f>
        <v>18.532012395219404</v>
      </c>
      <c r="AF410" s="15">
        <f t="shared" si="118"/>
        <v>18.541666666666668</v>
      </c>
      <c r="AG410" s="31">
        <f t="shared" ref="AG410:AG473" si="130">10^($AF$17-$AF$18/($AF$19+AF410))</f>
        <v>16.068556368107043</v>
      </c>
      <c r="AH410" s="31">
        <f t="shared" ref="AH410:AH473" si="131">AG410/760*35000*$AE$14/(AF410+273.15)/0.0821</f>
        <v>92.701206892673014</v>
      </c>
      <c r="AI410">
        <f t="shared" ref="AI410:AI473" si="132">(AH410-AE410)*0.018*334</f>
        <v>445.90519731869114</v>
      </c>
    </row>
    <row r="411" spans="1:35" x14ac:dyDescent="0.2">
      <c r="A411">
        <v>32</v>
      </c>
      <c r="C411" s="27" t="s">
        <v>472</v>
      </c>
      <c r="D411" s="26">
        <v>29.817</v>
      </c>
      <c r="E411">
        <v>0</v>
      </c>
      <c r="F411" s="26">
        <v>1</v>
      </c>
      <c r="G411" s="26">
        <v>53.827500000000001</v>
      </c>
      <c r="H411" s="26">
        <v>44.903333333333336</v>
      </c>
      <c r="I411" s="26">
        <v>94.083333333333329</v>
      </c>
      <c r="J411" s="26">
        <v>52.189166666666665</v>
      </c>
      <c r="K411">
        <v>261</v>
      </c>
      <c r="L411">
        <v>0</v>
      </c>
      <c r="M411">
        <v>0.18333333333333335</v>
      </c>
      <c r="N411">
        <v>65.36999999999999</v>
      </c>
      <c r="O411" s="1">
        <f t="shared" si="115"/>
        <v>25.776677098787872</v>
      </c>
      <c r="Q411" s="1">
        <f t="shared" si="119"/>
        <v>-143.14081983903645</v>
      </c>
      <c r="R411" s="2">
        <f t="shared" si="120"/>
        <v>-0.15144189280015485</v>
      </c>
      <c r="S411" s="2"/>
      <c r="T411" s="1">
        <f t="shared" si="121"/>
        <v>6032.4274904715094</v>
      </c>
      <c r="U411" s="1">
        <f t="shared" si="122"/>
        <v>1394.7381265425593</v>
      </c>
      <c r="V411" s="1">
        <f t="shared" si="123"/>
        <v>1852.8005794611915</v>
      </c>
      <c r="W411" s="1">
        <f t="shared" si="124"/>
        <v>-9549.9781426908248</v>
      </c>
      <c r="X411" s="2">
        <f t="shared" ref="X411:X474" si="133">X410+R410</f>
        <v>80.28533642719654</v>
      </c>
      <c r="Y411">
        <f t="shared" si="116"/>
        <v>1</v>
      </c>
      <c r="Z411" s="26">
        <f t="shared" si="125"/>
        <v>0</v>
      </c>
      <c r="AA411">
        <f t="shared" si="126"/>
        <v>700.01710840828821</v>
      </c>
      <c r="AB411" s="28">
        <f t="shared" si="127"/>
        <v>40435.845238095237</v>
      </c>
      <c r="AC411">
        <f t="shared" si="128"/>
        <v>12.126388888888888</v>
      </c>
      <c r="AD411" s="31">
        <f t="shared" si="117"/>
        <v>10.00725161849633</v>
      </c>
      <c r="AE411" s="31">
        <f t="shared" si="129"/>
        <v>19.677063455881445</v>
      </c>
      <c r="AF411" s="15">
        <f t="shared" si="118"/>
        <v>18.538888888888884</v>
      </c>
      <c r="AG411" s="31">
        <f t="shared" si="130"/>
        <v>16.065759284684653</v>
      </c>
      <c r="AH411" s="31">
        <f t="shared" si="131"/>
        <v>92.685952869286169</v>
      </c>
      <c r="AI411">
        <f t="shared" si="132"/>
        <v>438.92944315338912</v>
      </c>
    </row>
    <row r="412" spans="1:35" x14ac:dyDescent="0.2">
      <c r="A412">
        <v>32</v>
      </c>
      <c r="C412" s="27" t="s">
        <v>473</v>
      </c>
      <c r="D412" s="26">
        <v>29.808</v>
      </c>
      <c r="E412">
        <v>0</v>
      </c>
      <c r="F412" s="26">
        <v>1</v>
      </c>
      <c r="G412" s="26">
        <v>54.703333333333333</v>
      </c>
      <c r="H412" s="26">
        <v>46.255833333333335</v>
      </c>
      <c r="I412" s="26">
        <v>94.825000000000003</v>
      </c>
      <c r="J412" s="26">
        <v>53.28</v>
      </c>
      <c r="K412">
        <v>261</v>
      </c>
      <c r="L412">
        <v>0</v>
      </c>
      <c r="M412">
        <v>0</v>
      </c>
      <c r="N412">
        <v>65.319999999999993</v>
      </c>
      <c r="O412" s="1">
        <f t="shared" si="115"/>
        <v>25.776677098787872</v>
      </c>
      <c r="Q412" s="1">
        <f t="shared" si="119"/>
        <v>165.8375648399329</v>
      </c>
      <c r="R412" s="2">
        <f t="shared" si="120"/>
        <v>0.17545487545041089</v>
      </c>
      <c r="S412" s="2"/>
      <c r="T412" s="1">
        <f t="shared" si="121"/>
        <v>5776.0140705152799</v>
      </c>
      <c r="U412" s="1">
        <f t="shared" si="122"/>
        <v>654.48289898743599</v>
      </c>
      <c r="V412" s="1">
        <f t="shared" si="123"/>
        <v>1780.0013965647313</v>
      </c>
      <c r="W412" s="1">
        <f t="shared" si="124"/>
        <v>-8783.9666116440076</v>
      </c>
      <c r="X412" s="2">
        <f t="shared" si="133"/>
        <v>80.13389453439639</v>
      </c>
      <c r="Y412">
        <f t="shared" si="116"/>
        <v>1</v>
      </c>
      <c r="Z412" s="26">
        <f t="shared" si="125"/>
        <v>0</v>
      </c>
      <c r="AA412">
        <f t="shared" si="126"/>
        <v>646.71344300101373</v>
      </c>
      <c r="AB412" s="28">
        <f t="shared" si="127"/>
        <v>40435.886904761908</v>
      </c>
      <c r="AC412">
        <f t="shared" si="128"/>
        <v>12.612962962962962</v>
      </c>
      <c r="AD412" s="31">
        <f t="shared" si="117"/>
        <v>10.414598136738215</v>
      </c>
      <c r="AE412" s="31">
        <f t="shared" si="129"/>
        <v>20.443152642074203</v>
      </c>
      <c r="AF412" s="15">
        <f t="shared" si="118"/>
        <v>18.511111111111106</v>
      </c>
      <c r="AG412" s="31">
        <f t="shared" si="130"/>
        <v>16.037811825782427</v>
      </c>
      <c r="AH412" s="31">
        <f t="shared" si="131"/>
        <v>92.533531523547254</v>
      </c>
      <c r="AI412">
        <f t="shared" si="132"/>
        <v>433.40735783541589</v>
      </c>
    </row>
    <row r="413" spans="1:35" x14ac:dyDescent="0.2">
      <c r="A413">
        <v>32</v>
      </c>
      <c r="C413" s="27" t="s">
        <v>474</v>
      </c>
      <c r="D413" s="26">
        <v>29.797499999999999</v>
      </c>
      <c r="E413">
        <v>0</v>
      </c>
      <c r="F413" s="26">
        <v>1</v>
      </c>
      <c r="G413" s="26">
        <v>54.916666666666664</v>
      </c>
      <c r="H413" s="26">
        <v>46.608333333333334</v>
      </c>
      <c r="I413" s="26">
        <v>95.483333333333334</v>
      </c>
      <c r="J413" s="26">
        <v>53.678333333333335</v>
      </c>
      <c r="K413">
        <v>261</v>
      </c>
      <c r="L413">
        <v>0</v>
      </c>
      <c r="M413">
        <v>0</v>
      </c>
      <c r="N413">
        <v>65.217500000000001</v>
      </c>
      <c r="O413" s="1">
        <f t="shared" si="115"/>
        <v>25.776677098787872</v>
      </c>
      <c r="Q413" s="1">
        <f t="shared" si="119"/>
        <v>-912.63949706675589</v>
      </c>
      <c r="R413" s="2">
        <f t="shared" si="120"/>
        <v>-0.96556560899533583</v>
      </c>
      <c r="S413" s="2"/>
      <c r="T413" s="1">
        <f t="shared" si="121"/>
        <v>5745.8288977438679</v>
      </c>
      <c r="U413" s="1">
        <f t="shared" si="122"/>
        <v>1512.1147361937929</v>
      </c>
      <c r="V413" s="1">
        <f t="shared" si="123"/>
        <v>1773.3625792773364</v>
      </c>
      <c r="W413" s="1">
        <f t="shared" si="124"/>
        <v>-8522.6539471374945</v>
      </c>
      <c r="X413" s="2">
        <f t="shared" si="133"/>
        <v>80.309349409846803</v>
      </c>
      <c r="Y413">
        <f t="shared" si="116"/>
        <v>1</v>
      </c>
      <c r="Z413" s="26">
        <f t="shared" si="125"/>
        <v>0</v>
      </c>
      <c r="AA413">
        <f t="shared" si="126"/>
        <v>644.78833689579835</v>
      </c>
      <c r="AB413" s="28">
        <f t="shared" si="127"/>
        <v>40435.928571428572</v>
      </c>
      <c r="AC413">
        <f t="shared" si="128"/>
        <v>12.731481481481479</v>
      </c>
      <c r="AD413" s="31">
        <f t="shared" si="117"/>
        <v>10.568878260013197</v>
      </c>
      <c r="AE413" s="31">
        <f t="shared" si="129"/>
        <v>20.737393389833873</v>
      </c>
      <c r="AF413" s="15">
        <f t="shared" si="118"/>
        <v>18.454166666666666</v>
      </c>
      <c r="AG413" s="31">
        <f t="shared" si="130"/>
        <v>15.980652223549091</v>
      </c>
      <c r="AH413" s="31">
        <f t="shared" si="131"/>
        <v>92.221742705875215</v>
      </c>
      <c r="AI413">
        <f t="shared" si="132"/>
        <v>429.76390808804058</v>
      </c>
    </row>
    <row r="414" spans="1:35" x14ac:dyDescent="0.2">
      <c r="A414">
        <v>32</v>
      </c>
      <c r="C414" s="27" t="s">
        <v>475</v>
      </c>
      <c r="D414" s="26">
        <v>29.797999999999998</v>
      </c>
      <c r="E414">
        <v>0</v>
      </c>
      <c r="F414" s="26">
        <v>1</v>
      </c>
      <c r="G414" s="26">
        <v>55.224166666666669</v>
      </c>
      <c r="H414" s="26">
        <v>47.305</v>
      </c>
      <c r="I414" s="26">
        <v>95.974999999999994</v>
      </c>
      <c r="J414" s="26">
        <v>54.119166666666665</v>
      </c>
      <c r="K414">
        <v>261</v>
      </c>
      <c r="L414">
        <v>0</v>
      </c>
      <c r="M414">
        <v>0</v>
      </c>
      <c r="N414">
        <v>65.087499999999991</v>
      </c>
      <c r="O414" s="1">
        <f t="shared" si="115"/>
        <v>25.776677098787872</v>
      </c>
      <c r="Q414" s="1">
        <f t="shared" si="119"/>
        <v>614.18316301409459</v>
      </c>
      <c r="R414" s="2">
        <f t="shared" si="120"/>
        <v>0.64980108984589324</v>
      </c>
      <c r="S414" s="2"/>
      <c r="T414" s="1">
        <f t="shared" si="121"/>
        <v>5462.4278803212092</v>
      </c>
      <c r="U414" s="1">
        <f t="shared" si="122"/>
        <v>0</v>
      </c>
      <c r="V414" s="1">
        <f t="shared" si="123"/>
        <v>1684.4276052894197</v>
      </c>
      <c r="W414" s="1">
        <f t="shared" si="124"/>
        <v>-8160.6773010532515</v>
      </c>
      <c r="X414" s="2">
        <f t="shared" si="133"/>
        <v>79.343783800851469</v>
      </c>
      <c r="Y414">
        <f t="shared" si="116"/>
        <v>1</v>
      </c>
      <c r="Z414" s="26">
        <f t="shared" si="125"/>
        <v>0</v>
      </c>
      <c r="AA414">
        <f t="shared" si="126"/>
        <v>581.75593069966101</v>
      </c>
      <c r="AB414" s="28">
        <f t="shared" si="127"/>
        <v>40435.970238095237</v>
      </c>
      <c r="AC414">
        <f t="shared" si="128"/>
        <v>12.902314814814815</v>
      </c>
      <c r="AD414" s="31">
        <f t="shared" si="117"/>
        <v>10.743061344269011</v>
      </c>
      <c r="AE414" s="31">
        <f t="shared" si="129"/>
        <v>21.066572583882003</v>
      </c>
      <c r="AF414" s="15">
        <f t="shared" si="118"/>
        <v>18.381944444444439</v>
      </c>
      <c r="AG414" s="31">
        <f t="shared" si="130"/>
        <v>15.908413068625805</v>
      </c>
      <c r="AH414" s="31">
        <f t="shared" si="131"/>
        <v>91.827605439390467</v>
      </c>
      <c r="AI414">
        <f t="shared" si="132"/>
        <v>425.41532952731677</v>
      </c>
    </row>
    <row r="415" spans="1:35" x14ac:dyDescent="0.2">
      <c r="A415">
        <v>32</v>
      </c>
      <c r="C415" s="27" t="s">
        <v>476</v>
      </c>
      <c r="D415" s="26">
        <v>29.778749999999999</v>
      </c>
      <c r="E415">
        <v>0</v>
      </c>
      <c r="F415" s="26">
        <v>1</v>
      </c>
      <c r="G415" s="26">
        <v>55.357500000000002</v>
      </c>
      <c r="H415" s="26">
        <v>47.452500000000001</v>
      </c>
      <c r="I415" s="26">
        <v>96.408333333333331</v>
      </c>
      <c r="J415" s="26">
        <v>54.377499999999998</v>
      </c>
      <c r="K415">
        <v>261</v>
      </c>
      <c r="L415">
        <v>0</v>
      </c>
      <c r="M415">
        <v>0</v>
      </c>
      <c r="N415">
        <v>64.959166666666675</v>
      </c>
      <c r="O415" s="1">
        <f t="shared" si="115"/>
        <v>25.776677098787872</v>
      </c>
      <c r="Q415" s="1">
        <f t="shared" si="119"/>
        <v>285.16202194079705</v>
      </c>
      <c r="R415" s="2">
        <f t="shared" si="120"/>
        <v>0.30169923859592374</v>
      </c>
      <c r="S415" s="2"/>
      <c r="T415" s="1">
        <f t="shared" si="121"/>
        <v>5548.0673195254221</v>
      </c>
      <c r="U415" s="1">
        <f t="shared" si="122"/>
        <v>0</v>
      </c>
      <c r="V415" s="1">
        <f t="shared" si="123"/>
        <v>1714.8014637039266</v>
      </c>
      <c r="W415" s="1">
        <f t="shared" si="124"/>
        <v>-7944.1807927286027</v>
      </c>
      <c r="X415" s="2">
        <f t="shared" si="133"/>
        <v>79.993584890697363</v>
      </c>
      <c r="Y415">
        <f t="shared" si="116"/>
        <v>1</v>
      </c>
      <c r="Z415" s="26">
        <f t="shared" si="125"/>
        <v>0</v>
      </c>
      <c r="AA415">
        <f t="shared" si="126"/>
        <v>606.9366787416468</v>
      </c>
      <c r="AB415" s="28">
        <f t="shared" si="127"/>
        <v>40436.011904761908</v>
      </c>
      <c r="AC415">
        <f t="shared" si="128"/>
        <v>12.97638888888889</v>
      </c>
      <c r="AD415" s="31">
        <f t="shared" si="117"/>
        <v>10.844098662415441</v>
      </c>
      <c r="AE415" s="31">
        <f t="shared" si="129"/>
        <v>21.259196266934286</v>
      </c>
      <c r="AF415" s="15">
        <f t="shared" si="118"/>
        <v>18.310648148148154</v>
      </c>
      <c r="AG415" s="31">
        <f t="shared" si="130"/>
        <v>15.837379933603316</v>
      </c>
      <c r="AH415" s="31">
        <f t="shared" si="131"/>
        <v>91.439945544586465</v>
      </c>
      <c r="AI415">
        <f t="shared" si="132"/>
        <v>421.92666465724488</v>
      </c>
    </row>
    <row r="416" spans="1:35" x14ac:dyDescent="0.2">
      <c r="A416">
        <v>32</v>
      </c>
      <c r="C416" s="27" t="s">
        <v>477</v>
      </c>
      <c r="D416" s="26">
        <v>29.757416666666668</v>
      </c>
      <c r="E416">
        <v>0</v>
      </c>
      <c r="F416" s="26">
        <v>1</v>
      </c>
      <c r="G416" s="26">
        <v>55.290833333333332</v>
      </c>
      <c r="H416" s="26">
        <v>47.672499999999999</v>
      </c>
      <c r="I416" s="26">
        <v>96.88333333333334</v>
      </c>
      <c r="J416" s="26">
        <v>54.444166666666668</v>
      </c>
      <c r="K416">
        <v>261</v>
      </c>
      <c r="L416">
        <v>0</v>
      </c>
      <c r="M416">
        <v>0</v>
      </c>
      <c r="N416">
        <v>64.803333333333327</v>
      </c>
      <c r="O416" s="1">
        <f t="shared" si="115"/>
        <v>25.776677098787872</v>
      </c>
      <c r="Q416" s="1">
        <f t="shared" si="119"/>
        <v>-1249.6358723627663</v>
      </c>
      <c r="R416" s="2">
        <f t="shared" si="120"/>
        <v>-1.3221051970667821</v>
      </c>
      <c r="S416" s="2"/>
      <c r="T416" s="1">
        <f t="shared" si="121"/>
        <v>5561.9965685718726</v>
      </c>
      <c r="U416" s="1">
        <f t="shared" si="122"/>
        <v>1443.3629709837196</v>
      </c>
      <c r="V416" s="1">
        <f t="shared" si="123"/>
        <v>1721.6863512635668</v>
      </c>
      <c r="W416" s="1">
        <f t="shared" si="124"/>
        <v>-7870.4065048599969</v>
      </c>
      <c r="X416" s="2">
        <f t="shared" si="133"/>
        <v>80.295284129293293</v>
      </c>
      <c r="Y416">
        <f t="shared" si="116"/>
        <v>1</v>
      </c>
      <c r="Z416" s="26">
        <f t="shared" si="125"/>
        <v>0</v>
      </c>
      <c r="AA416">
        <f t="shared" si="126"/>
        <v>625.22255960758275</v>
      </c>
      <c r="AB416" s="28">
        <f t="shared" si="127"/>
        <v>40436.053571428572</v>
      </c>
      <c r="AC416">
        <f t="shared" si="128"/>
        <v>12.93935185185185</v>
      </c>
      <c r="AD416" s="31">
        <f t="shared" si="117"/>
        <v>10.871103769528823</v>
      </c>
      <c r="AE416" s="31">
        <f t="shared" si="129"/>
        <v>21.314897200584188</v>
      </c>
      <c r="AF416" s="15">
        <f t="shared" si="118"/>
        <v>18.224074074074071</v>
      </c>
      <c r="AG416" s="31">
        <f t="shared" si="130"/>
        <v>15.751497923302871</v>
      </c>
      <c r="AH416" s="31">
        <f t="shared" si="131"/>
        <v>90.971112021341497</v>
      </c>
      <c r="AI416">
        <f t="shared" si="132"/>
        <v>418.77316350239295</v>
      </c>
    </row>
    <row r="417" spans="1:35" x14ac:dyDescent="0.2">
      <c r="A417">
        <v>32</v>
      </c>
      <c r="C417" s="27" t="s">
        <v>478</v>
      </c>
      <c r="D417" s="26">
        <v>29.747999999999998</v>
      </c>
      <c r="E417">
        <v>0</v>
      </c>
      <c r="F417" s="26">
        <v>1</v>
      </c>
      <c r="G417" s="26">
        <v>55.271666666666668</v>
      </c>
      <c r="H417" s="26">
        <v>47.722500000000004</v>
      </c>
      <c r="I417" s="26">
        <v>97.24166666666666</v>
      </c>
      <c r="J417" s="26">
        <v>54.530833333333334</v>
      </c>
      <c r="K417">
        <v>261</v>
      </c>
      <c r="L417">
        <v>0</v>
      </c>
      <c r="M417">
        <v>0</v>
      </c>
      <c r="N417">
        <v>64.642499999999998</v>
      </c>
      <c r="O417" s="1">
        <f t="shared" si="115"/>
        <v>25.776677098787872</v>
      </c>
      <c r="Q417" s="1">
        <f t="shared" si="119"/>
        <v>392.28364363983917</v>
      </c>
      <c r="R417" s="2">
        <f t="shared" si="120"/>
        <v>0.41503309520068327</v>
      </c>
      <c r="S417" s="2"/>
      <c r="T417" s="1">
        <f t="shared" si="121"/>
        <v>5328.0605449768691</v>
      </c>
      <c r="U417" s="1">
        <f t="shared" si="122"/>
        <v>0</v>
      </c>
      <c r="V417" s="1">
        <f t="shared" si="123"/>
        <v>1643.1393286908631</v>
      </c>
      <c r="W417" s="1">
        <f t="shared" si="124"/>
        <v>-7753.1950194612946</v>
      </c>
      <c r="X417" s="2">
        <f t="shared" si="133"/>
        <v>78.973178932226517</v>
      </c>
      <c r="Y417">
        <f t="shared" si="116"/>
        <v>1</v>
      </c>
      <c r="Z417" s="26">
        <f t="shared" si="125"/>
        <v>0</v>
      </c>
      <c r="AA417">
        <f t="shared" si="126"/>
        <v>561.76168367448395</v>
      </c>
      <c r="AB417" s="28">
        <f t="shared" si="127"/>
        <v>40436.095238095237</v>
      </c>
      <c r="AC417">
        <f t="shared" si="128"/>
        <v>12.928703703703704</v>
      </c>
      <c r="AD417" s="31">
        <f t="shared" si="117"/>
        <v>10.903697333672197</v>
      </c>
      <c r="AE417" s="31">
        <f t="shared" si="129"/>
        <v>21.379598915440418</v>
      </c>
      <c r="AF417" s="15">
        <f t="shared" si="118"/>
        <v>18.134722222222219</v>
      </c>
      <c r="AG417" s="31">
        <f t="shared" si="130"/>
        <v>15.663287142083849</v>
      </c>
      <c r="AH417" s="31">
        <f t="shared" si="131"/>
        <v>90.489409170349148</v>
      </c>
      <c r="AI417">
        <f t="shared" si="132"/>
        <v>415.48817925251126</v>
      </c>
    </row>
    <row r="418" spans="1:35" x14ac:dyDescent="0.2">
      <c r="A418">
        <v>32</v>
      </c>
      <c r="C418" s="27" t="s">
        <v>479</v>
      </c>
      <c r="D418" s="26">
        <v>29.743499999999997</v>
      </c>
      <c r="E418">
        <v>0</v>
      </c>
      <c r="F418" s="26">
        <v>1</v>
      </c>
      <c r="G418" s="26">
        <v>55.464166666666671</v>
      </c>
      <c r="H418" s="26">
        <v>48.314999999999998</v>
      </c>
      <c r="I418" s="26">
        <v>97.508333333333326</v>
      </c>
      <c r="J418" s="26">
        <v>54.795833333333334</v>
      </c>
      <c r="K418">
        <v>261</v>
      </c>
      <c r="L418">
        <v>0</v>
      </c>
      <c r="M418">
        <v>0</v>
      </c>
      <c r="N418">
        <v>64.490833333333342</v>
      </c>
      <c r="O418" s="1">
        <f t="shared" si="115"/>
        <v>25.776677098787872</v>
      </c>
      <c r="Q418" s="1">
        <f t="shared" si="119"/>
        <v>146.33747183773841</v>
      </c>
      <c r="R418" s="2">
        <f t="shared" si="120"/>
        <v>0.15482392617016913</v>
      </c>
      <c r="S418" s="2"/>
      <c r="T418" s="1">
        <f t="shared" si="121"/>
        <v>5297.8034611051544</v>
      </c>
      <c r="U418" s="1">
        <f t="shared" si="122"/>
        <v>0</v>
      </c>
      <c r="V418" s="1">
        <f t="shared" si="123"/>
        <v>1638.5168962968219</v>
      </c>
      <c r="W418" s="1">
        <f t="shared" si="124"/>
        <v>-7468.4400578750392</v>
      </c>
      <c r="X418" s="2">
        <f t="shared" si="133"/>
        <v>79.388212027427201</v>
      </c>
      <c r="Y418">
        <f t="shared" si="116"/>
        <v>1</v>
      </c>
      <c r="Z418" s="26">
        <f t="shared" si="125"/>
        <v>0</v>
      </c>
      <c r="AA418">
        <f t="shared" si="126"/>
        <v>572.35994642372748</v>
      </c>
      <c r="AB418" s="28">
        <f t="shared" si="127"/>
        <v>40436.136904761908</v>
      </c>
      <c r="AC418">
        <f t="shared" si="128"/>
        <v>13.03564814814815</v>
      </c>
      <c r="AD418" s="31">
        <f t="shared" si="117"/>
        <v>11.010495533916378</v>
      </c>
      <c r="AE418" s="31">
        <f t="shared" si="129"/>
        <v>21.58093761949986</v>
      </c>
      <c r="AF418" s="15">
        <f t="shared" si="118"/>
        <v>18.050462962962968</v>
      </c>
      <c r="AG418" s="31">
        <f t="shared" si="130"/>
        <v>15.580499504993227</v>
      </c>
      <c r="AH418" s="31">
        <f t="shared" si="131"/>
        <v>90.037176098227874</v>
      </c>
      <c r="AI418">
        <f t="shared" si="132"/>
        <v>411.55890573411278</v>
      </c>
    </row>
    <row r="419" spans="1:35" x14ac:dyDescent="0.2">
      <c r="A419">
        <v>32</v>
      </c>
      <c r="C419" s="27" t="s">
        <v>480</v>
      </c>
      <c r="D419" s="26">
        <v>29.751083333333334</v>
      </c>
      <c r="E419">
        <v>0</v>
      </c>
      <c r="F419" s="26">
        <v>10.333333333333332</v>
      </c>
      <c r="G419" s="26">
        <v>55.783333333333331</v>
      </c>
      <c r="H419" s="26">
        <v>48.921666666666667</v>
      </c>
      <c r="I419" s="26">
        <v>97.775000000000006</v>
      </c>
      <c r="J419" s="26">
        <v>55.200833333333335</v>
      </c>
      <c r="K419">
        <v>261</v>
      </c>
      <c r="L419">
        <v>0</v>
      </c>
      <c r="M419">
        <v>0</v>
      </c>
      <c r="N419">
        <v>64.344166666666666</v>
      </c>
      <c r="O419" s="1">
        <f t="shared" si="115"/>
        <v>266.35899668747464</v>
      </c>
      <c r="Q419" s="1">
        <f t="shared" si="119"/>
        <v>103.28948001773267</v>
      </c>
      <c r="R419" s="2">
        <f t="shared" si="120"/>
        <v>0.10927948001009928</v>
      </c>
      <c r="S419" s="2"/>
      <c r="T419" s="1">
        <f t="shared" si="121"/>
        <v>5220.7668794873707</v>
      </c>
      <c r="U419" s="1">
        <f t="shared" si="122"/>
        <v>0</v>
      </c>
      <c r="V419" s="1">
        <f t="shared" si="123"/>
        <v>1618.175044947013</v>
      </c>
      <c r="W419" s="1">
        <f t="shared" si="124"/>
        <v>-7083.0211147110649</v>
      </c>
      <c r="X419" s="2">
        <f t="shared" si="133"/>
        <v>79.543035953597368</v>
      </c>
      <c r="Y419">
        <f t="shared" si="116"/>
        <v>1</v>
      </c>
      <c r="Z419" s="26">
        <f t="shared" si="125"/>
        <v>0</v>
      </c>
      <c r="AA419">
        <f t="shared" si="126"/>
        <v>564.52346860338173</v>
      </c>
      <c r="AB419" s="28">
        <f t="shared" si="127"/>
        <v>40436.178571428572</v>
      </c>
      <c r="AC419">
        <f t="shared" si="128"/>
        <v>13.212962962962962</v>
      </c>
      <c r="AD419" s="31">
        <f t="shared" si="117"/>
        <v>11.169498581659644</v>
      </c>
      <c r="AE419" s="31">
        <f t="shared" si="129"/>
        <v>21.879033079379255</v>
      </c>
      <c r="AF419" s="15">
        <f t="shared" si="118"/>
        <v>17.968981481481482</v>
      </c>
      <c r="AG419" s="31">
        <f t="shared" si="130"/>
        <v>15.500804895955785</v>
      </c>
      <c r="AH419" s="31">
        <f t="shared" si="131"/>
        <v>89.601705558824207</v>
      </c>
      <c r="AI419">
        <f t="shared" si="132"/>
        <v>407.14870694642298</v>
      </c>
    </row>
    <row r="420" spans="1:35" x14ac:dyDescent="0.2">
      <c r="A420">
        <v>32</v>
      </c>
      <c r="C420" s="27" t="s">
        <v>481</v>
      </c>
      <c r="D420" s="26">
        <v>29.752166666666668</v>
      </c>
      <c r="E420">
        <v>0</v>
      </c>
      <c r="F420" s="26">
        <v>83.583333333333343</v>
      </c>
      <c r="G420" s="26">
        <v>56.451666666666668</v>
      </c>
      <c r="H420" s="26">
        <v>50.075833333333335</v>
      </c>
      <c r="I420" s="26">
        <v>96.541666666666671</v>
      </c>
      <c r="J420" s="26">
        <v>55.5075</v>
      </c>
      <c r="K420">
        <v>261</v>
      </c>
      <c r="L420">
        <v>0</v>
      </c>
      <c r="M420">
        <v>0</v>
      </c>
      <c r="N420">
        <v>64.210833333333341</v>
      </c>
      <c r="O420" s="1">
        <f t="shared" si="115"/>
        <v>2154.5005941736863</v>
      </c>
      <c r="Q420" s="1">
        <f t="shared" si="119"/>
        <v>1559.6723040705781</v>
      </c>
      <c r="R420" s="2">
        <f t="shared" si="120"/>
        <v>1.6501213709830389</v>
      </c>
      <c r="S420" s="2"/>
      <c r="T420" s="1">
        <f t="shared" si="121"/>
        <v>5042.6196397025833</v>
      </c>
      <c r="U420" s="1">
        <f t="shared" si="122"/>
        <v>0</v>
      </c>
      <c r="V420" s="1">
        <f t="shared" si="123"/>
        <v>1568.5290716447539</v>
      </c>
      <c r="W420" s="1">
        <f t="shared" si="124"/>
        <v>-6419.7420032195814</v>
      </c>
      <c r="X420" s="2">
        <f t="shared" si="133"/>
        <v>79.65231543360747</v>
      </c>
      <c r="Y420">
        <f t="shared" si="116"/>
        <v>1</v>
      </c>
      <c r="Z420" s="26">
        <f t="shared" si="125"/>
        <v>0</v>
      </c>
      <c r="AA420">
        <f t="shared" si="126"/>
        <v>538.27010320695172</v>
      </c>
      <c r="AB420" s="28">
        <f t="shared" si="127"/>
        <v>40436.220238095237</v>
      </c>
      <c r="AC420">
        <f t="shared" si="128"/>
        <v>13.584259259259259</v>
      </c>
      <c r="AD420" s="31">
        <f t="shared" si="117"/>
        <v>11.299322880304745</v>
      </c>
      <c r="AE420" s="31">
        <f t="shared" si="129"/>
        <v>22.10467469113728</v>
      </c>
      <c r="AF420" s="15">
        <f t="shared" si="118"/>
        <v>17.894907407407413</v>
      </c>
      <c r="AG420" s="31">
        <f t="shared" si="130"/>
        <v>15.428664475075465</v>
      </c>
      <c r="AH420" s="31">
        <f t="shared" si="131"/>
        <v>89.207399570603826</v>
      </c>
      <c r="AI420">
        <f t="shared" si="132"/>
        <v>403.42158197535286</v>
      </c>
    </row>
    <row r="421" spans="1:35" x14ac:dyDescent="0.2">
      <c r="A421">
        <v>32</v>
      </c>
      <c r="C421" s="27" t="s">
        <v>482</v>
      </c>
      <c r="D421" s="26">
        <v>29.748750000000001</v>
      </c>
      <c r="E421">
        <v>0</v>
      </c>
      <c r="F421" s="26">
        <v>168.66666666666666</v>
      </c>
      <c r="G421" s="26">
        <v>57.06</v>
      </c>
      <c r="H421" s="26">
        <v>52.269999999999996</v>
      </c>
      <c r="I421" s="26">
        <v>94.308333333333337</v>
      </c>
      <c r="J421" s="26">
        <v>55.465833333333336</v>
      </c>
      <c r="K421">
        <v>261</v>
      </c>
      <c r="L421">
        <v>0</v>
      </c>
      <c r="M421">
        <v>0.32500000000000001</v>
      </c>
      <c r="N421">
        <v>64.089166666666671</v>
      </c>
      <c r="O421" s="1">
        <f t="shared" si="115"/>
        <v>4347.6662039955536</v>
      </c>
      <c r="Q421" s="1">
        <f t="shared" si="119"/>
        <v>-3111.0401943847751</v>
      </c>
      <c r="R421" s="2">
        <f t="shared" si="120"/>
        <v>-3.2914567357151969</v>
      </c>
      <c r="S421" s="2"/>
      <c r="T421" s="1">
        <f t="shared" si="121"/>
        <v>4949.8630541289203</v>
      </c>
      <c r="U421" s="1">
        <f t="shared" si="122"/>
        <v>6366.3735003011043</v>
      </c>
      <c r="V421" s="1">
        <f t="shared" si="123"/>
        <v>1556.6201399986155</v>
      </c>
      <c r="W421" s="1">
        <f t="shared" si="124"/>
        <v>-5815.758113753318</v>
      </c>
      <c r="X421" s="2">
        <f t="shared" si="133"/>
        <v>81.302436804590513</v>
      </c>
      <c r="Y421">
        <f t="shared" si="116"/>
        <v>1</v>
      </c>
      <c r="Z421" s="26">
        <f t="shared" si="125"/>
        <v>0</v>
      </c>
      <c r="AA421">
        <f t="shared" si="126"/>
        <v>587.69574222456458</v>
      </c>
      <c r="AB421" s="28">
        <f t="shared" si="127"/>
        <v>40436.261904761908</v>
      </c>
      <c r="AC421">
        <f t="shared" si="128"/>
        <v>13.922222222222222</v>
      </c>
      <c r="AD421" s="31">
        <f t="shared" si="117"/>
        <v>11.283568150512554</v>
      </c>
      <c r="AE421" s="31">
        <f t="shared" si="129"/>
        <v>22.047866981674971</v>
      </c>
      <c r="AF421" s="15">
        <f t="shared" si="118"/>
        <v>17.827314814814816</v>
      </c>
      <c r="AG421" s="31">
        <f t="shared" si="130"/>
        <v>15.363092427510487</v>
      </c>
      <c r="AH421" s="31">
        <f t="shared" si="131"/>
        <v>88.848901197411365</v>
      </c>
      <c r="AI421">
        <f t="shared" si="132"/>
        <v>401.60781770500716</v>
      </c>
    </row>
    <row r="422" spans="1:35" x14ac:dyDescent="0.2">
      <c r="A422">
        <v>32</v>
      </c>
      <c r="C422" s="27" t="s">
        <v>483</v>
      </c>
      <c r="D422" s="26">
        <v>29.74325</v>
      </c>
      <c r="E422">
        <v>0</v>
      </c>
      <c r="F422" s="26">
        <v>294.25</v>
      </c>
      <c r="G422" s="26">
        <v>60.688333333333333</v>
      </c>
      <c r="H422" s="26">
        <v>54.365000000000002</v>
      </c>
      <c r="I422" s="26">
        <v>92.775000000000006</v>
      </c>
      <c r="J422" s="26">
        <v>58.618333333333332</v>
      </c>
      <c r="K422">
        <v>142.75</v>
      </c>
      <c r="L422">
        <v>5.833333333333332E-2</v>
      </c>
      <c r="M422">
        <v>1.55</v>
      </c>
      <c r="N422">
        <v>63.989166666666669</v>
      </c>
      <c r="O422" s="1">
        <f t="shared" si="115"/>
        <v>7584.7872363183296</v>
      </c>
      <c r="Q422" s="1">
        <f t="shared" si="119"/>
        <v>4636.2115627822586</v>
      </c>
      <c r="R422" s="2">
        <f t="shared" si="120"/>
        <v>4.9050763805827557</v>
      </c>
      <c r="S422" s="2"/>
      <c r="T422" s="1">
        <f t="shared" si="121"/>
        <v>4031.5032427139577</v>
      </c>
      <c r="U422" s="1">
        <f t="shared" si="122"/>
        <v>0</v>
      </c>
      <c r="V422" s="1">
        <f t="shared" si="123"/>
        <v>1263.1754161953197</v>
      </c>
      <c r="W422" s="1">
        <f t="shared" si="124"/>
        <v>-2731.0276097897936</v>
      </c>
      <c r="X422" s="2">
        <f t="shared" si="133"/>
        <v>78.010980068875313</v>
      </c>
      <c r="Y422">
        <f t="shared" si="116"/>
        <v>1</v>
      </c>
      <c r="Z422" s="26">
        <f t="shared" si="125"/>
        <v>0</v>
      </c>
      <c r="AA422">
        <f t="shared" si="126"/>
        <v>300.0740899243832</v>
      </c>
      <c r="AB422" s="28">
        <f t="shared" si="127"/>
        <v>40436.303571428572</v>
      </c>
      <c r="AC422">
        <f t="shared" si="128"/>
        <v>15.937962962962962</v>
      </c>
      <c r="AD422" s="31">
        <f t="shared" si="117"/>
        <v>12.641562104030873</v>
      </c>
      <c r="AE422" s="31">
        <f t="shared" si="129"/>
        <v>24.529123431002667</v>
      </c>
      <c r="AF422" s="15">
        <f t="shared" si="118"/>
        <v>17.771759259259259</v>
      </c>
      <c r="AG422" s="31">
        <f t="shared" si="130"/>
        <v>15.309380003475949</v>
      </c>
      <c r="AH422" s="31">
        <f t="shared" si="131"/>
        <v>88.555175396502975</v>
      </c>
      <c r="AI422">
        <f t="shared" si="132"/>
        <v>384.92462441658779</v>
      </c>
    </row>
    <row r="423" spans="1:35" x14ac:dyDescent="0.2">
      <c r="A423">
        <v>32</v>
      </c>
      <c r="C423" s="27" t="s">
        <v>484</v>
      </c>
      <c r="D423" s="26">
        <v>29.733250000000002</v>
      </c>
      <c r="E423">
        <v>0</v>
      </c>
      <c r="F423" s="26">
        <v>614.58333333333337</v>
      </c>
      <c r="G423" s="26">
        <v>68.729166666666671</v>
      </c>
      <c r="H423" s="26">
        <v>57.29</v>
      </c>
      <c r="I423" s="26">
        <v>87.208333333333329</v>
      </c>
      <c r="J423" s="26">
        <v>64.802499999999995</v>
      </c>
      <c r="K423">
        <v>204.08333333333334</v>
      </c>
      <c r="L423">
        <v>0.44166666666666665</v>
      </c>
      <c r="M423">
        <v>3.2250000000000001</v>
      </c>
      <c r="N423">
        <v>63.87</v>
      </c>
      <c r="O423" s="1">
        <f t="shared" si="115"/>
        <v>15841.916133630042</v>
      </c>
      <c r="Q423" s="1">
        <f t="shared" si="119"/>
        <v>-8550.7675033270352</v>
      </c>
      <c r="R423" s="2">
        <f t="shared" si="120"/>
        <v>-9.0466466312969356</v>
      </c>
      <c r="S423" s="2"/>
      <c r="T423" s="1">
        <f t="shared" si="121"/>
        <v>4369.0948471172842</v>
      </c>
      <c r="U423" s="1">
        <f t="shared" si="122"/>
        <v>14253.823632578258</v>
      </c>
      <c r="V423" s="1">
        <f t="shared" si="123"/>
        <v>1399.8828546032084</v>
      </c>
      <c r="W423" s="1">
        <f t="shared" si="124"/>
        <v>4020.353949175535</v>
      </c>
      <c r="X423" s="2">
        <f t="shared" si="133"/>
        <v>82.916056449458068</v>
      </c>
      <c r="Y423">
        <f t="shared" si="116"/>
        <v>1</v>
      </c>
      <c r="Z423" s="26">
        <f t="shared" si="125"/>
        <v>0</v>
      </c>
      <c r="AA423">
        <f t="shared" si="126"/>
        <v>201.26784170907092</v>
      </c>
      <c r="AB423" s="28">
        <f t="shared" si="127"/>
        <v>40436.345238095237</v>
      </c>
      <c r="AC423">
        <f t="shared" si="128"/>
        <v>20.405092592592595</v>
      </c>
      <c r="AD423" s="31">
        <f t="shared" si="117"/>
        <v>15.735477629419103</v>
      </c>
      <c r="AE423" s="31">
        <f t="shared" si="129"/>
        <v>30.067796752588396</v>
      </c>
      <c r="AF423" s="15">
        <f t="shared" si="118"/>
        <v>17.705555555555552</v>
      </c>
      <c r="AG423" s="31">
        <f t="shared" si="130"/>
        <v>15.245586987820124</v>
      </c>
      <c r="AH423" s="31">
        <f t="shared" si="131"/>
        <v>88.206245435687336</v>
      </c>
      <c r="AI423">
        <f t="shared" si="132"/>
        <v>349.52835348279086</v>
      </c>
    </row>
    <row r="424" spans="1:35" x14ac:dyDescent="0.2">
      <c r="A424">
        <v>32</v>
      </c>
      <c r="C424" s="27" t="s">
        <v>485</v>
      </c>
      <c r="D424" s="26">
        <v>29.71275</v>
      </c>
      <c r="E424">
        <v>0</v>
      </c>
      <c r="F424" s="26">
        <v>502.25</v>
      </c>
      <c r="G424" s="26">
        <v>68.482500000000002</v>
      </c>
      <c r="H424" s="26">
        <v>58.19166666666667</v>
      </c>
      <c r="I424" s="26">
        <v>84.36666666666666</v>
      </c>
      <c r="J424" s="26">
        <v>63.621666666666663</v>
      </c>
      <c r="K424">
        <v>195.75</v>
      </c>
      <c r="L424">
        <v>0.26666666666666666</v>
      </c>
      <c r="M424">
        <v>3.3083333333333331</v>
      </c>
      <c r="N424">
        <v>63.765000000000001</v>
      </c>
      <c r="O424" s="1">
        <f t="shared" si="115"/>
        <v>12946.336072866206</v>
      </c>
      <c r="Q424" s="1">
        <f t="shared" si="119"/>
        <v>5178.7389259625534</v>
      </c>
      <c r="R424" s="2">
        <f t="shared" si="120"/>
        <v>5.4790661821522333</v>
      </c>
      <c r="S424" s="2"/>
      <c r="T424" s="1">
        <f t="shared" si="121"/>
        <v>2672.9647986501382</v>
      </c>
      <c r="U424" s="1">
        <f t="shared" si="122"/>
        <v>0</v>
      </c>
      <c r="V424" s="1">
        <f t="shared" si="123"/>
        <v>836.52027645231135</v>
      </c>
      <c r="W424" s="1">
        <f t="shared" si="124"/>
        <v>3903.1424637768264</v>
      </c>
      <c r="X424" s="2">
        <f t="shared" si="133"/>
        <v>73.869409818161131</v>
      </c>
      <c r="Y424">
        <f t="shared" si="116"/>
        <v>1</v>
      </c>
      <c r="Z424" s="26">
        <f t="shared" si="125"/>
        <v>0</v>
      </c>
      <c r="AA424">
        <f t="shared" si="126"/>
        <v>29.01879738900077</v>
      </c>
      <c r="AB424" s="28">
        <f t="shared" si="127"/>
        <v>40436.386904761908</v>
      </c>
      <c r="AC424">
        <f t="shared" si="128"/>
        <v>20.268055555555556</v>
      </c>
      <c r="AD424" s="31">
        <f t="shared" si="117"/>
        <v>15.094393218489483</v>
      </c>
      <c r="AE424" s="31">
        <f t="shared" si="129"/>
        <v>28.856265132700702</v>
      </c>
      <c r="AF424" s="15">
        <f t="shared" si="118"/>
        <v>17.647222222222222</v>
      </c>
      <c r="AG424" s="31">
        <f t="shared" si="130"/>
        <v>15.189570340515958</v>
      </c>
      <c r="AH424" s="31">
        <f t="shared" si="131"/>
        <v>87.899779441479254</v>
      </c>
      <c r="AI424">
        <f t="shared" si="132"/>
        <v>354.96960802437661</v>
      </c>
    </row>
    <row r="425" spans="1:35" x14ac:dyDescent="0.2">
      <c r="A425">
        <v>32</v>
      </c>
      <c r="C425" s="27" t="s">
        <v>486</v>
      </c>
      <c r="D425" s="26">
        <v>29.69275</v>
      </c>
      <c r="E425">
        <v>0</v>
      </c>
      <c r="F425" s="26">
        <v>564</v>
      </c>
      <c r="G425" s="26">
        <v>68.5625</v>
      </c>
      <c r="H425" s="26">
        <v>58.671666666666667</v>
      </c>
      <c r="I425" s="26">
        <v>83.424999999999997</v>
      </c>
      <c r="J425" s="26">
        <v>63.375833333333333</v>
      </c>
      <c r="K425">
        <v>161.75</v>
      </c>
      <c r="L425">
        <v>0.11666666666666665</v>
      </c>
      <c r="M425">
        <v>2.7916666666666665</v>
      </c>
      <c r="N425">
        <v>63.71</v>
      </c>
      <c r="O425" s="1">
        <f t="shared" si="115"/>
        <v>14538.045883716361</v>
      </c>
      <c r="Q425" s="1">
        <f t="shared" si="119"/>
        <v>5520.1224883921495</v>
      </c>
      <c r="R425" s="2">
        <f t="shared" si="120"/>
        <v>5.8402473806624471</v>
      </c>
      <c r="S425" s="2"/>
      <c r="T425" s="1">
        <f t="shared" si="121"/>
        <v>3525.2767546437235</v>
      </c>
      <c r="U425" s="1">
        <f t="shared" si="122"/>
        <v>0</v>
      </c>
      <c r="V425" s="1">
        <f t="shared" si="123"/>
        <v>1122.3113092393012</v>
      </c>
      <c r="W425" s="1">
        <f t="shared" si="124"/>
        <v>4014.8381145685307</v>
      </c>
      <c r="X425" s="2">
        <f t="shared" si="133"/>
        <v>79.348476000313369</v>
      </c>
      <c r="Y425">
        <f t="shared" si="116"/>
        <v>1</v>
      </c>
      <c r="Z425" s="26">
        <f t="shared" si="125"/>
        <v>0</v>
      </c>
      <c r="AA425">
        <f t="shared" si="126"/>
        <v>116.33727827933598</v>
      </c>
      <c r="AB425" s="28">
        <f t="shared" si="127"/>
        <v>40436.428571428572</v>
      </c>
      <c r="AC425">
        <f t="shared" si="128"/>
        <v>20.3125</v>
      </c>
      <c r="AD425" s="31">
        <f t="shared" si="117"/>
        <v>14.966974442130567</v>
      </c>
      <c r="AE425" s="31">
        <f t="shared" si="129"/>
        <v>28.608342664757917</v>
      </c>
      <c r="AF425" s="15">
        <f t="shared" si="118"/>
        <v>17.616666666666667</v>
      </c>
      <c r="AG425" s="31">
        <f t="shared" si="130"/>
        <v>15.160300115374454</v>
      </c>
      <c r="AH425" s="31">
        <f t="shared" si="131"/>
        <v>87.739616263003825</v>
      </c>
      <c r="AI425">
        <f t="shared" si="132"/>
        <v>355.49721687265441</v>
      </c>
    </row>
    <row r="426" spans="1:35" x14ac:dyDescent="0.2">
      <c r="A426">
        <v>32</v>
      </c>
      <c r="C426" s="27" t="s">
        <v>487</v>
      </c>
      <c r="D426" s="26">
        <v>29.677916666666668</v>
      </c>
      <c r="E426">
        <v>0</v>
      </c>
      <c r="F426" s="26">
        <v>479</v>
      </c>
      <c r="G426" s="26">
        <v>68.210000000000008</v>
      </c>
      <c r="H426" s="26">
        <v>58.743333333333332</v>
      </c>
      <c r="I426" s="26">
        <v>82.45</v>
      </c>
      <c r="J426" s="26">
        <v>62.696666666666665</v>
      </c>
      <c r="K426">
        <v>191.25</v>
      </c>
      <c r="L426">
        <v>0.44166666666666665</v>
      </c>
      <c r="M426">
        <v>4.125</v>
      </c>
      <c r="N426">
        <v>63.7</v>
      </c>
      <c r="O426" s="1">
        <f t="shared" si="115"/>
        <v>12347.02833031939</v>
      </c>
      <c r="Q426" s="1">
        <f t="shared" si="119"/>
        <v>-23075.207515310056</v>
      </c>
      <c r="R426" s="2">
        <f t="shared" si="120"/>
        <v>-24.413393096424763</v>
      </c>
      <c r="S426" s="2"/>
      <c r="T426" s="1">
        <f t="shared" si="121"/>
        <v>4508.7865007651217</v>
      </c>
      <c r="U426" s="1">
        <f t="shared" si="122"/>
        <v>25362.72847681303</v>
      </c>
      <c r="V426" s="1">
        <f t="shared" si="123"/>
        <v>1459.992152039257</v>
      </c>
      <c r="W426" s="1">
        <f t="shared" si="124"/>
        <v>3731.4621116340231</v>
      </c>
      <c r="X426" s="2">
        <f t="shared" si="133"/>
        <v>85.188723380975816</v>
      </c>
      <c r="Y426">
        <f t="shared" si="116"/>
        <v>1</v>
      </c>
      <c r="Z426" s="26">
        <f t="shared" si="125"/>
        <v>0</v>
      </c>
      <c r="AA426">
        <f t="shared" si="126"/>
        <v>288.27704764769459</v>
      </c>
      <c r="AB426" s="28">
        <f t="shared" si="127"/>
        <v>40436.470238095237</v>
      </c>
      <c r="AC426">
        <f t="shared" si="128"/>
        <v>20.116666666666671</v>
      </c>
      <c r="AD426" s="31">
        <f t="shared" si="117"/>
        <v>14.613980352433789</v>
      </c>
      <c r="AE426" s="31">
        <f t="shared" si="129"/>
        <v>27.952271834810009</v>
      </c>
      <c r="AF426" s="15">
        <f t="shared" si="118"/>
        <v>17.611111111111111</v>
      </c>
      <c r="AG426" s="31">
        <f t="shared" si="130"/>
        <v>15.154983553972253</v>
      </c>
      <c r="AH426" s="31">
        <f t="shared" si="131"/>
        <v>87.710522729356782</v>
      </c>
      <c r="AI426">
        <f t="shared" si="132"/>
        <v>359.26660437801519</v>
      </c>
    </row>
    <row r="427" spans="1:35" x14ac:dyDescent="0.2">
      <c r="A427">
        <v>32</v>
      </c>
      <c r="C427" s="27" t="s">
        <v>488</v>
      </c>
      <c r="D427" s="26">
        <v>29.66525</v>
      </c>
      <c r="E427">
        <v>0</v>
      </c>
      <c r="F427" s="26">
        <v>508.33333333333331</v>
      </c>
      <c r="G427" s="26">
        <v>68.629166666666663</v>
      </c>
      <c r="H427" s="26">
        <v>59.484999999999999</v>
      </c>
      <c r="I427" s="26">
        <v>81.141666666666666</v>
      </c>
      <c r="J427" s="26">
        <v>62.651666666666664</v>
      </c>
      <c r="K427">
        <v>207.33333333333334</v>
      </c>
      <c r="L427">
        <v>0.78333333333333333</v>
      </c>
      <c r="M427">
        <v>5.083333333333333</v>
      </c>
      <c r="N427">
        <v>63.707500000000003</v>
      </c>
      <c r="O427" s="1">
        <f t="shared" si="115"/>
        <v>13103.14419188383</v>
      </c>
      <c r="Q427" s="1">
        <f t="shared" si="119"/>
        <v>8384.746390341139</v>
      </c>
      <c r="R427" s="2">
        <f t="shared" si="120"/>
        <v>8.8709975633116773</v>
      </c>
      <c r="S427" s="2"/>
      <c r="T427" s="1">
        <f t="shared" si="121"/>
        <v>219.99387258161644</v>
      </c>
      <c r="U427" s="1">
        <f t="shared" si="122"/>
        <v>0</v>
      </c>
      <c r="V427" s="1">
        <f t="shared" si="123"/>
        <v>66.540216515387542</v>
      </c>
      <c r="W427" s="1">
        <f t="shared" si="124"/>
        <v>4072.0648986161277</v>
      </c>
      <c r="X427" s="2">
        <f t="shared" si="133"/>
        <v>60.775330284551053</v>
      </c>
      <c r="Y427">
        <f t="shared" si="116"/>
        <v>1</v>
      </c>
      <c r="Z427" s="26">
        <f t="shared" si="125"/>
        <v>0</v>
      </c>
      <c r="AA427">
        <f t="shared" si="126"/>
        <v>61.682745917042809</v>
      </c>
      <c r="AB427" s="28">
        <f t="shared" si="127"/>
        <v>40436.511904761908</v>
      </c>
      <c r="AC427">
        <f t="shared" si="128"/>
        <v>20.349537037037035</v>
      </c>
      <c r="AD427" s="31">
        <f t="shared" si="117"/>
        <v>14.590682262871514</v>
      </c>
      <c r="AE427" s="31">
        <f t="shared" si="129"/>
        <v>27.885566679071207</v>
      </c>
      <c r="AF427" s="15">
        <f t="shared" si="118"/>
        <v>17.615277777777781</v>
      </c>
      <c r="AG427" s="31">
        <f t="shared" si="130"/>
        <v>15.15897082228105</v>
      </c>
      <c r="AH427" s="31">
        <f t="shared" si="131"/>
        <v>87.73234209982239</v>
      </c>
      <c r="AI427">
        <f t="shared" si="132"/>
        <v>359.79881382955608</v>
      </c>
    </row>
    <row r="428" spans="1:35" x14ac:dyDescent="0.2">
      <c r="A428">
        <v>32</v>
      </c>
      <c r="C428" s="27" t="s">
        <v>489</v>
      </c>
      <c r="D428" s="26">
        <v>29.658249999999999</v>
      </c>
      <c r="E428">
        <v>0</v>
      </c>
      <c r="F428" s="26">
        <v>456.66666666666669</v>
      </c>
      <c r="G428" s="26">
        <v>68.842500000000001</v>
      </c>
      <c r="H428" s="26">
        <v>59.945</v>
      </c>
      <c r="I428" s="26">
        <v>79</v>
      </c>
      <c r="J428" s="26">
        <v>62.100833333333334</v>
      </c>
      <c r="K428">
        <v>148.91666666666666</v>
      </c>
      <c r="L428">
        <v>0.5083333333333333</v>
      </c>
      <c r="M428">
        <v>3.7083333333333335</v>
      </c>
      <c r="N428">
        <v>63.74666666666667</v>
      </c>
      <c r="O428" s="1">
        <f t="shared" si="115"/>
        <v>11771.34920844646</v>
      </c>
      <c r="Q428" s="1">
        <f t="shared" si="119"/>
        <v>5023.4619214009736</v>
      </c>
      <c r="R428" s="2">
        <f t="shared" si="120"/>
        <v>5.314784298720328</v>
      </c>
      <c r="S428" s="2"/>
      <c r="T428" s="1">
        <f t="shared" si="121"/>
        <v>1654.0204535133951</v>
      </c>
      <c r="U428" s="1">
        <f t="shared" si="122"/>
        <v>0</v>
      </c>
      <c r="V428" s="1">
        <f t="shared" si="123"/>
        <v>513.92409920516002</v>
      </c>
      <c r="W428" s="1">
        <f t="shared" si="124"/>
        <v>4216.1660777239495</v>
      </c>
      <c r="X428" s="2">
        <f t="shared" si="133"/>
        <v>69.646327847862736</v>
      </c>
      <c r="Y428">
        <f t="shared" si="116"/>
        <v>1</v>
      </c>
      <c r="Z428" s="26">
        <f t="shared" si="125"/>
        <v>0</v>
      </c>
      <c r="AA428">
        <f t="shared" si="126"/>
        <v>0.64613920899963584</v>
      </c>
      <c r="AB428" s="28">
        <f t="shared" si="127"/>
        <v>40436.553571428572</v>
      </c>
      <c r="AC428">
        <f t="shared" si="128"/>
        <v>20.468055555555555</v>
      </c>
      <c r="AD428" s="31">
        <f t="shared" si="117"/>
        <v>14.309920292945936</v>
      </c>
      <c r="AE428" s="31">
        <f t="shared" si="129"/>
        <v>27.337937820862862</v>
      </c>
      <c r="AF428" s="15">
        <f t="shared" si="118"/>
        <v>17.63703703703704</v>
      </c>
      <c r="AG428" s="31">
        <f t="shared" si="130"/>
        <v>15.179808117762436</v>
      </c>
      <c r="AH428" s="31">
        <f t="shared" si="131"/>
        <v>87.84636373619594</v>
      </c>
      <c r="AI428">
        <f t="shared" si="132"/>
        <v>363.77665660298243</v>
      </c>
    </row>
    <row r="429" spans="1:35" x14ac:dyDescent="0.2">
      <c r="A429">
        <v>32</v>
      </c>
      <c r="C429" s="27" t="s">
        <v>490</v>
      </c>
      <c r="D429" s="26">
        <v>29.645499999999998</v>
      </c>
      <c r="E429">
        <v>0</v>
      </c>
      <c r="F429" s="26">
        <v>346.5</v>
      </c>
      <c r="G429" s="26">
        <v>67.696666666666673</v>
      </c>
      <c r="H429" s="26">
        <v>60.313333333333333</v>
      </c>
      <c r="I429" s="26">
        <v>79.358333333333334</v>
      </c>
      <c r="J429" s="26">
        <v>61.111666666666665</v>
      </c>
      <c r="K429">
        <v>145.5</v>
      </c>
      <c r="L429">
        <v>0.32500000000000001</v>
      </c>
      <c r="M429">
        <v>3.7166666666666668</v>
      </c>
      <c r="N429">
        <v>63.829166666666666</v>
      </c>
      <c r="O429" s="1">
        <f t="shared" si="115"/>
        <v>8931.6186147299941</v>
      </c>
      <c r="Q429" s="1">
        <f t="shared" si="119"/>
        <v>2075.140968193778</v>
      </c>
      <c r="R429" s="2">
        <f t="shared" si="120"/>
        <v>2.1954832758664122</v>
      </c>
      <c r="S429" s="2"/>
      <c r="T429" s="1">
        <f t="shared" si="121"/>
        <v>2497.3618184641336</v>
      </c>
      <c r="U429" s="1">
        <f t="shared" si="122"/>
        <v>0</v>
      </c>
      <c r="V429" s="1">
        <f t="shared" si="123"/>
        <v>788.73269008433658</v>
      </c>
      <c r="W429" s="1">
        <f t="shared" si="124"/>
        <v>3199.8735513846104</v>
      </c>
      <c r="X429" s="2">
        <f t="shared" si="133"/>
        <v>74.961112146583062</v>
      </c>
      <c r="Y429">
        <f t="shared" si="116"/>
        <v>1</v>
      </c>
      <c r="Z429" s="26">
        <f t="shared" si="125"/>
        <v>0</v>
      </c>
      <c r="AA429">
        <f t="shared" si="126"/>
        <v>52.772168130677663</v>
      </c>
      <c r="AB429" s="28">
        <f t="shared" si="127"/>
        <v>40436.595238095237</v>
      </c>
      <c r="AC429">
        <f t="shared" si="128"/>
        <v>19.831481481481486</v>
      </c>
      <c r="AD429" s="31">
        <f t="shared" si="117"/>
        <v>13.81961563216213</v>
      </c>
      <c r="AE429" s="31">
        <f t="shared" si="129"/>
        <v>26.458613867346877</v>
      </c>
      <c r="AF429" s="15">
        <f t="shared" si="118"/>
        <v>17.68287037037037</v>
      </c>
      <c r="AG429" s="31">
        <f t="shared" si="130"/>
        <v>15.223781327747446</v>
      </c>
      <c r="AH429" s="31">
        <f t="shared" si="131"/>
        <v>88.086954952366085</v>
      </c>
      <c r="AI429">
        <f t="shared" si="132"/>
        <v>370.50958660313546</v>
      </c>
    </row>
    <row r="430" spans="1:35" x14ac:dyDescent="0.2">
      <c r="A430">
        <v>32</v>
      </c>
      <c r="C430" s="27" t="s">
        <v>491</v>
      </c>
      <c r="D430" s="26">
        <v>29.640999999999998</v>
      </c>
      <c r="E430">
        <v>0</v>
      </c>
      <c r="F430" s="26">
        <v>224.25</v>
      </c>
      <c r="G430" s="26">
        <v>65.004166666666663</v>
      </c>
      <c r="H430" s="26">
        <v>59.755833333333335</v>
      </c>
      <c r="I430" s="26">
        <v>81.75</v>
      </c>
      <c r="J430" s="26">
        <v>59.30916666666667</v>
      </c>
      <c r="K430">
        <v>150.08333333333334</v>
      </c>
      <c r="L430">
        <v>0.3</v>
      </c>
      <c r="M430">
        <v>3.4</v>
      </c>
      <c r="N430">
        <v>63.920833333333334</v>
      </c>
      <c r="O430" s="1">
        <f t="shared" si="115"/>
        <v>5780.4198394031791</v>
      </c>
      <c r="Q430" s="1">
        <f t="shared" si="119"/>
        <v>594.78277953122347</v>
      </c>
      <c r="R430" s="2">
        <f t="shared" si="120"/>
        <v>0.6292756324746227</v>
      </c>
      <c r="S430" s="2"/>
      <c r="T430" s="1">
        <f t="shared" si="121"/>
        <v>2966.7295913991043</v>
      </c>
      <c r="U430" s="1">
        <f t="shared" si="122"/>
        <v>0</v>
      </c>
      <c r="V430" s="1">
        <f t="shared" si="123"/>
        <v>941.42016921619438</v>
      </c>
      <c r="W430" s="1">
        <f t="shared" si="124"/>
        <v>896.32312363714027</v>
      </c>
      <c r="X430" s="2">
        <f t="shared" si="133"/>
        <v>77.15659542244947</v>
      </c>
      <c r="Y430">
        <f t="shared" si="116"/>
        <v>1</v>
      </c>
      <c r="Z430" s="26">
        <f t="shared" si="125"/>
        <v>0</v>
      </c>
      <c r="AA430">
        <f t="shared" si="126"/>
        <v>147.68152466437687</v>
      </c>
      <c r="AB430" s="28">
        <f t="shared" si="127"/>
        <v>40436.636904761908</v>
      </c>
      <c r="AC430">
        <f t="shared" si="128"/>
        <v>18.335648148148145</v>
      </c>
      <c r="AD430" s="31">
        <f t="shared" si="117"/>
        <v>12.967394326180266</v>
      </c>
      <c r="AE430" s="31">
        <f t="shared" si="129"/>
        <v>24.954382989765083</v>
      </c>
      <c r="AF430" s="15">
        <f t="shared" si="118"/>
        <v>17.733796296296298</v>
      </c>
      <c r="AG430" s="31">
        <f t="shared" si="130"/>
        <v>15.272770933893755</v>
      </c>
      <c r="AH430" s="31">
        <f t="shared" si="131"/>
        <v>88.354944470057291</v>
      </c>
      <c r="AI430">
        <f t="shared" si="132"/>
        <v>381.16417561951675</v>
      </c>
    </row>
    <row r="431" spans="1:35" x14ac:dyDescent="0.2">
      <c r="A431">
        <v>32</v>
      </c>
      <c r="C431" s="27" t="s">
        <v>492</v>
      </c>
      <c r="D431" s="26">
        <v>29.6495</v>
      </c>
      <c r="E431">
        <v>0</v>
      </c>
      <c r="F431" s="26">
        <v>28.75</v>
      </c>
      <c r="G431" s="26">
        <v>58.615000000000002</v>
      </c>
      <c r="H431" s="26">
        <v>54.792499999999997</v>
      </c>
      <c r="I431" s="26">
        <v>88.016666666666666</v>
      </c>
      <c r="J431" s="26">
        <v>55.1</v>
      </c>
      <c r="K431">
        <v>118</v>
      </c>
      <c r="L431">
        <v>0</v>
      </c>
      <c r="M431">
        <v>0.20833333333333331</v>
      </c>
      <c r="N431">
        <v>64.036666666666662</v>
      </c>
      <c r="O431" s="1">
        <f t="shared" si="115"/>
        <v>741.07946659015124</v>
      </c>
      <c r="Q431" s="1">
        <f t="shared" si="119"/>
        <v>-325.18550478341047</v>
      </c>
      <c r="R431" s="2">
        <f t="shared" si="120"/>
        <v>-0.34404377738615721</v>
      </c>
      <c r="S431" s="2"/>
      <c r="T431" s="1">
        <f t="shared" si="121"/>
        <v>3920.2371692289421</v>
      </c>
      <c r="U431" s="1">
        <f t="shared" si="122"/>
        <v>0</v>
      </c>
      <c r="V431" s="1">
        <f t="shared" si="123"/>
        <v>1228.9884076732974</v>
      </c>
      <c r="W431" s="1">
        <f t="shared" si="124"/>
        <v>-4485.7524941409638</v>
      </c>
      <c r="X431" s="2">
        <f t="shared" si="133"/>
        <v>77.785871054924087</v>
      </c>
      <c r="Y431">
        <f t="shared" si="116"/>
        <v>1</v>
      </c>
      <c r="Z431" s="26">
        <f t="shared" si="125"/>
        <v>0</v>
      </c>
      <c r="AA431">
        <f t="shared" si="126"/>
        <v>367.52229700452608</v>
      </c>
      <c r="AB431" s="28">
        <f t="shared" si="127"/>
        <v>40436.678571428572</v>
      </c>
      <c r="AC431">
        <f t="shared" si="128"/>
        <v>14.786111111111111</v>
      </c>
      <c r="AD431" s="31">
        <f t="shared" si="117"/>
        <v>11.137215559830167</v>
      </c>
      <c r="AE431" s="31">
        <f t="shared" si="129"/>
        <v>21.696605161096034</v>
      </c>
      <c r="AF431" s="15">
        <f t="shared" si="118"/>
        <v>17.798148148148144</v>
      </c>
      <c r="AG431" s="31">
        <f t="shared" si="130"/>
        <v>15.334872914589845</v>
      </c>
      <c r="AH431" s="31">
        <f t="shared" si="131"/>
        <v>88.69459062554813</v>
      </c>
      <c r="AI431">
        <f t="shared" si="132"/>
        <v>402.79188861228602</v>
      </c>
    </row>
    <row r="432" spans="1:35" x14ac:dyDescent="0.2">
      <c r="A432">
        <v>32</v>
      </c>
      <c r="C432" s="27" t="s">
        <v>493</v>
      </c>
      <c r="D432" s="26">
        <v>29.659500000000001</v>
      </c>
      <c r="E432">
        <v>0</v>
      </c>
      <c r="F432" s="26">
        <v>1</v>
      </c>
      <c r="G432" s="26">
        <v>57.214166666666664</v>
      </c>
      <c r="H432" s="26">
        <v>54.042500000000004</v>
      </c>
      <c r="I432" s="26">
        <v>91.483333333333334</v>
      </c>
      <c r="J432" s="26">
        <v>54.785000000000004</v>
      </c>
      <c r="K432">
        <v>118</v>
      </c>
      <c r="L432">
        <v>0</v>
      </c>
      <c r="M432">
        <v>0</v>
      </c>
      <c r="N432">
        <v>64.135000000000005</v>
      </c>
      <c r="O432" s="1">
        <f t="shared" si="115"/>
        <v>25.776677098787872</v>
      </c>
      <c r="Q432" s="1">
        <f t="shared" si="119"/>
        <v>109.9331786664639</v>
      </c>
      <c r="R432" s="2">
        <f t="shared" si="120"/>
        <v>0.11630846237647877</v>
      </c>
      <c r="S432" s="2"/>
      <c r="T432" s="1">
        <f t="shared" si="121"/>
        <v>3989.4503641610399</v>
      </c>
      <c r="U432" s="1">
        <f t="shared" si="122"/>
        <v>0</v>
      </c>
      <c r="V432" s="1">
        <f t="shared" si="123"/>
        <v>1246.8088993285028</v>
      </c>
      <c r="W432" s="1">
        <f t="shared" si="124"/>
        <v>-5726.1258013896086</v>
      </c>
      <c r="X432" s="2">
        <f t="shared" si="133"/>
        <v>77.441827277537925</v>
      </c>
      <c r="Y432">
        <f t="shared" si="116"/>
        <v>1</v>
      </c>
      <c r="Z432" s="26">
        <f t="shared" si="125"/>
        <v>0</v>
      </c>
      <c r="AA432">
        <f t="shared" si="126"/>
        <v>409.15825378859273</v>
      </c>
      <c r="AB432" s="28">
        <f t="shared" si="127"/>
        <v>40436.720238095237</v>
      </c>
      <c r="AC432">
        <f t="shared" si="128"/>
        <v>14.007870370370368</v>
      </c>
      <c r="AD432" s="31">
        <f t="shared" si="117"/>
        <v>11.006687606767256</v>
      </c>
      <c r="AE432" s="31">
        <f t="shared" si="129"/>
        <v>21.500433259313109</v>
      </c>
      <c r="AF432" s="15">
        <f t="shared" si="118"/>
        <v>17.852777777777781</v>
      </c>
      <c r="AG432" s="31">
        <f t="shared" si="130"/>
        <v>15.387765588814728</v>
      </c>
      <c r="AH432" s="31">
        <f t="shared" si="131"/>
        <v>88.983805902757766</v>
      </c>
      <c r="AI432">
        <f t="shared" si="132"/>
        <v>405.71003633238928</v>
      </c>
    </row>
    <row r="433" spans="1:35" x14ac:dyDescent="0.2">
      <c r="A433">
        <v>32</v>
      </c>
      <c r="C433" s="27" t="s">
        <v>494</v>
      </c>
      <c r="D433" s="26">
        <v>29.664750000000002</v>
      </c>
      <c r="E433">
        <v>0</v>
      </c>
      <c r="F433" s="26">
        <v>1</v>
      </c>
      <c r="G433" s="26">
        <v>56.075000000000003</v>
      </c>
      <c r="H433" s="26">
        <v>53.504166666666663</v>
      </c>
      <c r="I433" s="26">
        <v>93.166666666666671</v>
      </c>
      <c r="J433" s="26">
        <v>54.158333333333331</v>
      </c>
      <c r="K433">
        <v>118</v>
      </c>
      <c r="L433">
        <v>0</v>
      </c>
      <c r="M433">
        <v>5.833333333333332E-2</v>
      </c>
      <c r="N433">
        <v>64.213333333333338</v>
      </c>
      <c r="O433" s="1">
        <f t="shared" si="115"/>
        <v>25.776677098787872</v>
      </c>
      <c r="Q433" s="1">
        <f t="shared" si="119"/>
        <v>968.22667956264638</v>
      </c>
      <c r="R433" s="2">
        <f t="shared" si="120"/>
        <v>1.024376423004028</v>
      </c>
      <c r="S433" s="2"/>
      <c r="T433" s="1">
        <f t="shared" si="121"/>
        <v>4101.0630152134754</v>
      </c>
      <c r="U433" s="1">
        <f t="shared" si="122"/>
        <v>0</v>
      </c>
      <c r="V433" s="1">
        <f t="shared" si="123"/>
        <v>1280.1829766321412</v>
      </c>
      <c r="W433" s="1">
        <f t="shared" si="124"/>
        <v>-6733.4550964925793</v>
      </c>
      <c r="X433" s="2">
        <f t="shared" si="133"/>
        <v>77.558135739914405</v>
      </c>
      <c r="Y433">
        <f t="shared" si="116"/>
        <v>1</v>
      </c>
      <c r="Z433" s="26">
        <f t="shared" si="125"/>
        <v>0</v>
      </c>
      <c r="AA433">
        <f t="shared" si="126"/>
        <v>461.52512121958756</v>
      </c>
      <c r="AB433" s="28">
        <f t="shared" si="127"/>
        <v>40436.761904761908</v>
      </c>
      <c r="AC433">
        <f t="shared" si="128"/>
        <v>13.375000000000002</v>
      </c>
      <c r="AD433" s="31">
        <f t="shared" si="117"/>
        <v>10.756388316090719</v>
      </c>
      <c r="AE433" s="31">
        <f t="shared" si="129"/>
        <v>21.057909070267318</v>
      </c>
      <c r="AF433" s="15">
        <f t="shared" si="118"/>
        <v>17.896296296296299</v>
      </c>
      <c r="AG433" s="31">
        <f t="shared" si="130"/>
        <v>15.430014405270841</v>
      </c>
      <c r="AH433" s="31">
        <f t="shared" si="131"/>
        <v>89.214779027536792</v>
      </c>
      <c r="AI433">
        <f t="shared" si="132"/>
        <v>409.75910218310412</v>
      </c>
    </row>
    <row r="434" spans="1:35" x14ac:dyDescent="0.2">
      <c r="A434">
        <v>32</v>
      </c>
      <c r="C434" s="27" t="s">
        <v>495</v>
      </c>
      <c r="D434" s="26">
        <v>29.669499999999999</v>
      </c>
      <c r="E434">
        <v>0</v>
      </c>
      <c r="F434" s="26">
        <v>1</v>
      </c>
      <c r="G434" s="26">
        <v>53.357500000000002</v>
      </c>
      <c r="H434" s="26">
        <v>50.104999999999997</v>
      </c>
      <c r="I434" s="26">
        <v>94.666666666666671</v>
      </c>
      <c r="J434" s="26">
        <v>51.89</v>
      </c>
      <c r="K434">
        <v>118</v>
      </c>
      <c r="L434">
        <v>0</v>
      </c>
      <c r="M434">
        <v>0</v>
      </c>
      <c r="N434">
        <v>64.233333333333334</v>
      </c>
      <c r="O434" s="1">
        <f t="shared" si="115"/>
        <v>25.776677098787872</v>
      </c>
      <c r="Q434" s="1">
        <f t="shared" si="119"/>
        <v>2243.6388564200261</v>
      </c>
      <c r="R434" s="2">
        <f t="shared" si="120"/>
        <v>2.3737527531162059</v>
      </c>
      <c r="S434" s="2"/>
      <c r="T434" s="1">
        <f t="shared" si="121"/>
        <v>4855.2516028020364</v>
      </c>
      <c r="U434" s="1">
        <f t="shared" si="122"/>
        <v>0</v>
      </c>
      <c r="V434" s="1">
        <f t="shared" si="123"/>
        <v>1505.670132171241</v>
      </c>
      <c r="W434" s="1">
        <f t="shared" si="124"/>
        <v>-8998.3946819910525</v>
      </c>
      <c r="X434" s="2">
        <f t="shared" si="133"/>
        <v>78.582512162918434</v>
      </c>
      <c r="Y434">
        <f t="shared" si="116"/>
        <v>1</v>
      </c>
      <c r="Z434" s="26">
        <f t="shared" si="125"/>
        <v>0</v>
      </c>
      <c r="AA434">
        <f t="shared" si="126"/>
        <v>636.30123861938284</v>
      </c>
      <c r="AB434" s="28">
        <f t="shared" si="127"/>
        <v>40436.803571428572</v>
      </c>
      <c r="AC434">
        <f t="shared" si="128"/>
        <v>11.865277777777779</v>
      </c>
      <c r="AD434" s="31">
        <f t="shared" si="117"/>
        <v>9.8970969216877904</v>
      </c>
      <c r="AE434" s="31">
        <f t="shared" si="129"/>
        <v>19.478296749782928</v>
      </c>
      <c r="AF434" s="15">
        <f t="shared" si="118"/>
        <v>17.907407407407408</v>
      </c>
      <c r="AG434" s="31">
        <f t="shared" si="130"/>
        <v>15.440817561646398</v>
      </c>
      <c r="AH434" s="31">
        <f t="shared" si="131"/>
        <v>89.273833625454515</v>
      </c>
      <c r="AI434">
        <f t="shared" si="132"/>
        <v>419.61076769653749</v>
      </c>
    </row>
    <row r="435" spans="1:35" x14ac:dyDescent="0.2">
      <c r="A435">
        <v>32</v>
      </c>
      <c r="C435" s="27" t="s">
        <v>496</v>
      </c>
      <c r="D435" s="26">
        <v>29.679000000000002</v>
      </c>
      <c r="E435">
        <v>0</v>
      </c>
      <c r="F435" s="26">
        <v>1</v>
      </c>
      <c r="G435" s="26">
        <v>53.653333333333336</v>
      </c>
      <c r="H435" s="26">
        <v>48.227499999999999</v>
      </c>
      <c r="I435" s="26">
        <v>96.516666666666666</v>
      </c>
      <c r="J435" s="26">
        <v>52.712499999999999</v>
      </c>
      <c r="K435">
        <v>118</v>
      </c>
      <c r="L435">
        <v>0</v>
      </c>
      <c r="M435">
        <v>0</v>
      </c>
      <c r="N435">
        <v>64.206666666666663</v>
      </c>
      <c r="O435" s="1">
        <f t="shared" si="115"/>
        <v>25.776677098787872</v>
      </c>
      <c r="Q435" s="1">
        <f t="shared" si="119"/>
        <v>-3645.9192590442394</v>
      </c>
      <c r="R435" s="2">
        <f t="shared" si="120"/>
        <v>-3.8573546959357308</v>
      </c>
      <c r="S435" s="2"/>
      <c r="T435" s="1">
        <f t="shared" si="121"/>
        <v>5580.0656815529637</v>
      </c>
      <c r="U435" s="1">
        <f t="shared" si="122"/>
        <v>4674.2687240204705</v>
      </c>
      <c r="V435" s="1">
        <f t="shared" si="123"/>
        <v>1733.3130610862645</v>
      </c>
      <c r="W435" s="1">
        <f t="shared" si="124"/>
        <v>-8731.5661828775283</v>
      </c>
      <c r="X435" s="2">
        <f t="shared" si="133"/>
        <v>80.956264916034641</v>
      </c>
      <c r="Y435">
        <f t="shared" si="116"/>
        <v>1</v>
      </c>
      <c r="Z435" s="26">
        <f t="shared" si="125"/>
        <v>0</v>
      </c>
      <c r="AA435">
        <f t="shared" si="126"/>
        <v>745.45007300966836</v>
      </c>
      <c r="AB435" s="28">
        <f t="shared" si="127"/>
        <v>40436.845238095237</v>
      </c>
      <c r="AC435">
        <f t="shared" si="128"/>
        <v>12.02962962962963</v>
      </c>
      <c r="AD435" s="31">
        <f t="shared" si="117"/>
        <v>10.200706124395897</v>
      </c>
      <c r="AE435" s="31">
        <f t="shared" si="129"/>
        <v>20.064254612014622</v>
      </c>
      <c r="AF435" s="15">
        <f t="shared" si="118"/>
        <v>17.892592592592589</v>
      </c>
      <c r="AG435" s="31">
        <f t="shared" si="130"/>
        <v>15.426414820673374</v>
      </c>
      <c r="AH435" s="31">
        <f t="shared" si="131"/>
        <v>89.195101644758537</v>
      </c>
      <c r="AI435">
        <f t="shared" si="132"/>
        <v>415.61465236085638</v>
      </c>
    </row>
    <row r="436" spans="1:35" x14ac:dyDescent="0.2">
      <c r="A436">
        <v>32</v>
      </c>
      <c r="C436" s="27" t="s">
        <v>497</v>
      </c>
      <c r="D436" s="26">
        <v>29.681750000000001</v>
      </c>
      <c r="E436">
        <v>0</v>
      </c>
      <c r="F436" s="26">
        <v>1</v>
      </c>
      <c r="G436" s="26">
        <v>53.751666666666665</v>
      </c>
      <c r="H436" s="26">
        <v>47.428333333333335</v>
      </c>
      <c r="I436" s="26">
        <v>97.174999999999997</v>
      </c>
      <c r="J436" s="26">
        <v>52.993333333333332</v>
      </c>
      <c r="K436">
        <v>118</v>
      </c>
      <c r="L436">
        <v>0</v>
      </c>
      <c r="M436">
        <v>5.833333333333332E-2</v>
      </c>
      <c r="N436">
        <v>64.1875</v>
      </c>
      <c r="O436" s="1">
        <f t="shared" si="115"/>
        <v>25.776677098787872</v>
      </c>
      <c r="Q436" s="1">
        <f t="shared" si="119"/>
        <v>1637.1871584770761</v>
      </c>
      <c r="R436" s="2">
        <f t="shared" si="120"/>
        <v>1.7321314941935186</v>
      </c>
      <c r="S436" s="2"/>
      <c r="T436" s="1">
        <f t="shared" si="121"/>
        <v>5058.662258183942</v>
      </c>
      <c r="U436" s="1">
        <f t="shared" si="122"/>
        <v>0</v>
      </c>
      <c r="V436" s="1">
        <f t="shared" si="123"/>
        <v>1550.240509310355</v>
      </c>
      <c r="W436" s="1">
        <f t="shared" si="124"/>
        <v>-8634.3495979291984</v>
      </c>
      <c r="X436" s="2">
        <f t="shared" si="133"/>
        <v>77.098910220098915</v>
      </c>
      <c r="Y436">
        <f t="shared" si="116"/>
        <v>1</v>
      </c>
      <c r="Z436" s="26">
        <f t="shared" si="125"/>
        <v>0</v>
      </c>
      <c r="AA436">
        <f t="shared" si="126"/>
        <v>545.09378154328374</v>
      </c>
      <c r="AB436" s="28">
        <f t="shared" si="127"/>
        <v>40436.886904761908</v>
      </c>
      <c r="AC436">
        <f t="shared" si="128"/>
        <v>12.084259259259259</v>
      </c>
      <c r="AD436" s="31">
        <f t="shared" si="117"/>
        <v>10.307397764629506</v>
      </c>
      <c r="AE436" s="31">
        <f t="shared" si="129"/>
        <v>20.270228470600316</v>
      </c>
      <c r="AF436" s="15">
        <f t="shared" si="118"/>
        <v>17.881944444444443</v>
      </c>
      <c r="AG436" s="31">
        <f t="shared" si="130"/>
        <v>15.416070100637235</v>
      </c>
      <c r="AH436" s="31">
        <f t="shared" si="131"/>
        <v>89.138550003636468</v>
      </c>
      <c r="AI436">
        <f t="shared" si="132"/>
        <v>414.03634905661335</v>
      </c>
    </row>
    <row r="437" spans="1:35" x14ac:dyDescent="0.2">
      <c r="A437">
        <v>32</v>
      </c>
      <c r="C437" s="27" t="s">
        <v>498</v>
      </c>
      <c r="D437" s="26">
        <v>29.675750000000001</v>
      </c>
      <c r="E437">
        <v>0</v>
      </c>
      <c r="F437" s="26">
        <v>1</v>
      </c>
      <c r="G437" s="26">
        <v>53.92583333333333</v>
      </c>
      <c r="H437" s="26">
        <v>50.935000000000002</v>
      </c>
      <c r="I437" s="26">
        <v>97.683333333333337</v>
      </c>
      <c r="J437" s="26">
        <v>53.311666666666667</v>
      </c>
      <c r="K437">
        <v>167.16666666666666</v>
      </c>
      <c r="L437">
        <v>0</v>
      </c>
      <c r="M437">
        <v>1.1166666666666667</v>
      </c>
      <c r="N437">
        <v>64.12</v>
      </c>
      <c r="O437" s="1">
        <f t="shared" si="115"/>
        <v>25.776677098787872</v>
      </c>
      <c r="Q437" s="1">
        <f t="shared" si="119"/>
        <v>1813.1621475569964</v>
      </c>
      <c r="R437" s="2">
        <f t="shared" si="120"/>
        <v>1.9183116869695411</v>
      </c>
      <c r="S437" s="2"/>
      <c r="T437" s="1">
        <f t="shared" si="121"/>
        <v>4756.1142444709403</v>
      </c>
      <c r="U437" s="1">
        <f t="shared" si="122"/>
        <v>0</v>
      </c>
      <c r="V437" s="1">
        <f t="shared" si="123"/>
        <v>1479.4407580649604</v>
      </c>
      <c r="W437" s="1">
        <f t="shared" si="124"/>
        <v>-8434.4005934255329</v>
      </c>
      <c r="X437" s="2">
        <f t="shared" si="133"/>
        <v>78.831041714292439</v>
      </c>
      <c r="Y437">
        <f t="shared" si="116"/>
        <v>1</v>
      </c>
      <c r="Z437" s="26">
        <f t="shared" si="125"/>
        <v>0</v>
      </c>
      <c r="AA437">
        <f t="shared" si="126"/>
        <v>620.26940449899587</v>
      </c>
      <c r="AB437" s="28">
        <f t="shared" si="127"/>
        <v>40436.928571428572</v>
      </c>
      <c r="AC437">
        <f t="shared" si="128"/>
        <v>12.181018518518517</v>
      </c>
      <c r="AD437" s="31">
        <f t="shared" si="117"/>
        <v>10.427685499448655</v>
      </c>
      <c r="AE437" s="31">
        <f t="shared" si="129"/>
        <v>20.499828726810463</v>
      </c>
      <c r="AF437" s="15">
        <f t="shared" si="118"/>
        <v>17.844444444444445</v>
      </c>
      <c r="AG437" s="31">
        <f t="shared" si="130"/>
        <v>15.379686928308711</v>
      </c>
      <c r="AH437" s="31">
        <f t="shared" si="131"/>
        <v>88.939635851132479</v>
      </c>
      <c r="AI437">
        <f t="shared" si="132"/>
        <v>411.46012043142395</v>
      </c>
    </row>
    <row r="438" spans="1:35" x14ac:dyDescent="0.2">
      <c r="A438">
        <v>32</v>
      </c>
      <c r="C438" s="27" t="s">
        <v>499</v>
      </c>
      <c r="D438" s="26">
        <v>29.680500000000002</v>
      </c>
      <c r="E438">
        <v>0</v>
      </c>
      <c r="F438" s="26">
        <v>1</v>
      </c>
      <c r="G438" s="26">
        <v>53.975833333333334</v>
      </c>
      <c r="H438" s="26">
        <v>49.890833333333333</v>
      </c>
      <c r="I438" s="26">
        <v>98.058333333333337</v>
      </c>
      <c r="J438" s="26">
        <v>53.462499999999999</v>
      </c>
      <c r="K438">
        <v>181</v>
      </c>
      <c r="L438">
        <v>0</v>
      </c>
      <c r="M438">
        <v>0.75</v>
      </c>
      <c r="N438">
        <v>64.048333333333332</v>
      </c>
      <c r="O438" s="1">
        <f t="shared" si="115"/>
        <v>25.776677098787872</v>
      </c>
      <c r="Q438" s="1">
        <f t="shared" si="119"/>
        <v>-2614.9733964320353</v>
      </c>
      <c r="R438" s="2">
        <f t="shared" si="120"/>
        <v>-2.7666218568752252</v>
      </c>
      <c r="S438" s="2"/>
      <c r="T438" s="1">
        <f t="shared" si="121"/>
        <v>5261.1997200725591</v>
      </c>
      <c r="U438" s="1">
        <f t="shared" si="122"/>
        <v>3662.8753267262723</v>
      </c>
      <c r="V438" s="1">
        <f t="shared" si="123"/>
        <v>1640.906624896352</v>
      </c>
      <c r="W438" s="1">
        <f t="shared" si="124"/>
        <v>-8333.7366118478149</v>
      </c>
      <c r="X438" s="2">
        <f t="shared" si="133"/>
        <v>80.749353401261985</v>
      </c>
      <c r="Y438">
        <f t="shared" si="116"/>
        <v>1</v>
      </c>
      <c r="Z438" s="26">
        <f t="shared" si="125"/>
        <v>0</v>
      </c>
      <c r="AA438">
        <f t="shared" si="126"/>
        <v>716.82137682777818</v>
      </c>
      <c r="AB438" s="28">
        <f t="shared" si="127"/>
        <v>40436.970238095237</v>
      </c>
      <c r="AC438">
        <f t="shared" si="128"/>
        <v>12.208796296296295</v>
      </c>
      <c r="AD438" s="31">
        <f t="shared" si="117"/>
        <v>10.486911999726177</v>
      </c>
      <c r="AE438" s="31">
        <f t="shared" si="129"/>
        <v>20.61425548534385</v>
      </c>
      <c r="AF438" s="15">
        <f t="shared" si="118"/>
        <v>17.804629629629627</v>
      </c>
      <c r="AG438" s="31">
        <f t="shared" si="130"/>
        <v>15.341140001138804</v>
      </c>
      <c r="AH438" s="31">
        <f t="shared" si="131"/>
        <v>88.728861886450773</v>
      </c>
      <c r="AI438">
        <f t="shared" si="132"/>
        <v>409.50501368345476</v>
      </c>
    </row>
    <row r="439" spans="1:35" x14ac:dyDescent="0.2">
      <c r="A439">
        <v>32</v>
      </c>
      <c r="C439" s="27" t="s">
        <v>500</v>
      </c>
      <c r="D439" s="26">
        <v>29.679000000000002</v>
      </c>
      <c r="E439">
        <v>0</v>
      </c>
      <c r="F439" s="26">
        <v>1</v>
      </c>
      <c r="G439" s="26">
        <v>53.75</v>
      </c>
      <c r="H439" s="26">
        <v>49.21</v>
      </c>
      <c r="I439" s="26">
        <v>98.375</v>
      </c>
      <c r="J439" s="26">
        <v>53.321666666666665</v>
      </c>
      <c r="K439">
        <v>181</v>
      </c>
      <c r="L439">
        <v>0</v>
      </c>
      <c r="M439">
        <v>0.45000000000000007</v>
      </c>
      <c r="N439">
        <v>63.946666666666665</v>
      </c>
      <c r="O439" s="1">
        <f t="shared" si="115"/>
        <v>25.776677098787872</v>
      </c>
      <c r="Q439" s="1">
        <f t="shared" si="119"/>
        <v>1633.5762730330027</v>
      </c>
      <c r="R439" s="2">
        <f t="shared" si="120"/>
        <v>1.7283112050059206</v>
      </c>
      <c r="S439" s="2"/>
      <c r="T439" s="1">
        <f t="shared" si="121"/>
        <v>4905.5848049038259</v>
      </c>
      <c r="U439" s="1">
        <f t="shared" si="122"/>
        <v>0</v>
      </c>
      <c r="V439" s="1">
        <f t="shared" si="123"/>
        <v>1514.8022515965454</v>
      </c>
      <c r="W439" s="1">
        <f t="shared" si="124"/>
        <v>-8436.4690314031504</v>
      </c>
      <c r="X439" s="2">
        <f t="shared" si="133"/>
        <v>77.982731544386766</v>
      </c>
      <c r="Y439">
        <f t="shared" si="116"/>
        <v>1</v>
      </c>
      <c r="Z439" s="26">
        <f t="shared" si="125"/>
        <v>0</v>
      </c>
      <c r="AA439">
        <f t="shared" si="126"/>
        <v>587.22527810231747</v>
      </c>
      <c r="AB439" s="28">
        <f t="shared" si="127"/>
        <v>40437.011904761908</v>
      </c>
      <c r="AC439">
        <f t="shared" si="128"/>
        <v>12.083333333333332</v>
      </c>
      <c r="AD439" s="31">
        <f t="shared" si="117"/>
        <v>10.434044528946142</v>
      </c>
      <c r="AE439" s="31">
        <f t="shared" si="129"/>
        <v>20.519354921360112</v>
      </c>
      <c r="AF439" s="15">
        <f t="shared" si="118"/>
        <v>17.748148148148147</v>
      </c>
      <c r="AG439" s="31">
        <f t="shared" si="130"/>
        <v>15.286601946855258</v>
      </c>
      <c r="AH439" s="31">
        <f t="shared" si="131"/>
        <v>88.430595601427356</v>
      </c>
      <c r="AI439">
        <f t="shared" si="132"/>
        <v>408.28237896856416</v>
      </c>
    </row>
    <row r="440" spans="1:35" x14ac:dyDescent="0.2">
      <c r="A440">
        <v>32</v>
      </c>
      <c r="C440" s="27" t="s">
        <v>501</v>
      </c>
      <c r="D440" s="26">
        <v>29.675750000000001</v>
      </c>
      <c r="E440">
        <v>0</v>
      </c>
      <c r="F440" s="26">
        <v>1</v>
      </c>
      <c r="G440" s="26">
        <v>53.405000000000001</v>
      </c>
      <c r="H440" s="26">
        <v>48.145000000000003</v>
      </c>
      <c r="I440" s="26">
        <v>98.666666666666657</v>
      </c>
      <c r="J440" s="26">
        <v>53.064166666666665</v>
      </c>
      <c r="K440">
        <v>181</v>
      </c>
      <c r="L440">
        <v>0</v>
      </c>
      <c r="M440">
        <v>0.23333333333333334</v>
      </c>
      <c r="N440">
        <v>63.838333333333331</v>
      </c>
      <c r="O440" s="1">
        <f t="shared" si="115"/>
        <v>25.776677098787872</v>
      </c>
      <c r="Q440" s="1">
        <f t="shared" si="119"/>
        <v>1203.4631893418582</v>
      </c>
      <c r="R440" s="2">
        <f t="shared" si="120"/>
        <v>1.27325485151049</v>
      </c>
      <c r="S440" s="2"/>
      <c r="T440" s="1">
        <f t="shared" si="121"/>
        <v>5381.8282571984309</v>
      </c>
      <c r="U440" s="1">
        <f t="shared" si="122"/>
        <v>0</v>
      </c>
      <c r="V440" s="1">
        <f t="shared" si="123"/>
        <v>1665.280091725595</v>
      </c>
      <c r="W440" s="1">
        <f t="shared" si="124"/>
        <v>-8632.2811599515699</v>
      </c>
      <c r="X440" s="2">
        <f t="shared" si="133"/>
        <v>79.711042749392689</v>
      </c>
      <c r="Y440">
        <f t="shared" si="116"/>
        <v>1</v>
      </c>
      <c r="Z440" s="26">
        <f t="shared" si="125"/>
        <v>0</v>
      </c>
      <c r="AA440">
        <f t="shared" si="126"/>
        <v>692.00788513287557</v>
      </c>
      <c r="AB440" s="28">
        <f t="shared" si="127"/>
        <v>40437.053571428572</v>
      </c>
      <c r="AC440">
        <f t="shared" si="128"/>
        <v>11.891666666666667</v>
      </c>
      <c r="AD440" s="31">
        <f t="shared" si="117"/>
        <v>10.333299750367857</v>
      </c>
      <c r="AE440" s="31">
        <f t="shared" si="129"/>
        <v>20.334896856872103</v>
      </c>
      <c r="AF440" s="15">
        <f t="shared" si="118"/>
        <v>17.68796296296296</v>
      </c>
      <c r="AG440" s="31">
        <f t="shared" si="130"/>
        <v>15.228674102656784</v>
      </c>
      <c r="AH440" s="31">
        <f t="shared" si="131"/>
        <v>88.113722336658284</v>
      </c>
      <c r="AI440">
        <f t="shared" si="132"/>
        <v>407.48629878447446</v>
      </c>
    </row>
    <row r="441" spans="1:35" x14ac:dyDescent="0.2">
      <c r="A441">
        <v>32</v>
      </c>
      <c r="C441" s="27" t="s">
        <v>502</v>
      </c>
      <c r="D441" s="26">
        <v>29.679750000000002</v>
      </c>
      <c r="E441">
        <v>0</v>
      </c>
      <c r="F441" s="26">
        <v>1</v>
      </c>
      <c r="G441" s="26">
        <v>52.704999999999998</v>
      </c>
      <c r="H441" s="26">
        <v>45.782499999999999</v>
      </c>
      <c r="I441" s="26">
        <v>98.9</v>
      </c>
      <c r="J441" s="26">
        <v>52.427500000000002</v>
      </c>
      <c r="K441">
        <v>181</v>
      </c>
      <c r="L441">
        <v>0</v>
      </c>
      <c r="M441">
        <v>0.24166666666666667</v>
      </c>
      <c r="N441">
        <v>63.722500000000004</v>
      </c>
      <c r="O441" s="1">
        <f t="shared" si="115"/>
        <v>25.776677098787872</v>
      </c>
      <c r="Q441" s="1">
        <f t="shared" si="119"/>
        <v>-3931.4418911148059</v>
      </c>
      <c r="R441" s="2">
        <f t="shared" si="120"/>
        <v>-4.1594354572913863</v>
      </c>
      <c r="S441" s="2"/>
      <c r="T441" s="1">
        <f t="shared" si="121"/>
        <v>6001.7034931109811</v>
      </c>
      <c r="U441" s="1">
        <f t="shared" si="122"/>
        <v>4811.2938306976748</v>
      </c>
      <c r="V441" s="1">
        <f t="shared" si="123"/>
        <v>1851.7081911225791</v>
      </c>
      <c r="W441" s="1">
        <f t="shared" si="124"/>
        <v>-9115.6061673897602</v>
      </c>
      <c r="X441" s="2">
        <f t="shared" si="133"/>
        <v>80.984297600903176</v>
      </c>
      <c r="Y441">
        <f t="shared" si="116"/>
        <v>1</v>
      </c>
      <c r="Z441" s="26">
        <f t="shared" si="125"/>
        <v>0</v>
      </c>
      <c r="AA441">
        <f t="shared" si="126"/>
        <v>799.71867280044819</v>
      </c>
      <c r="AB441" s="28">
        <f t="shared" si="127"/>
        <v>40437.095238095237</v>
      </c>
      <c r="AC441">
        <f t="shared" si="128"/>
        <v>11.502777777777776</v>
      </c>
      <c r="AD441" s="31">
        <f t="shared" si="117"/>
        <v>10.094393840856243</v>
      </c>
      <c r="AE441" s="31">
        <f t="shared" si="129"/>
        <v>19.891892969785779</v>
      </c>
      <c r="AF441" s="15">
        <f t="shared" si="118"/>
        <v>17.623611111111114</v>
      </c>
      <c r="AG441" s="31">
        <f t="shared" si="130"/>
        <v>15.166948108566714</v>
      </c>
      <c r="AH441" s="31">
        <f t="shared" si="131"/>
        <v>87.775994877989206</v>
      </c>
      <c r="AI441">
        <f t="shared" si="132"/>
        <v>408.11922067211901</v>
      </c>
    </row>
    <row r="442" spans="1:35" x14ac:dyDescent="0.2">
      <c r="A442">
        <v>32</v>
      </c>
      <c r="C442" s="27" t="s">
        <v>503</v>
      </c>
      <c r="D442" s="26">
        <v>29.685666666666666</v>
      </c>
      <c r="E442">
        <v>0</v>
      </c>
      <c r="F442" s="26">
        <v>1</v>
      </c>
      <c r="G442" s="26">
        <v>52.025833333333331</v>
      </c>
      <c r="H442" s="26">
        <v>44.341666666666669</v>
      </c>
      <c r="I442" s="26">
        <v>99.058333333333337</v>
      </c>
      <c r="J442" s="26">
        <v>51.793333333333337</v>
      </c>
      <c r="K442">
        <v>181</v>
      </c>
      <c r="L442">
        <v>0</v>
      </c>
      <c r="M442">
        <v>5.833333333333332E-2</v>
      </c>
      <c r="N442">
        <v>63.592500000000001</v>
      </c>
      <c r="O442" s="1">
        <f t="shared" si="115"/>
        <v>25.776677098787872</v>
      </c>
      <c r="Q442" s="1">
        <f t="shared" si="119"/>
        <v>1967.9575593651448</v>
      </c>
      <c r="R442" s="2">
        <f t="shared" si="120"/>
        <v>2.0820840489510277</v>
      </c>
      <c r="S442" s="2"/>
      <c r="T442" s="1">
        <f t="shared" si="121"/>
        <v>5538.197508310951</v>
      </c>
      <c r="U442" s="1">
        <f t="shared" si="122"/>
        <v>0</v>
      </c>
      <c r="V442" s="1">
        <f t="shared" si="123"/>
        <v>1681.1276266956061</v>
      </c>
      <c r="W442" s="1">
        <f t="shared" si="124"/>
        <v>-9569.9730431412045</v>
      </c>
      <c r="X442" s="2">
        <f t="shared" si="133"/>
        <v>76.824862143611796</v>
      </c>
      <c r="Y442">
        <f t="shared" si="116"/>
        <v>1</v>
      </c>
      <c r="Z442" s="26">
        <f t="shared" si="125"/>
        <v>0</v>
      </c>
      <c r="AA442">
        <f t="shared" si="126"/>
        <v>614.99182993302134</v>
      </c>
      <c r="AB442" s="28">
        <f t="shared" si="127"/>
        <v>40437.136904761908</v>
      </c>
      <c r="AC442">
        <f t="shared" si="128"/>
        <v>11.125462962962962</v>
      </c>
      <c r="AD442" s="31">
        <f t="shared" si="117"/>
        <v>9.8602786981102888</v>
      </c>
      <c r="AE442" s="31">
        <f t="shared" si="129"/>
        <v>19.456338334822423</v>
      </c>
      <c r="AF442" s="15">
        <f t="shared" si="118"/>
        <v>17.551388888888891</v>
      </c>
      <c r="AG442" s="31">
        <f t="shared" si="130"/>
        <v>15.097933314598469</v>
      </c>
      <c r="AH442" s="31">
        <f t="shared" si="131"/>
        <v>87.398292072063029</v>
      </c>
      <c r="AI442">
        <f t="shared" si="132"/>
        <v>408.46702586829053</v>
      </c>
    </row>
    <row r="443" spans="1:35" x14ac:dyDescent="0.2">
      <c r="A443">
        <v>32</v>
      </c>
      <c r="C443" s="27" t="s">
        <v>504</v>
      </c>
      <c r="D443" s="26">
        <v>29.696833333333334</v>
      </c>
      <c r="E443">
        <v>0</v>
      </c>
      <c r="F443" s="26">
        <v>22.916666666666664</v>
      </c>
      <c r="G443" s="26">
        <v>51.564999999999998</v>
      </c>
      <c r="H443" s="26">
        <v>42.274166666666666</v>
      </c>
      <c r="I443" s="26">
        <v>99.224999999999994</v>
      </c>
      <c r="J443" s="26">
        <v>51.381666666666668</v>
      </c>
      <c r="K443">
        <v>181</v>
      </c>
      <c r="L443">
        <v>0</v>
      </c>
      <c r="M443">
        <v>5.8333333333333327E-2</v>
      </c>
      <c r="N443">
        <v>63.465833333333336</v>
      </c>
      <c r="O443" s="1">
        <f t="shared" si="115"/>
        <v>590.71551684722192</v>
      </c>
      <c r="Q443" s="1">
        <f t="shared" si="119"/>
        <v>1887.0829528075833</v>
      </c>
      <c r="R443" s="2">
        <f t="shared" si="120"/>
        <v>1.9965193336565525</v>
      </c>
      <c r="S443" s="2"/>
      <c r="T443" s="1">
        <f t="shared" si="121"/>
        <v>6245.677659293583</v>
      </c>
      <c r="U443" s="1">
        <f t="shared" si="122"/>
        <v>0</v>
      </c>
      <c r="V443" s="1">
        <f t="shared" si="123"/>
        <v>1896.4662016868808</v>
      </c>
      <c r="W443" s="1">
        <f t="shared" si="124"/>
        <v>-9846.4542528169713</v>
      </c>
      <c r="X443" s="2">
        <f t="shared" si="133"/>
        <v>78.906946192562827</v>
      </c>
      <c r="Y443">
        <f t="shared" si="116"/>
        <v>1</v>
      </c>
      <c r="Z443" s="26">
        <f t="shared" si="125"/>
        <v>0</v>
      </c>
      <c r="AA443">
        <f t="shared" si="126"/>
        <v>747.58202159700102</v>
      </c>
      <c r="AB443" s="28">
        <f t="shared" si="127"/>
        <v>40437.178571428572</v>
      </c>
      <c r="AC443">
        <f t="shared" si="128"/>
        <v>10.869444444444444</v>
      </c>
      <c r="AD443" s="31">
        <f t="shared" si="117"/>
        <v>9.7098787960107806</v>
      </c>
      <c r="AE443" s="31">
        <f t="shared" si="129"/>
        <v>19.176839356660743</v>
      </c>
      <c r="AF443" s="15">
        <f t="shared" si="118"/>
        <v>17.481018518518521</v>
      </c>
      <c r="AG443" s="31">
        <f t="shared" si="130"/>
        <v>15.030952207042045</v>
      </c>
      <c r="AH443" s="31">
        <f t="shared" si="131"/>
        <v>87.031622436525396</v>
      </c>
      <c r="AI443">
        <f t="shared" si="132"/>
        <v>407.9429558761463</v>
      </c>
    </row>
    <row r="444" spans="1:35" x14ac:dyDescent="0.2">
      <c r="A444">
        <v>32</v>
      </c>
      <c r="C444" s="27" t="s">
        <v>505</v>
      </c>
      <c r="D444" s="26">
        <v>29.7105</v>
      </c>
      <c r="E444">
        <v>0</v>
      </c>
      <c r="F444" s="26">
        <v>254.16666666666669</v>
      </c>
      <c r="G444" s="26">
        <v>54.99</v>
      </c>
      <c r="H444" s="26">
        <v>45.786666666666669</v>
      </c>
      <c r="I444" s="26">
        <v>96.825000000000003</v>
      </c>
      <c r="J444" s="26">
        <v>54.105833333333337</v>
      </c>
      <c r="K444">
        <v>181</v>
      </c>
      <c r="L444">
        <v>0</v>
      </c>
      <c r="M444">
        <v>5.833333333333332E-2</v>
      </c>
      <c r="N444">
        <v>63.325000000000003</v>
      </c>
      <c r="O444" s="1">
        <f t="shared" si="115"/>
        <v>6551.5720959419168</v>
      </c>
      <c r="Q444" s="1">
        <f t="shared" si="119"/>
        <v>803.48198155748776</v>
      </c>
      <c r="R444" s="2">
        <f t="shared" si="120"/>
        <v>0.85007779230771907</v>
      </c>
      <c r="S444" s="2"/>
      <c r="T444" s="1">
        <f t="shared" si="121"/>
        <v>5987.2116978720906</v>
      </c>
      <c r="U444" s="1">
        <f t="shared" si="122"/>
        <v>4416.1827769962383</v>
      </c>
      <c r="V444" s="1">
        <f t="shared" si="123"/>
        <v>1846.8209384900563</v>
      </c>
      <c r="W444" s="1">
        <f t="shared" si="124"/>
        <v>-6896.1722173990129</v>
      </c>
      <c r="X444" s="2">
        <f t="shared" si="133"/>
        <v>80.903465526219378</v>
      </c>
      <c r="Y444">
        <f t="shared" si="116"/>
        <v>1</v>
      </c>
      <c r="Z444" s="26">
        <f t="shared" si="125"/>
        <v>0</v>
      </c>
      <c r="AA444">
        <f t="shared" si="126"/>
        <v>671.50769557856006</v>
      </c>
      <c r="AB444" s="28">
        <f t="shared" si="127"/>
        <v>40437.220238095237</v>
      </c>
      <c r="AC444">
        <f t="shared" si="128"/>
        <v>12.772222222222222</v>
      </c>
      <c r="AD444" s="31">
        <f t="shared" si="117"/>
        <v>10.746091185431485</v>
      </c>
      <c r="AE444" s="31">
        <f t="shared" si="129"/>
        <v>21.082101786523157</v>
      </c>
      <c r="AF444" s="15">
        <f t="shared" si="118"/>
        <v>17.402777777777779</v>
      </c>
      <c r="AG444" s="31">
        <f t="shared" si="130"/>
        <v>14.956784746236494</v>
      </c>
      <c r="AH444" s="31">
        <f t="shared" si="131"/>
        <v>86.625501391489323</v>
      </c>
      <c r="AI444">
        <f t="shared" si="132"/>
        <v>394.04691842505656</v>
      </c>
    </row>
    <row r="445" spans="1:35" x14ac:dyDescent="0.2">
      <c r="A445">
        <v>32</v>
      </c>
      <c r="C445" s="27" t="s">
        <v>506</v>
      </c>
      <c r="D445" s="26">
        <v>29.709250000000001</v>
      </c>
      <c r="E445">
        <v>0</v>
      </c>
      <c r="F445" s="26">
        <v>719.41666666666663</v>
      </c>
      <c r="G445" s="26">
        <v>71.241666666666674</v>
      </c>
      <c r="H445" s="26">
        <v>55.33</v>
      </c>
      <c r="I445" s="26">
        <v>83.016666666666666</v>
      </c>
      <c r="J445" s="26">
        <v>65.830833333333331</v>
      </c>
      <c r="K445">
        <v>180.08333333333334</v>
      </c>
      <c r="L445">
        <v>0</v>
      </c>
      <c r="M445">
        <v>0.6166666666666667</v>
      </c>
      <c r="N445">
        <v>63.109166666666667</v>
      </c>
      <c r="O445" s="1">
        <f t="shared" si="115"/>
        <v>18544.171116152971</v>
      </c>
      <c r="Q445" s="1">
        <f t="shared" si="119"/>
        <v>-3022.1739907665492</v>
      </c>
      <c r="R445" s="2">
        <f t="shared" si="120"/>
        <v>-3.1974369718418179</v>
      </c>
      <c r="S445" s="2"/>
      <c r="T445" s="1">
        <f t="shared" si="121"/>
        <v>4505.0617594342548</v>
      </c>
      <c r="U445" s="1">
        <f t="shared" si="122"/>
        <v>8571.403752837603</v>
      </c>
      <c r="V445" s="1">
        <f t="shared" si="123"/>
        <v>1430.7750808415642</v>
      </c>
      <c r="W445" s="1">
        <f t="shared" si="124"/>
        <v>6728.6287412114598</v>
      </c>
      <c r="X445" s="2">
        <f t="shared" si="133"/>
        <v>81.753543318527093</v>
      </c>
      <c r="Y445">
        <f t="shared" si="116"/>
        <v>1</v>
      </c>
      <c r="Z445" s="26">
        <f t="shared" si="125"/>
        <v>0</v>
      </c>
      <c r="AA445">
        <f t="shared" si="126"/>
        <v>110.49955074392821</v>
      </c>
      <c r="AB445" s="28">
        <f t="shared" si="127"/>
        <v>40437.261904761908</v>
      </c>
      <c r="AC445">
        <f t="shared" si="128"/>
        <v>21.800925925925931</v>
      </c>
      <c r="AD445" s="31">
        <f t="shared" si="117"/>
        <v>16.319883115996621</v>
      </c>
      <c r="AE445" s="31">
        <f t="shared" si="129"/>
        <v>31.036917017955933</v>
      </c>
      <c r="AF445" s="15">
        <f t="shared" si="118"/>
        <v>17.282870370370372</v>
      </c>
      <c r="AG445" s="31">
        <f t="shared" si="130"/>
        <v>14.8437403653747</v>
      </c>
      <c r="AH445" s="31">
        <f t="shared" si="131"/>
        <v>86.006273736957723</v>
      </c>
      <c r="AI445">
        <f t="shared" si="132"/>
        <v>330.47577259463878</v>
      </c>
    </row>
    <row r="446" spans="1:35" x14ac:dyDescent="0.2">
      <c r="A446">
        <v>32</v>
      </c>
      <c r="C446" s="27" t="s">
        <v>507</v>
      </c>
      <c r="D446" s="26">
        <v>29.710750000000001</v>
      </c>
      <c r="E446">
        <v>0</v>
      </c>
      <c r="F446" s="26">
        <v>1119.9166666666667</v>
      </c>
      <c r="G446" s="26">
        <v>77.682500000000005</v>
      </c>
      <c r="H446" s="26">
        <v>60.880833333333335</v>
      </c>
      <c r="I446" s="26">
        <v>68.00833333333334</v>
      </c>
      <c r="J446" s="26">
        <v>66.249166666666667</v>
      </c>
      <c r="K446">
        <v>197.08333333333334</v>
      </c>
      <c r="L446">
        <v>0.48333333333333334</v>
      </c>
      <c r="M446">
        <v>4.0083333333333329</v>
      </c>
      <c r="N446">
        <v>62.869166666666665</v>
      </c>
      <c r="O446" s="1">
        <f t="shared" si="115"/>
        <v>28867.730294217512</v>
      </c>
      <c r="Q446" s="1">
        <f t="shared" si="119"/>
        <v>12309.254073919383</v>
      </c>
      <c r="R446" s="2">
        <f t="shared" si="120"/>
        <v>13.023096682054863</v>
      </c>
      <c r="S446" s="2"/>
      <c r="T446" s="1">
        <f t="shared" si="121"/>
        <v>3013.5321209619933</v>
      </c>
      <c r="U446" s="1">
        <f t="shared" si="122"/>
        <v>0</v>
      </c>
      <c r="V446" s="1">
        <f t="shared" si="123"/>
        <v>963.15543448373012</v>
      </c>
      <c r="W446" s="1">
        <f t="shared" si="124"/>
        <v>12256.18449674914</v>
      </c>
      <c r="X446" s="2">
        <f t="shared" si="133"/>
        <v>78.556106346685269</v>
      </c>
      <c r="Y446">
        <f t="shared" si="116"/>
        <v>1</v>
      </c>
      <c r="Z446" s="26">
        <f t="shared" si="125"/>
        <v>0</v>
      </c>
      <c r="AA446">
        <f t="shared" si="126"/>
        <v>0.7631880489687739</v>
      </c>
      <c r="AB446" s="28">
        <f t="shared" si="127"/>
        <v>40437.303571428572</v>
      </c>
      <c r="AC446">
        <f t="shared" si="128"/>
        <v>25.37916666666667</v>
      </c>
      <c r="AD446" s="31">
        <f t="shared" si="117"/>
        <v>16.585053346070573</v>
      </c>
      <c r="AE446" s="31">
        <f t="shared" si="129"/>
        <v>31.163153514048425</v>
      </c>
      <c r="AF446" s="15">
        <f t="shared" si="118"/>
        <v>17.149537037037035</v>
      </c>
      <c r="AG446" s="31">
        <f t="shared" si="130"/>
        <v>14.718915843611258</v>
      </c>
      <c r="AH446" s="31">
        <f t="shared" si="131"/>
        <v>85.322196778064438</v>
      </c>
      <c r="AI446">
        <f t="shared" si="132"/>
        <v>325.60416810326427</v>
      </c>
    </row>
    <row r="447" spans="1:35" x14ac:dyDescent="0.2">
      <c r="A447">
        <v>32</v>
      </c>
      <c r="C447" s="27" t="s">
        <v>508</v>
      </c>
      <c r="D447" s="26">
        <v>29.704000000000001</v>
      </c>
      <c r="E447">
        <v>0</v>
      </c>
      <c r="F447" s="26">
        <v>1433.5</v>
      </c>
      <c r="G447" s="26">
        <v>79.281666666666666</v>
      </c>
      <c r="H447" s="26">
        <v>64.034166666666664</v>
      </c>
      <c r="I447" s="26">
        <v>53.991666666666667</v>
      </c>
      <c r="J447" s="26">
        <v>61.198333333333331</v>
      </c>
      <c r="K447">
        <v>235</v>
      </c>
      <c r="L447">
        <v>0.95833333333333337</v>
      </c>
      <c r="M447">
        <v>4.291666666666667</v>
      </c>
      <c r="N447">
        <v>62.836666666666666</v>
      </c>
      <c r="O447" s="1">
        <f t="shared" si="115"/>
        <v>36950.866621112415</v>
      </c>
      <c r="Q447" s="1">
        <f t="shared" si="119"/>
        <v>-39878.843892223376</v>
      </c>
      <c r="R447" s="2">
        <f t="shared" si="120"/>
        <v>-42.191511886766456</v>
      </c>
      <c r="S447" s="2"/>
      <c r="T447" s="1">
        <f t="shared" si="121"/>
        <v>4696.2698560565477</v>
      </c>
      <c r="U447" s="1">
        <f t="shared" si="122"/>
        <v>56599.699161568322</v>
      </c>
      <c r="V447" s="1">
        <f t="shared" si="123"/>
        <v>1571.4597902899811</v>
      </c>
      <c r="W447" s="1">
        <f t="shared" si="124"/>
        <v>13606.185016811849</v>
      </c>
      <c r="X447" s="2">
        <f t="shared" si="133"/>
        <v>91.579203028740125</v>
      </c>
      <c r="Y447">
        <f t="shared" si="116"/>
        <v>1</v>
      </c>
      <c r="Z447" s="26">
        <f t="shared" si="125"/>
        <v>0</v>
      </c>
      <c r="AA447">
        <f t="shared" si="126"/>
        <v>151.22940057651891</v>
      </c>
      <c r="AB447" s="28">
        <f t="shared" si="127"/>
        <v>40437.345238095237</v>
      </c>
      <c r="AC447">
        <f t="shared" si="128"/>
        <v>26.267592592592592</v>
      </c>
      <c r="AD447" s="31">
        <f t="shared" si="117"/>
        <v>13.877831474477896</v>
      </c>
      <c r="AE447" s="31">
        <f t="shared" si="129"/>
        <v>25.998936907358452</v>
      </c>
      <c r="AF447" s="15">
        <f t="shared" si="118"/>
        <v>17.13148148148148</v>
      </c>
      <c r="AG447" s="31">
        <f t="shared" si="130"/>
        <v>14.702083246147255</v>
      </c>
      <c r="AH447" s="31">
        <f t="shared" si="131"/>
        <v>85.229923036614906</v>
      </c>
      <c r="AI447">
        <f t="shared" si="132"/>
        <v>356.09668860908971</v>
      </c>
    </row>
    <row r="448" spans="1:35" x14ac:dyDescent="0.2">
      <c r="A448">
        <v>32</v>
      </c>
      <c r="C448" s="27" t="s">
        <v>509</v>
      </c>
      <c r="D448" s="26">
        <v>29.692583333333335</v>
      </c>
      <c r="E448">
        <v>0</v>
      </c>
      <c r="F448" s="26">
        <v>1623.9166666666667</v>
      </c>
      <c r="G448" s="26">
        <v>81.306666666666672</v>
      </c>
      <c r="H448" s="26">
        <v>66.01166666666667</v>
      </c>
      <c r="I448" s="26">
        <v>47.05833333333333</v>
      </c>
      <c r="J448" s="26">
        <v>59.185833333333335</v>
      </c>
      <c r="K448">
        <v>280.66666666666669</v>
      </c>
      <c r="L448">
        <v>1.4750000000000001</v>
      </c>
      <c r="M448">
        <v>5.4666666666666668</v>
      </c>
      <c r="N448">
        <v>62.945833333333333</v>
      </c>
      <c r="O448" s="1">
        <f t="shared" si="115"/>
        <v>41859.1755520066</v>
      </c>
      <c r="Q448" s="1">
        <f t="shared" si="119"/>
        <v>29978.410098454915</v>
      </c>
      <c r="R448" s="2">
        <f t="shared" si="120"/>
        <v>31.716928641002323</v>
      </c>
      <c r="S448" s="2"/>
      <c r="T448" s="1">
        <f t="shared" si="121"/>
        <v>-2834.2919616520257</v>
      </c>
      <c r="U448" s="1">
        <f t="shared" si="122"/>
        <v>0</v>
      </c>
      <c r="V448" s="1">
        <f t="shared" si="123"/>
        <v>-845.51289871679262</v>
      </c>
      <c r="W448" s="1">
        <f t="shared" si="124"/>
        <v>15191.29798699785</v>
      </c>
      <c r="X448" s="2">
        <f t="shared" si="133"/>
        <v>49.387691141973669</v>
      </c>
      <c r="Y448">
        <f t="shared" si="116"/>
        <v>1</v>
      </c>
      <c r="Z448" s="26">
        <f t="shared" si="125"/>
        <v>0</v>
      </c>
      <c r="AA448">
        <f t="shared" si="126"/>
        <v>1018.8209985459509</v>
      </c>
      <c r="AB448" s="28">
        <f t="shared" si="127"/>
        <v>40437.386904761908</v>
      </c>
      <c r="AC448">
        <f t="shared" si="128"/>
        <v>27.392592592592596</v>
      </c>
      <c r="AD448" s="31">
        <f t="shared" si="117"/>
        <v>12.922008553942353</v>
      </c>
      <c r="AE448" s="31">
        <f t="shared" si="129"/>
        <v>24.1176667911148</v>
      </c>
      <c r="AF448" s="15">
        <f t="shared" si="118"/>
        <v>17.19212962962963</v>
      </c>
      <c r="AG448" s="31">
        <f t="shared" si="130"/>
        <v>14.7586902505367</v>
      </c>
      <c r="AH448" s="31">
        <f t="shared" si="131"/>
        <v>85.540209526086429</v>
      </c>
      <c r="AI448">
        <f t="shared" si="132"/>
        <v>369.27232692264937</v>
      </c>
    </row>
    <row r="449" spans="1:35" x14ac:dyDescent="0.2">
      <c r="A449">
        <v>32</v>
      </c>
      <c r="C449" s="27" t="s">
        <v>510</v>
      </c>
      <c r="D449" s="26">
        <v>29.685916666666667</v>
      </c>
      <c r="E449">
        <v>0</v>
      </c>
      <c r="F449" s="26">
        <v>1672.4166666666667</v>
      </c>
      <c r="G449" s="26">
        <v>82.016666666666666</v>
      </c>
      <c r="H449" s="26">
        <v>66.989166666666662</v>
      </c>
      <c r="I449" s="26">
        <v>43.05833333333333</v>
      </c>
      <c r="J449" s="26">
        <v>57.375833333333333</v>
      </c>
      <c r="K449">
        <v>267.75</v>
      </c>
      <c r="L449">
        <v>1.7</v>
      </c>
      <c r="M449">
        <v>6.1499999999999995</v>
      </c>
      <c r="N449">
        <v>63.156666666666666</v>
      </c>
      <c r="O449" s="1">
        <f t="shared" si="115"/>
        <v>43109.344391297818</v>
      </c>
      <c r="Q449" s="1">
        <f t="shared" si="119"/>
        <v>18528.58326589187</v>
      </c>
      <c r="R449" s="2">
        <f t="shared" si="120"/>
        <v>19.603099408312207</v>
      </c>
      <c r="S449" s="2"/>
      <c r="T449" s="1">
        <f t="shared" si="121"/>
        <v>2406.6033568928988</v>
      </c>
      <c r="U449" s="1">
        <f t="shared" si="122"/>
        <v>5399.4344212790265</v>
      </c>
      <c r="V449" s="1">
        <f t="shared" si="123"/>
        <v>788.12436044594574</v>
      </c>
      <c r="W449" s="1">
        <f t="shared" si="124"/>
        <v>15604.296103196806</v>
      </c>
      <c r="X449" s="2">
        <f t="shared" si="133"/>
        <v>81.104619782975988</v>
      </c>
      <c r="Y449">
        <f t="shared" si="116"/>
        <v>1</v>
      </c>
      <c r="Z449" s="26">
        <f t="shared" si="125"/>
        <v>0</v>
      </c>
      <c r="AA449">
        <f t="shared" si="126"/>
        <v>0.83182951804987726</v>
      </c>
      <c r="AB449" s="28">
        <f t="shared" si="127"/>
        <v>40437.428571428572</v>
      </c>
      <c r="AC449">
        <f t="shared" si="128"/>
        <v>27.787037037037035</v>
      </c>
      <c r="AD449" s="31">
        <f t="shared" si="117"/>
        <v>12.099135314267409</v>
      </c>
      <c r="AE449" s="31">
        <f t="shared" si="129"/>
        <v>22.552255757652365</v>
      </c>
      <c r="AF449" s="15">
        <f t="shared" si="118"/>
        <v>17.30925925925926</v>
      </c>
      <c r="AG449" s="31">
        <f t="shared" si="130"/>
        <v>14.868554575861364</v>
      </c>
      <c r="AH449" s="31">
        <f t="shared" si="131"/>
        <v>86.142223088203721</v>
      </c>
      <c r="AI449">
        <f t="shared" si="132"/>
        <v>382.30288359127479</v>
      </c>
    </row>
    <row r="450" spans="1:35" x14ac:dyDescent="0.2">
      <c r="A450">
        <v>32</v>
      </c>
      <c r="C450" s="27" t="s">
        <v>511</v>
      </c>
      <c r="D450" s="26">
        <v>29.671500000000002</v>
      </c>
      <c r="E450">
        <v>0</v>
      </c>
      <c r="F450" s="26">
        <v>1657.3333333333333</v>
      </c>
      <c r="G450" s="26">
        <v>82.088333333333338</v>
      </c>
      <c r="H450" s="26">
        <v>68.483333333333334</v>
      </c>
      <c r="I450" s="26">
        <v>41.55833333333333</v>
      </c>
      <c r="J450" s="26">
        <v>56.42</v>
      </c>
      <c r="K450">
        <v>232.25</v>
      </c>
      <c r="L450">
        <v>1.25</v>
      </c>
      <c r="M450">
        <v>6.0333333333333332</v>
      </c>
      <c r="N450">
        <v>63.421666666666667</v>
      </c>
      <c r="O450" s="1">
        <f t="shared" si="115"/>
        <v>42720.546178391094</v>
      </c>
      <c r="Q450" s="1">
        <f t="shared" si="119"/>
        <v>-81738.927315112989</v>
      </c>
      <c r="R450" s="2">
        <f t="shared" si="120"/>
        <v>-86.479160046554028</v>
      </c>
      <c r="S450" s="2"/>
      <c r="T450" s="1">
        <f t="shared" si="121"/>
        <v>5494.0719607478695</v>
      </c>
      <c r="U450" s="1">
        <f t="shared" si="122"/>
        <v>101220.32350931768</v>
      </c>
      <c r="V450" s="1">
        <f t="shared" si="123"/>
        <v>1909.4214210544146</v>
      </c>
      <c r="W450" s="1">
        <f t="shared" si="124"/>
        <v>15444.336899593873</v>
      </c>
      <c r="X450" s="2">
        <f t="shared" si="133"/>
        <v>100.70771919128819</v>
      </c>
      <c r="Y450">
        <f t="shared" si="116"/>
        <v>1</v>
      </c>
      <c r="Z450" s="26">
        <f t="shared" si="125"/>
        <v>0</v>
      </c>
      <c r="AA450">
        <f t="shared" si="126"/>
        <v>346.68152972740921</v>
      </c>
      <c r="AB450" s="28">
        <f t="shared" si="127"/>
        <v>40437.470238095237</v>
      </c>
      <c r="AC450">
        <f t="shared" si="128"/>
        <v>27.826851851851853</v>
      </c>
      <c r="AD450" s="31">
        <f t="shared" si="117"/>
        <v>11.704781664076679</v>
      </c>
      <c r="AE450" s="31">
        <f t="shared" si="129"/>
        <v>21.814311814026606</v>
      </c>
      <c r="AF450" s="15">
        <f t="shared" si="118"/>
        <v>17.456481481481482</v>
      </c>
      <c r="AG450" s="31">
        <f t="shared" si="130"/>
        <v>15.007658079858244</v>
      </c>
      <c r="AH450" s="31">
        <f t="shared" si="131"/>
        <v>86.904082737224456</v>
      </c>
      <c r="AI450">
        <f t="shared" si="132"/>
        <v>391.31970279026541</v>
      </c>
    </row>
    <row r="451" spans="1:35" x14ac:dyDescent="0.2">
      <c r="A451">
        <v>32</v>
      </c>
      <c r="C451" s="27" t="s">
        <v>512</v>
      </c>
      <c r="D451" s="26">
        <v>29.65925</v>
      </c>
      <c r="E451">
        <v>0</v>
      </c>
      <c r="F451" s="26">
        <v>1347.9166666666667</v>
      </c>
      <c r="G451" s="26">
        <v>82.39</v>
      </c>
      <c r="H451" s="26">
        <v>68.87833333333333</v>
      </c>
      <c r="I451" s="26">
        <v>41.1</v>
      </c>
      <c r="J451" s="26">
        <v>56.399166666666666</v>
      </c>
      <c r="K451">
        <v>186.25</v>
      </c>
      <c r="L451">
        <v>1.2083333333333335</v>
      </c>
      <c r="M451">
        <v>5.1749999999999998</v>
      </c>
      <c r="N451">
        <v>63.774166666666666</v>
      </c>
      <c r="O451" s="1">
        <f t="shared" si="115"/>
        <v>34744.812672741151</v>
      </c>
      <c r="Q451" s="1">
        <f t="shared" si="119"/>
        <v>30796.376226343138</v>
      </c>
      <c r="R451" s="2">
        <f t="shared" si="120"/>
        <v>37.99566548488562</v>
      </c>
      <c r="S451" s="2"/>
      <c r="T451" s="1">
        <f t="shared" si="121"/>
        <v>-9317.471350867223</v>
      </c>
      <c r="U451" s="1">
        <f t="shared" si="122"/>
        <v>0</v>
      </c>
      <c r="V451" s="1">
        <f t="shared" si="123"/>
        <v>-2534.0841513802357</v>
      </c>
      <c r="W451" s="1">
        <f t="shared" si="124"/>
        <v>15402.278660715512</v>
      </c>
      <c r="X451" s="2">
        <f t="shared" si="133"/>
        <v>14.228559144734163</v>
      </c>
      <c r="Y451">
        <f t="shared" si="116"/>
        <v>0</v>
      </c>
      <c r="Z451" s="26">
        <f t="shared" si="125"/>
        <v>1440</v>
      </c>
      <c r="AA451">
        <f t="shared" si="126"/>
        <v>4645.9820194659032</v>
      </c>
      <c r="AB451" s="28">
        <f t="shared" si="127"/>
        <v>40437.511904761908</v>
      </c>
      <c r="AC451">
        <f t="shared" si="128"/>
        <v>27.994444444444444</v>
      </c>
      <c r="AD451" s="31">
        <f t="shared" si="117"/>
        <v>11.689258025925133</v>
      </c>
      <c r="AE451" s="31">
        <f t="shared" si="129"/>
        <v>21.773256286278198</v>
      </c>
      <c r="AF451" s="15">
        <f t="shared" si="118"/>
        <v>17.652314814814815</v>
      </c>
      <c r="AG451" s="31">
        <f t="shared" si="130"/>
        <v>15.194453508420908</v>
      </c>
      <c r="AH451" s="31">
        <f t="shared" si="131"/>
        <v>87.926497791593661</v>
      </c>
      <c r="AI451">
        <f t="shared" si="132"/>
        <v>397.71328792995649</v>
      </c>
    </row>
    <row r="452" spans="1:35" x14ac:dyDescent="0.2">
      <c r="A452">
        <v>32</v>
      </c>
      <c r="C452" s="27" t="s">
        <v>513</v>
      </c>
      <c r="D452" s="26">
        <v>29.6465</v>
      </c>
      <c r="E452">
        <v>0</v>
      </c>
      <c r="F452" s="26">
        <v>1180.1666666666667</v>
      </c>
      <c r="G452" s="26">
        <v>77.830833333333331</v>
      </c>
      <c r="H452" s="26">
        <v>68.464166666666671</v>
      </c>
      <c r="I452" s="26">
        <v>45.533333333333331</v>
      </c>
      <c r="J452" s="26">
        <v>55.100833333333334</v>
      </c>
      <c r="K452">
        <v>191.08333333333334</v>
      </c>
      <c r="L452">
        <v>1.0583333333333333</v>
      </c>
      <c r="M452">
        <v>4.708333333333333</v>
      </c>
      <c r="N452">
        <v>64.158333333333331</v>
      </c>
      <c r="O452" s="1">
        <f t="shared" si="115"/>
        <v>30420.775089419483</v>
      </c>
      <c r="Q452" s="1">
        <f t="shared" si="119"/>
        <v>22306.644431940749</v>
      </c>
      <c r="R452" s="2">
        <f t="shared" si="120"/>
        <v>23.600259231377347</v>
      </c>
      <c r="S452" s="2"/>
      <c r="T452" s="1">
        <f t="shared" si="121"/>
        <v>-2768.8164666103139</v>
      </c>
      <c r="U452" s="1">
        <f t="shared" si="122"/>
        <v>0</v>
      </c>
      <c r="V452" s="1">
        <f t="shared" si="123"/>
        <v>-838.70600189964114</v>
      </c>
      <c r="W452" s="1">
        <f t="shared" si="124"/>
        <v>11312.287299626634</v>
      </c>
      <c r="X452" s="2">
        <f t="shared" si="133"/>
        <v>52.224224629619783</v>
      </c>
      <c r="Y452">
        <f t="shared" si="116"/>
        <v>1</v>
      </c>
      <c r="Z452" s="26">
        <f t="shared" si="125"/>
        <v>0</v>
      </c>
      <c r="AA452">
        <f t="shared" si="126"/>
        <v>655.69840930509838</v>
      </c>
      <c r="AB452" s="28">
        <f t="shared" si="127"/>
        <v>40437.553571428572</v>
      </c>
      <c r="AC452">
        <f t="shared" si="128"/>
        <v>25.461574074074072</v>
      </c>
      <c r="AD452" s="31">
        <f t="shared" si="117"/>
        <v>11.158591082143587</v>
      </c>
      <c r="AE452" s="31">
        <f t="shared" si="129"/>
        <v>20.961097633504814</v>
      </c>
      <c r="AF452" s="15">
        <f t="shared" si="118"/>
        <v>17.86574074074074</v>
      </c>
      <c r="AG452" s="31">
        <f t="shared" si="130"/>
        <v>15.40033976230414</v>
      </c>
      <c r="AH452" s="31">
        <f t="shared" si="131"/>
        <v>89.052552450878778</v>
      </c>
      <c r="AI452">
        <f t="shared" si="132"/>
        <v>409.36582636205225</v>
      </c>
    </row>
    <row r="453" spans="1:35" x14ac:dyDescent="0.2">
      <c r="A453">
        <v>32</v>
      </c>
      <c r="C453" s="27" t="s">
        <v>514</v>
      </c>
      <c r="D453" s="26">
        <v>29.635249999999999</v>
      </c>
      <c r="E453">
        <v>0</v>
      </c>
      <c r="F453" s="26">
        <v>777.5</v>
      </c>
      <c r="G453" s="26">
        <v>70.80083333333333</v>
      </c>
      <c r="H453" s="26">
        <v>69.25333333333333</v>
      </c>
      <c r="I453" s="26">
        <v>55.683333333333337</v>
      </c>
      <c r="J453" s="26">
        <v>54.170833333333334</v>
      </c>
      <c r="K453">
        <v>195.58333333333334</v>
      </c>
      <c r="L453">
        <v>0.41666666666666669</v>
      </c>
      <c r="M453">
        <v>4.0249999999999995</v>
      </c>
      <c r="N453">
        <v>64.48</v>
      </c>
      <c r="O453" s="1">
        <f t="shared" si="115"/>
        <v>20041.366444307565</v>
      </c>
      <c r="Q453" s="1">
        <f t="shared" si="119"/>
        <v>12909.870724445884</v>
      </c>
      <c r="R453" s="2">
        <f t="shared" si="120"/>
        <v>13.658544505431216</v>
      </c>
      <c r="S453" s="2"/>
      <c r="T453" s="1">
        <f t="shared" si="121"/>
        <v>1120.3432711807322</v>
      </c>
      <c r="U453" s="1">
        <f t="shared" si="122"/>
        <v>0</v>
      </c>
      <c r="V453" s="1">
        <f t="shared" si="123"/>
        <v>363.74212602472119</v>
      </c>
      <c r="W453" s="1">
        <f t="shared" si="124"/>
        <v>5229.7006867597929</v>
      </c>
      <c r="X453" s="2">
        <f t="shared" si="133"/>
        <v>75.824483860997134</v>
      </c>
      <c r="Y453">
        <f t="shared" si="116"/>
        <v>1</v>
      </c>
      <c r="Z453" s="26">
        <f t="shared" si="125"/>
        <v>0</v>
      </c>
      <c r="AA453">
        <f t="shared" si="126"/>
        <v>25.237064624096817</v>
      </c>
      <c r="AB453" s="28">
        <f t="shared" si="127"/>
        <v>40437.595238095237</v>
      </c>
      <c r="AC453">
        <f t="shared" si="128"/>
        <v>21.556018518518517</v>
      </c>
      <c r="AD453" s="31">
        <f t="shared" si="117"/>
        <v>10.783861431997227</v>
      </c>
      <c r="AE453" s="31">
        <f t="shared" si="129"/>
        <v>20.525634375887456</v>
      </c>
      <c r="AF453" s="15">
        <f t="shared" si="118"/>
        <v>18.044444444444448</v>
      </c>
      <c r="AG453" s="31">
        <f t="shared" si="130"/>
        <v>15.574600754794336</v>
      </c>
      <c r="AH453" s="31">
        <f t="shared" si="131"/>
        <v>90.004948397250587</v>
      </c>
      <c r="AI453">
        <f t="shared" si="132"/>
        <v>417.70963589643515</v>
      </c>
    </row>
    <row r="454" spans="1:35" x14ac:dyDescent="0.2">
      <c r="A454">
        <v>32</v>
      </c>
      <c r="C454" s="27" t="s">
        <v>515</v>
      </c>
      <c r="D454" s="26">
        <v>29.636749999999999</v>
      </c>
      <c r="E454">
        <v>0</v>
      </c>
      <c r="F454" s="26">
        <v>204.08333333333331</v>
      </c>
      <c r="G454" s="26">
        <v>66.13333333333334</v>
      </c>
      <c r="H454" s="26">
        <v>66.293333333333337</v>
      </c>
      <c r="I454" s="26">
        <v>67.575000000000003</v>
      </c>
      <c r="J454" s="26">
        <v>55.06583333333333</v>
      </c>
      <c r="K454">
        <v>190.91666666666666</v>
      </c>
      <c r="L454">
        <v>0</v>
      </c>
      <c r="M454">
        <v>0.90833333333333333</v>
      </c>
      <c r="N454">
        <v>64.797499999999999</v>
      </c>
      <c r="O454" s="1">
        <f t="shared" si="115"/>
        <v>5260.5901845776234</v>
      </c>
      <c r="Q454" s="1">
        <f t="shared" si="119"/>
        <v>-47893.295086746723</v>
      </c>
      <c r="R454" s="2">
        <f t="shared" si="120"/>
        <v>-50.670739964528792</v>
      </c>
      <c r="S454" s="2"/>
      <c r="T454" s="1">
        <f t="shared" si="121"/>
        <v>3953.7092753676266</v>
      </c>
      <c r="U454" s="1">
        <f t="shared" si="122"/>
        <v>46353.496984918427</v>
      </c>
      <c r="V454" s="1">
        <f t="shared" si="123"/>
        <v>1323.3339367596718</v>
      </c>
      <c r="W454" s="1">
        <f t="shared" si="124"/>
        <v>1105.2353593771923</v>
      </c>
      <c r="X454" s="2">
        <f t="shared" si="133"/>
        <v>89.483028366428357</v>
      </c>
      <c r="Y454">
        <f t="shared" si="116"/>
        <v>1</v>
      </c>
      <c r="Z454" s="26">
        <f t="shared" si="125"/>
        <v>0</v>
      </c>
      <c r="AA454">
        <f t="shared" si="126"/>
        <v>545.20825813854208</v>
      </c>
      <c r="AB454" s="28">
        <f t="shared" si="127"/>
        <v>40437.636904761908</v>
      </c>
      <c r="AC454">
        <f t="shared" si="128"/>
        <v>18.962962962962965</v>
      </c>
      <c r="AD454" s="31">
        <f t="shared" si="117"/>
        <v>11.148344733126073</v>
      </c>
      <c r="AE454" s="31">
        <f t="shared" si="129"/>
        <v>21.407741634978866</v>
      </c>
      <c r="AF454" s="15">
        <f t="shared" si="118"/>
        <v>18.220833333333331</v>
      </c>
      <c r="AG454" s="31">
        <f t="shared" si="130"/>
        <v>15.748291002075627</v>
      </c>
      <c r="AH454" s="31">
        <f t="shared" si="131"/>
        <v>90.953602397026955</v>
      </c>
      <c r="AI454">
        <f t="shared" si="132"/>
        <v>418.10971490143311</v>
      </c>
    </row>
    <row r="455" spans="1:35" x14ac:dyDescent="0.2">
      <c r="A455">
        <v>32</v>
      </c>
      <c r="C455" s="27" t="s">
        <v>516</v>
      </c>
      <c r="D455" s="26">
        <v>29.643999999999998</v>
      </c>
      <c r="E455">
        <v>0</v>
      </c>
      <c r="F455" s="26">
        <v>31.416666666666664</v>
      </c>
      <c r="G455" s="26">
        <v>62.215833333333336</v>
      </c>
      <c r="H455" s="26">
        <v>58.225000000000001</v>
      </c>
      <c r="I455" s="26">
        <v>82.516666666666666</v>
      </c>
      <c r="J455" s="26">
        <v>56.829166666666666</v>
      </c>
      <c r="K455">
        <v>261</v>
      </c>
      <c r="L455">
        <v>0</v>
      </c>
      <c r="M455">
        <v>0</v>
      </c>
      <c r="N455">
        <v>65.078333333333333</v>
      </c>
      <c r="O455" s="1">
        <f t="shared" si="115"/>
        <v>809.8172721869189</v>
      </c>
      <c r="Q455" s="1">
        <f t="shared" si="119"/>
        <v>7009.8730617647207</v>
      </c>
      <c r="R455" s="2">
        <f t="shared" si="120"/>
        <v>8.7697258291336855</v>
      </c>
      <c r="S455" s="2"/>
      <c r="T455" s="1">
        <f t="shared" si="121"/>
        <v>-3309.7553803924538</v>
      </c>
      <c r="U455" s="1">
        <f t="shared" si="122"/>
        <v>0</v>
      </c>
      <c r="V455" s="1">
        <f t="shared" si="123"/>
        <v>-935.78823982269432</v>
      </c>
      <c r="W455" s="1">
        <f t="shared" si="124"/>
        <v>-2368.3614843796827</v>
      </c>
      <c r="X455" s="2">
        <f t="shared" si="133"/>
        <v>38.812288401899565</v>
      </c>
      <c r="Y455">
        <f t="shared" si="116"/>
        <v>1</v>
      </c>
      <c r="Z455" s="26">
        <f t="shared" si="125"/>
        <v>360</v>
      </c>
      <c r="AA455">
        <f t="shared" si="126"/>
        <v>547.72591535763934</v>
      </c>
      <c r="AB455" s="28">
        <f t="shared" si="127"/>
        <v>40437.678571428572</v>
      </c>
      <c r="AC455">
        <f t="shared" si="128"/>
        <v>16.786574074074075</v>
      </c>
      <c r="AD455" s="31">
        <f t="shared" si="117"/>
        <v>11.868992340179382</v>
      </c>
      <c r="AE455" s="31">
        <f t="shared" si="129"/>
        <v>22.96265715390518</v>
      </c>
      <c r="AF455" s="15">
        <f t="shared" si="118"/>
        <v>18.37685185185185</v>
      </c>
      <c r="AG455" s="31">
        <f t="shared" si="130"/>
        <v>15.903330062513218</v>
      </c>
      <c r="AH455" s="31">
        <f t="shared" si="131"/>
        <v>91.79986856724976</v>
      </c>
      <c r="AI455">
        <f t="shared" si="132"/>
        <v>413.84931501702755</v>
      </c>
    </row>
    <row r="456" spans="1:35" x14ac:dyDescent="0.2">
      <c r="A456">
        <v>32</v>
      </c>
      <c r="C456" s="27" t="s">
        <v>517</v>
      </c>
      <c r="D456" s="26">
        <v>29.662749999999999</v>
      </c>
      <c r="E456">
        <v>0</v>
      </c>
      <c r="F456" s="26">
        <v>1</v>
      </c>
      <c r="G456" s="26">
        <v>60.587499999999999</v>
      </c>
      <c r="H456" s="26">
        <v>53.344166666666666</v>
      </c>
      <c r="I456" s="26">
        <v>90.8</v>
      </c>
      <c r="J456" s="26">
        <v>57.916666666666664</v>
      </c>
      <c r="K456">
        <v>261</v>
      </c>
      <c r="L456">
        <v>0</v>
      </c>
      <c r="M456">
        <v>0</v>
      </c>
      <c r="N456">
        <v>65.291666666666657</v>
      </c>
      <c r="O456" s="1">
        <f t="shared" si="115"/>
        <v>25.776677098787872</v>
      </c>
      <c r="Q456" s="1">
        <f t="shared" si="119"/>
        <v>4769.2222220876165</v>
      </c>
      <c r="R456" s="2">
        <f t="shared" si="120"/>
        <v>5.0458006410030283</v>
      </c>
      <c r="S456" s="2"/>
      <c r="T456" s="1">
        <f t="shared" si="121"/>
        <v>-982.41376173050139</v>
      </c>
      <c r="U456" s="1">
        <f t="shared" si="122"/>
        <v>0</v>
      </c>
      <c r="V456" s="1">
        <f t="shared" si="123"/>
        <v>-280.8727946143764</v>
      </c>
      <c r="W456" s="1">
        <f t="shared" si="124"/>
        <v>-3892.1107945628232</v>
      </c>
      <c r="X456" s="2">
        <f t="shared" si="133"/>
        <v>47.582014231033249</v>
      </c>
      <c r="Y456">
        <f t="shared" si="116"/>
        <v>1</v>
      </c>
      <c r="Z456" s="26">
        <f t="shared" si="125"/>
        <v>0</v>
      </c>
      <c r="AA456">
        <f t="shared" si="126"/>
        <v>169.14266008679667</v>
      </c>
      <c r="AB456" s="28">
        <f t="shared" si="127"/>
        <v>40437.720238095237</v>
      </c>
      <c r="AC456">
        <f t="shared" si="128"/>
        <v>15.881944444444443</v>
      </c>
      <c r="AD456" s="31">
        <f t="shared" si="117"/>
        <v>12.328168235279234</v>
      </c>
      <c r="AE456" s="31">
        <f t="shared" si="129"/>
        <v>23.925664178855154</v>
      </c>
      <c r="AF456" s="15">
        <f t="shared" si="118"/>
        <v>18.495370370370363</v>
      </c>
      <c r="AG456" s="31">
        <f t="shared" si="130"/>
        <v>16.021993784494015</v>
      </c>
      <c r="AH456" s="31">
        <f t="shared" si="131"/>
        <v>92.447255316392074</v>
      </c>
      <c r="AI456">
        <f t="shared" si="132"/>
        <v>411.95180591887191</v>
      </c>
    </row>
    <row r="457" spans="1:35" x14ac:dyDescent="0.2">
      <c r="A457">
        <v>32</v>
      </c>
      <c r="C457" s="27" t="s">
        <v>518</v>
      </c>
      <c r="D457" s="26">
        <v>29.67775</v>
      </c>
      <c r="E457">
        <v>0</v>
      </c>
      <c r="F457" s="26">
        <v>1</v>
      </c>
      <c r="G457" s="26">
        <v>59.144166666666671</v>
      </c>
      <c r="H457" s="26">
        <v>51.013333333333335</v>
      </c>
      <c r="I457" s="26">
        <v>92.991666666666674</v>
      </c>
      <c r="J457" s="26">
        <v>57.150833333333331</v>
      </c>
      <c r="K457">
        <v>261</v>
      </c>
      <c r="L457">
        <v>0</v>
      </c>
      <c r="M457">
        <v>0</v>
      </c>
      <c r="N457">
        <v>65.445833333333326</v>
      </c>
      <c r="O457" s="1">
        <f t="shared" si="115"/>
        <v>25.776677098787872</v>
      </c>
      <c r="Q457" s="1">
        <f t="shared" si="119"/>
        <v>4466.7224707715113</v>
      </c>
      <c r="R457" s="2">
        <f t="shared" si="120"/>
        <v>4.7257582173086394</v>
      </c>
      <c r="S457" s="2"/>
      <c r="T457" s="1">
        <f t="shared" si="121"/>
        <v>275.25979213482032</v>
      </c>
      <c r="U457" s="1">
        <f t="shared" si="122"/>
        <v>0</v>
      </c>
      <c r="V457" s="1">
        <f t="shared" si="123"/>
        <v>79.324890348293692</v>
      </c>
      <c r="W457" s="1">
        <f t="shared" si="124"/>
        <v>-5213.8426622646712</v>
      </c>
      <c r="X457" s="2">
        <f t="shared" si="133"/>
        <v>52.627814872036275</v>
      </c>
      <c r="Y457">
        <f t="shared" si="116"/>
        <v>1</v>
      </c>
      <c r="Z457" s="26">
        <f t="shared" si="125"/>
        <v>0</v>
      </c>
      <c r="AA457">
        <f t="shared" si="126"/>
        <v>42.462840711382775</v>
      </c>
      <c r="AB457" s="28">
        <f t="shared" si="127"/>
        <v>40437.761904761908</v>
      </c>
      <c r="AC457">
        <f t="shared" si="128"/>
        <v>15.080092592592594</v>
      </c>
      <c r="AD457" s="31">
        <f t="shared" si="117"/>
        <v>11.992000850582992</v>
      </c>
      <c r="AE457" s="31">
        <f t="shared" si="129"/>
        <v>23.337999399937367</v>
      </c>
      <c r="AF457" s="15">
        <f t="shared" si="118"/>
        <v>18.581018518518515</v>
      </c>
      <c r="AG457" s="31">
        <f t="shared" si="130"/>
        <v>16.108227424390073</v>
      </c>
      <c r="AH457" s="31">
        <f t="shared" si="131"/>
        <v>92.917538007527895</v>
      </c>
      <c r="AI457">
        <f t="shared" si="132"/>
        <v>418.31218610883428</v>
      </c>
    </row>
    <row r="458" spans="1:35" x14ac:dyDescent="0.2">
      <c r="A458">
        <v>32</v>
      </c>
      <c r="C458" s="27" t="s">
        <v>519</v>
      </c>
      <c r="D458" s="26">
        <v>29.668500000000002</v>
      </c>
      <c r="E458">
        <v>0</v>
      </c>
      <c r="F458" s="26">
        <v>1</v>
      </c>
      <c r="G458" s="26">
        <v>57.834166666666668</v>
      </c>
      <c r="H458" s="26">
        <v>49.292499999999997</v>
      </c>
      <c r="I458" s="26">
        <v>94.283333333333331</v>
      </c>
      <c r="J458" s="26">
        <v>56.232500000000002</v>
      </c>
      <c r="K458">
        <v>261</v>
      </c>
      <c r="L458">
        <v>0</v>
      </c>
      <c r="M458">
        <v>0</v>
      </c>
      <c r="N458">
        <v>65.535833333333329</v>
      </c>
      <c r="O458" s="1">
        <f t="shared" si="115"/>
        <v>25.776677098787872</v>
      </c>
      <c r="Q458" s="1">
        <f t="shared" si="119"/>
        <v>4199.7731871158221</v>
      </c>
      <c r="R458" s="2">
        <f t="shared" si="120"/>
        <v>4.4433279165466066</v>
      </c>
      <c r="S458" s="2"/>
      <c r="T458" s="1">
        <f t="shared" si="121"/>
        <v>1374.3664760262984</v>
      </c>
      <c r="U458" s="1">
        <f t="shared" si="122"/>
        <v>0</v>
      </c>
      <c r="V458" s="1">
        <f t="shared" si="123"/>
        <v>399.59360640292209</v>
      </c>
      <c r="W458" s="1">
        <f t="shared" si="124"/>
        <v>-6372.1679297342162</v>
      </c>
      <c r="X458" s="2">
        <f t="shared" si="133"/>
        <v>57.353573089344913</v>
      </c>
      <c r="Y458">
        <f t="shared" si="116"/>
        <v>1</v>
      </c>
      <c r="Z458" s="26">
        <f t="shared" si="125"/>
        <v>0</v>
      </c>
      <c r="AA458">
        <f t="shared" si="126"/>
        <v>0.23097018656292223</v>
      </c>
      <c r="AB458" s="28">
        <f t="shared" si="127"/>
        <v>40437.803571428572</v>
      </c>
      <c r="AC458">
        <f t="shared" si="128"/>
        <v>14.352314814814815</v>
      </c>
      <c r="AD458" s="31">
        <f t="shared" si="117"/>
        <v>11.600002155084287</v>
      </c>
      <c r="AE458" s="31">
        <f t="shared" si="129"/>
        <v>22.632264974207782</v>
      </c>
      <c r="AF458" s="15">
        <f t="shared" si="118"/>
        <v>18.631018518518516</v>
      </c>
      <c r="AG458" s="31">
        <f t="shared" si="130"/>
        <v>16.158756348384369</v>
      </c>
      <c r="AH458" s="31">
        <f t="shared" si="131"/>
        <v>93.193032986177428</v>
      </c>
      <c r="AI458">
        <f t="shared" si="132"/>
        <v>424.21133728796144</v>
      </c>
    </row>
    <row r="459" spans="1:35" x14ac:dyDescent="0.2">
      <c r="A459">
        <v>32</v>
      </c>
      <c r="C459" s="27" t="s">
        <v>520</v>
      </c>
      <c r="D459" s="26">
        <v>29.657250000000001</v>
      </c>
      <c r="E459">
        <v>0</v>
      </c>
      <c r="F459" s="26">
        <v>1</v>
      </c>
      <c r="G459" s="26">
        <v>56.781666666666666</v>
      </c>
      <c r="H459" s="26">
        <v>47.861666666666665</v>
      </c>
      <c r="I459" s="26">
        <v>95.191666666666663</v>
      </c>
      <c r="J459" s="26">
        <v>55.450833333333335</v>
      </c>
      <c r="K459">
        <v>261</v>
      </c>
      <c r="L459">
        <v>0</v>
      </c>
      <c r="M459">
        <v>0</v>
      </c>
      <c r="N459">
        <v>65.569999999999993</v>
      </c>
      <c r="O459" s="1">
        <f t="shared" ref="O459:O522" si="134">F459*$D$17*$D$12*$D$18*$D$22/1000</f>
        <v>25.776677098787872</v>
      </c>
      <c r="Q459" s="1">
        <f t="shared" si="119"/>
        <v>3795.7961936744623</v>
      </c>
      <c r="R459" s="2">
        <f t="shared" si="120"/>
        <v>4.0159233466742821</v>
      </c>
      <c r="S459" s="2"/>
      <c r="T459" s="1">
        <f t="shared" si="121"/>
        <v>2375.8770946657587</v>
      </c>
      <c r="U459" s="1">
        <f t="shared" si="122"/>
        <v>0</v>
      </c>
      <c r="V459" s="1">
        <f t="shared" si="123"/>
        <v>696.97108295787439</v>
      </c>
      <c r="W459" s="1">
        <f t="shared" si="124"/>
        <v>-7271.2489706748584</v>
      </c>
      <c r="X459" s="2">
        <f t="shared" si="133"/>
        <v>61.79690100589152</v>
      </c>
      <c r="Y459">
        <f t="shared" si="116"/>
        <v>1</v>
      </c>
      <c r="Z459" s="26">
        <f t="shared" si="125"/>
        <v>0</v>
      </c>
      <c r="AA459">
        <f t="shared" si="126"/>
        <v>25.152575477340157</v>
      </c>
      <c r="AB459" s="28">
        <f t="shared" si="127"/>
        <v>40437.845238095237</v>
      </c>
      <c r="AC459">
        <f t="shared" si="128"/>
        <v>13.767592592592592</v>
      </c>
      <c r="AD459" s="31">
        <f t="shared" si="117"/>
        <v>11.275222076717998</v>
      </c>
      <c r="AE459" s="31">
        <f t="shared" si="129"/>
        <v>22.0434324749715</v>
      </c>
      <c r="AF459" s="15">
        <f t="shared" si="118"/>
        <v>18.649999999999995</v>
      </c>
      <c r="AG459" s="31">
        <f t="shared" si="130"/>
        <v>16.177974836072014</v>
      </c>
      <c r="AH459" s="31">
        <f t="shared" si="131"/>
        <v>93.297803146220716</v>
      </c>
      <c r="AI459">
        <f t="shared" si="132"/>
        <v>428.38127647555029</v>
      </c>
    </row>
    <row r="460" spans="1:35" x14ac:dyDescent="0.2">
      <c r="A460">
        <v>32</v>
      </c>
      <c r="C460" s="27" t="s">
        <v>521</v>
      </c>
      <c r="D460" s="26">
        <v>29.647749999999998</v>
      </c>
      <c r="E460">
        <v>0</v>
      </c>
      <c r="F460" s="26">
        <v>1</v>
      </c>
      <c r="G460" s="26">
        <v>55.989166666666669</v>
      </c>
      <c r="H460" s="26">
        <v>47.899166666666666</v>
      </c>
      <c r="I460" s="26">
        <v>95.908333333333331</v>
      </c>
      <c r="J460" s="26">
        <v>54.869166666666665</v>
      </c>
      <c r="K460">
        <v>261</v>
      </c>
      <c r="L460">
        <v>0</v>
      </c>
      <c r="M460">
        <v>0</v>
      </c>
      <c r="N460">
        <v>65.569999999999993</v>
      </c>
      <c r="O460" s="1">
        <f t="shared" si="134"/>
        <v>25.776677098787872</v>
      </c>
      <c r="Q460" s="1">
        <f t="shared" si="119"/>
        <v>3560.8868532610304</v>
      </c>
      <c r="R460" s="2">
        <f t="shared" si="120"/>
        <v>3.7673910608549703</v>
      </c>
      <c r="S460" s="2"/>
      <c r="T460" s="1">
        <f t="shared" si="121"/>
        <v>3054.1753329408589</v>
      </c>
      <c r="U460" s="1">
        <f t="shared" si="122"/>
        <v>0</v>
      </c>
      <c r="V460" s="1">
        <f t="shared" si="123"/>
        <v>906.69379932533343</v>
      </c>
      <c r="W460" s="1">
        <f t="shared" si="124"/>
        <v>-7926.9438095817204</v>
      </c>
      <c r="X460" s="2">
        <f t="shared" si="133"/>
        <v>65.812824352565798</v>
      </c>
      <c r="Y460">
        <f t="shared" ref="Y460:Y523" si="135">IF(X460&gt;32,1,0)</f>
        <v>1</v>
      </c>
      <c r="Z460" s="26">
        <f t="shared" si="125"/>
        <v>0</v>
      </c>
      <c r="AA460">
        <f t="shared" si="126"/>
        <v>96.504250329725025</v>
      </c>
      <c r="AB460" s="28">
        <f t="shared" si="127"/>
        <v>40437.886904761908</v>
      </c>
      <c r="AC460">
        <f t="shared" si="128"/>
        <v>13.327314814814816</v>
      </c>
      <c r="AD460" s="31">
        <f t="shared" si="117"/>
        <v>11.038476929127002</v>
      </c>
      <c r="AE460" s="31">
        <f t="shared" si="129"/>
        <v>21.613754384862506</v>
      </c>
      <c r="AF460" s="15">
        <f t="shared" si="118"/>
        <v>18.649999999999995</v>
      </c>
      <c r="AG460" s="31">
        <f t="shared" si="130"/>
        <v>16.177974836072014</v>
      </c>
      <c r="AH460" s="31">
        <f t="shared" si="131"/>
        <v>93.297803146220716</v>
      </c>
      <c r="AI460">
        <f t="shared" si="132"/>
        <v>430.96450115328554</v>
      </c>
    </row>
    <row r="461" spans="1:35" x14ac:dyDescent="0.2">
      <c r="A461">
        <v>32</v>
      </c>
      <c r="C461" s="27" t="s">
        <v>522</v>
      </c>
      <c r="D461" s="26">
        <v>29.640750000000001</v>
      </c>
      <c r="E461">
        <v>0</v>
      </c>
      <c r="F461" s="26">
        <v>1</v>
      </c>
      <c r="G461" s="26">
        <v>56.407499999999999</v>
      </c>
      <c r="H461" s="26">
        <v>48.634999999999998</v>
      </c>
      <c r="I461" s="26">
        <v>96.3</v>
      </c>
      <c r="J461" s="26">
        <v>55.393333333333331</v>
      </c>
      <c r="K461">
        <v>261</v>
      </c>
      <c r="L461">
        <v>0</v>
      </c>
      <c r="M461">
        <v>9.166666666666666E-2</v>
      </c>
      <c r="N461">
        <v>65.533333333333331</v>
      </c>
      <c r="O461" s="1">
        <f t="shared" si="134"/>
        <v>25.776677098787872</v>
      </c>
      <c r="Q461" s="1">
        <f t="shared" si="119"/>
        <v>2503.1742903340078</v>
      </c>
      <c r="R461" s="2">
        <f t="shared" si="120"/>
        <v>2.6483392575447908</v>
      </c>
      <c r="S461" s="2"/>
      <c r="T461" s="1">
        <f t="shared" si="121"/>
        <v>3571.038443430632</v>
      </c>
      <c r="U461" s="1">
        <f t="shared" si="122"/>
        <v>0</v>
      </c>
      <c r="V461" s="1">
        <f t="shared" si="123"/>
        <v>1074.1815884946225</v>
      </c>
      <c r="W461" s="1">
        <f t="shared" si="124"/>
        <v>-7550.4880976541272</v>
      </c>
      <c r="X461" s="2">
        <f t="shared" si="133"/>
        <v>69.580215413420774</v>
      </c>
      <c r="Y461">
        <f t="shared" si="135"/>
        <v>1</v>
      </c>
      <c r="Z461" s="26">
        <f t="shared" si="125"/>
        <v>0</v>
      </c>
      <c r="AA461">
        <f t="shared" si="126"/>
        <v>173.52043136297326</v>
      </c>
      <c r="AB461" s="28">
        <f t="shared" si="127"/>
        <v>40437.928571428572</v>
      </c>
      <c r="AC461">
        <f t="shared" si="128"/>
        <v>13.559722222222222</v>
      </c>
      <c r="AD461" s="31">
        <f t="shared" si="117"/>
        <v>11.25301511152831</v>
      </c>
      <c r="AE461" s="31">
        <f t="shared" si="129"/>
        <v>22.015967581901474</v>
      </c>
      <c r="AF461" s="15">
        <f t="shared" si="118"/>
        <v>18.62962962962963</v>
      </c>
      <c r="AG461" s="31">
        <f t="shared" si="130"/>
        <v>16.157350900590906</v>
      </c>
      <c r="AH461" s="31">
        <f t="shared" si="131"/>
        <v>93.185370857625429</v>
      </c>
      <c r="AI461">
        <f t="shared" si="132"/>
        <v>427.87045249365241</v>
      </c>
    </row>
    <row r="462" spans="1:35" x14ac:dyDescent="0.2">
      <c r="A462">
        <v>32</v>
      </c>
      <c r="C462" s="27" t="s">
        <v>523</v>
      </c>
      <c r="D462" s="26">
        <v>29.634</v>
      </c>
      <c r="E462">
        <v>0</v>
      </c>
      <c r="F462" s="26">
        <v>1</v>
      </c>
      <c r="G462" s="26">
        <v>56.388333333333335</v>
      </c>
      <c r="H462" s="26">
        <v>47.827500000000001</v>
      </c>
      <c r="I462" s="26">
        <v>96.716666666666669</v>
      </c>
      <c r="J462" s="26">
        <v>55.494999999999997</v>
      </c>
      <c r="K462">
        <v>261</v>
      </c>
      <c r="L462">
        <v>0</v>
      </c>
      <c r="M462">
        <v>0.11666666666666665</v>
      </c>
      <c r="N462">
        <v>65.470833333333331</v>
      </c>
      <c r="O462" s="1">
        <f t="shared" si="134"/>
        <v>25.776677098787872</v>
      </c>
      <c r="Q462" s="1">
        <f t="shared" si="119"/>
        <v>1695.665928122969</v>
      </c>
      <c r="R462" s="2">
        <f t="shared" si="120"/>
        <v>1.7940015852951143</v>
      </c>
      <c r="S462" s="2"/>
      <c r="T462" s="1">
        <f t="shared" si="121"/>
        <v>4160.2391080894295</v>
      </c>
      <c r="U462" s="1">
        <f t="shared" si="122"/>
        <v>0</v>
      </c>
      <c r="V462" s="1">
        <f t="shared" si="123"/>
        <v>1258.272242249913</v>
      </c>
      <c r="W462" s="1">
        <f t="shared" si="124"/>
        <v>-7514.6351727086385</v>
      </c>
      <c r="X462" s="2">
        <f t="shared" si="133"/>
        <v>72.228554670965565</v>
      </c>
      <c r="Y462">
        <f t="shared" si="135"/>
        <v>1</v>
      </c>
      <c r="Z462" s="26">
        <f t="shared" si="125"/>
        <v>0</v>
      </c>
      <c r="AA462">
        <f t="shared" si="126"/>
        <v>250.91261202517939</v>
      </c>
      <c r="AB462" s="28">
        <f t="shared" si="127"/>
        <v>40437.970238095237</v>
      </c>
      <c r="AC462">
        <f t="shared" si="128"/>
        <v>13.549074074074074</v>
      </c>
      <c r="AD462" s="31">
        <f t="shared" si="117"/>
        <v>11.293856966269356</v>
      </c>
      <c r="AE462" s="31">
        <f t="shared" si="129"/>
        <v>22.096693302841732</v>
      </c>
      <c r="AF462" s="15">
        <f t="shared" si="118"/>
        <v>18.594907407407405</v>
      </c>
      <c r="AG462" s="31">
        <f t="shared" si="130"/>
        <v>16.122249378060157</v>
      </c>
      <c r="AH462" s="31">
        <f t="shared" si="131"/>
        <v>92.99399392578178</v>
      </c>
      <c r="AI462">
        <f t="shared" si="132"/>
        <v>426.23457134511557</v>
      </c>
    </row>
    <row r="463" spans="1:35" x14ac:dyDescent="0.2">
      <c r="A463">
        <v>32</v>
      </c>
      <c r="C463" s="27" t="s">
        <v>524</v>
      </c>
      <c r="D463" s="26">
        <v>29.622833333333332</v>
      </c>
      <c r="E463">
        <v>0</v>
      </c>
      <c r="F463" s="26">
        <v>1</v>
      </c>
      <c r="G463" s="26">
        <v>56.75</v>
      </c>
      <c r="H463" s="26">
        <v>49.220833333333331</v>
      </c>
      <c r="I463" s="26">
        <v>97</v>
      </c>
      <c r="J463" s="26">
        <v>55.936666666666667</v>
      </c>
      <c r="K463">
        <v>261</v>
      </c>
      <c r="L463">
        <v>0</v>
      </c>
      <c r="M463">
        <v>0</v>
      </c>
      <c r="N463">
        <v>65.394999999999996</v>
      </c>
      <c r="O463" s="1">
        <f t="shared" si="134"/>
        <v>25.776677098787872</v>
      </c>
      <c r="Q463" s="1">
        <f t="shared" si="119"/>
        <v>1236.3339517138684</v>
      </c>
      <c r="R463" s="2">
        <f t="shared" si="120"/>
        <v>1.3080318667392636</v>
      </c>
      <c r="S463" s="2"/>
      <c r="T463" s="1">
        <f t="shared" si="121"/>
        <v>4228.5507345194401</v>
      </c>
      <c r="U463" s="1">
        <f t="shared" si="122"/>
        <v>0</v>
      </c>
      <c r="V463" s="1">
        <f t="shared" si="123"/>
        <v>1290.7602128630567</v>
      </c>
      <c r="W463" s="1">
        <f t="shared" si="124"/>
        <v>-7152.6585266244074</v>
      </c>
      <c r="X463" s="2">
        <f t="shared" si="133"/>
        <v>74.022556256260685</v>
      </c>
      <c r="Y463">
        <f t="shared" si="135"/>
        <v>1</v>
      </c>
      <c r="Z463" s="26">
        <f t="shared" si="125"/>
        <v>0</v>
      </c>
      <c r="AA463">
        <f t="shared" si="126"/>
        <v>298.34119962569014</v>
      </c>
      <c r="AB463" s="28">
        <f t="shared" si="127"/>
        <v>40438.011904761908</v>
      </c>
      <c r="AC463">
        <f t="shared" si="128"/>
        <v>13.75</v>
      </c>
      <c r="AD463" s="31">
        <f t="shared" si="117"/>
        <v>11.476259274360459</v>
      </c>
      <c r="AE463" s="31">
        <f t="shared" si="129"/>
        <v>22.437842647690527</v>
      </c>
      <c r="AF463" s="15">
        <f t="shared" si="118"/>
        <v>18.552777777777774</v>
      </c>
      <c r="AG463" s="31">
        <f t="shared" si="130"/>
        <v>16.079748954583209</v>
      </c>
      <c r="AH463" s="31">
        <f t="shared" si="131"/>
        <v>92.762244614894499</v>
      </c>
      <c r="AI463">
        <f t="shared" si="132"/>
        <v>422.79030462683022</v>
      </c>
    </row>
    <row r="464" spans="1:35" x14ac:dyDescent="0.2">
      <c r="A464">
        <v>32</v>
      </c>
      <c r="C464" s="27" t="s">
        <v>525</v>
      </c>
      <c r="D464" s="26">
        <v>29.61225</v>
      </c>
      <c r="E464">
        <v>0</v>
      </c>
      <c r="F464" s="26">
        <v>1</v>
      </c>
      <c r="G464" s="26">
        <v>57.133333333333333</v>
      </c>
      <c r="H464" s="26">
        <v>49.821666666666665</v>
      </c>
      <c r="I464" s="26">
        <v>97.316666666666663</v>
      </c>
      <c r="J464" s="26">
        <v>56.414999999999999</v>
      </c>
      <c r="K464">
        <v>261</v>
      </c>
      <c r="L464">
        <v>0</v>
      </c>
      <c r="M464">
        <v>0</v>
      </c>
      <c r="N464">
        <v>65.305833333333325</v>
      </c>
      <c r="O464" s="1">
        <f t="shared" si="134"/>
        <v>25.776677098787872</v>
      </c>
      <c r="Q464" s="1">
        <f t="shared" si="119"/>
        <v>684.53271198488062</v>
      </c>
      <c r="R464" s="2">
        <f t="shared" si="120"/>
        <v>0.72423037469806484</v>
      </c>
      <c r="S464" s="2"/>
      <c r="T464" s="1">
        <f t="shared" si="121"/>
        <v>4349.1240062706665</v>
      </c>
      <c r="U464" s="1">
        <f t="shared" si="122"/>
        <v>0</v>
      </c>
      <c r="V464" s="1">
        <f t="shared" si="123"/>
        <v>1334.9149230776895</v>
      </c>
      <c r="W464" s="1">
        <f t="shared" si="124"/>
        <v>-6761.7237488534347</v>
      </c>
      <c r="X464" s="2">
        <f t="shared" si="133"/>
        <v>75.330588122999956</v>
      </c>
      <c r="Y464">
        <f t="shared" si="135"/>
        <v>1</v>
      </c>
      <c r="Z464" s="26">
        <f t="shared" si="125"/>
        <v>0</v>
      </c>
      <c r="AA464">
        <f t="shared" si="126"/>
        <v>331.14008188004482</v>
      </c>
      <c r="AB464" s="28">
        <f t="shared" si="127"/>
        <v>40438.053571428572</v>
      </c>
      <c r="AC464">
        <f t="shared" si="128"/>
        <v>13.962962962962962</v>
      </c>
      <c r="AD464" s="31">
        <f t="shared" si="117"/>
        <v>11.674388302092414</v>
      </c>
      <c r="AE464" s="31">
        <f t="shared" si="129"/>
        <v>22.808284850160444</v>
      </c>
      <c r="AF464" s="15">
        <f t="shared" si="118"/>
        <v>18.503240740740736</v>
      </c>
      <c r="AG464" s="31">
        <f t="shared" si="130"/>
        <v>16.029901101364029</v>
      </c>
      <c r="AH464" s="31">
        <f t="shared" si="131"/>
        <v>92.490384753518143</v>
      </c>
      <c r="AI464">
        <f t="shared" si="132"/>
        <v>418.92878461898647</v>
      </c>
    </row>
    <row r="465" spans="1:35" x14ac:dyDescent="0.2">
      <c r="A465">
        <v>32</v>
      </c>
      <c r="C465" s="27" t="s">
        <v>526</v>
      </c>
      <c r="D465" s="26">
        <v>29.608249999999998</v>
      </c>
      <c r="E465">
        <v>0</v>
      </c>
      <c r="F465" s="26">
        <v>1</v>
      </c>
      <c r="G465" s="26">
        <v>56.927500000000002</v>
      </c>
      <c r="H465" s="26">
        <v>48.970833333333331</v>
      </c>
      <c r="I465" s="26">
        <v>97.633333333333326</v>
      </c>
      <c r="J465" s="26">
        <v>56.295000000000002</v>
      </c>
      <c r="K465">
        <v>261</v>
      </c>
      <c r="L465">
        <v>0</v>
      </c>
      <c r="M465">
        <v>0.20833333333333331</v>
      </c>
      <c r="N465">
        <v>65.19083333333333</v>
      </c>
      <c r="O465" s="1">
        <f t="shared" si="134"/>
        <v>25.776677098787872</v>
      </c>
      <c r="Q465" s="1">
        <f t="shared" si="119"/>
        <v>410.71229958627822</v>
      </c>
      <c r="R465" s="2">
        <f t="shared" si="120"/>
        <v>0.43453047226915281</v>
      </c>
      <c r="S465" s="2"/>
      <c r="T465" s="1">
        <f t="shared" si="121"/>
        <v>4617.6632855863872</v>
      </c>
      <c r="U465" s="1">
        <f t="shared" si="122"/>
        <v>0</v>
      </c>
      <c r="V465" s="1">
        <f t="shared" si="123"/>
        <v>1416.9323149012971</v>
      </c>
      <c r="W465" s="1">
        <f t="shared" si="124"/>
        <v>-6836.8769953737819</v>
      </c>
      <c r="X465" s="2">
        <f t="shared" si="133"/>
        <v>76.054818497698022</v>
      </c>
      <c r="Y465">
        <f t="shared" si="135"/>
        <v>1</v>
      </c>
      <c r="Z465" s="26">
        <f t="shared" si="125"/>
        <v>0</v>
      </c>
      <c r="AA465">
        <f t="shared" si="126"/>
        <v>365.85431291238086</v>
      </c>
      <c r="AB465" s="28">
        <f t="shared" si="127"/>
        <v>40438.095238095237</v>
      </c>
      <c r="AC465">
        <f t="shared" si="128"/>
        <v>13.848611111111111</v>
      </c>
      <c r="AD465" s="31">
        <f t="shared" si="117"/>
        <v>11.625583377401753</v>
      </c>
      <c r="AE465" s="31">
        <f t="shared" si="129"/>
        <v>22.721984284788768</v>
      </c>
      <c r="AF465" s="15">
        <f t="shared" si="118"/>
        <v>18.43935185185185</v>
      </c>
      <c r="AG465" s="31">
        <f t="shared" si="130"/>
        <v>15.965810626662844</v>
      </c>
      <c r="AH465" s="31">
        <f t="shared" si="131"/>
        <v>92.140775435588438</v>
      </c>
      <c r="AI465">
        <f t="shared" si="132"/>
        <v>417.34577239860761</v>
      </c>
    </row>
    <row r="466" spans="1:35" x14ac:dyDescent="0.2">
      <c r="A466">
        <v>32</v>
      </c>
      <c r="C466" s="27" t="s">
        <v>527</v>
      </c>
      <c r="D466" s="26">
        <v>29.617000000000001</v>
      </c>
      <c r="E466">
        <v>0</v>
      </c>
      <c r="F466" s="26">
        <v>1</v>
      </c>
      <c r="G466" s="26">
        <v>56.557499999999997</v>
      </c>
      <c r="H466" s="26">
        <v>48.146666666666668</v>
      </c>
      <c r="I466" s="26">
        <v>97.866666666666674</v>
      </c>
      <c r="J466" s="26">
        <v>55.989999999999995</v>
      </c>
      <c r="K466">
        <v>261</v>
      </c>
      <c r="L466">
        <v>0</v>
      </c>
      <c r="M466">
        <v>0.3</v>
      </c>
      <c r="N466">
        <v>65.094166666666666</v>
      </c>
      <c r="O466" s="1">
        <f t="shared" si="134"/>
        <v>25.776677098787872</v>
      </c>
      <c r="Q466" s="1">
        <f t="shared" si="119"/>
        <v>358.33869002103319</v>
      </c>
      <c r="R466" s="2">
        <f t="shared" si="120"/>
        <v>0.37911959384707772</v>
      </c>
      <c r="S466" s="2"/>
      <c r="T466" s="1">
        <f t="shared" si="121"/>
        <v>4832.2638892591413</v>
      </c>
      <c r="U466" s="1">
        <f t="shared" si="122"/>
        <v>0</v>
      </c>
      <c r="V466" s="1">
        <f t="shared" si="123"/>
        <v>1481.2183598611425</v>
      </c>
      <c r="W466" s="1">
        <f t="shared" si="124"/>
        <v>-7063.026214260698</v>
      </c>
      <c r="X466" s="2">
        <f t="shared" si="133"/>
        <v>76.489348969967182</v>
      </c>
      <c r="Y466">
        <f t="shared" si="135"/>
        <v>1</v>
      </c>
      <c r="Z466" s="26">
        <f t="shared" si="125"/>
        <v>0</v>
      </c>
      <c r="AA466">
        <f t="shared" si="126"/>
        <v>397.27860336158193</v>
      </c>
      <c r="AB466" s="28">
        <f t="shared" si="127"/>
        <v>40438.136904761908</v>
      </c>
      <c r="AC466">
        <f t="shared" si="128"/>
        <v>13.643055555555554</v>
      </c>
      <c r="AD466" s="31">
        <f t="shared" si="117"/>
        <v>11.498396137677526</v>
      </c>
      <c r="AE466" s="31">
        <f t="shared" si="129"/>
        <v>22.48950675943928</v>
      </c>
      <c r="AF466" s="15">
        <f t="shared" si="118"/>
        <v>18.385648148148146</v>
      </c>
      <c r="AG466" s="31">
        <f t="shared" si="130"/>
        <v>15.912110691415224</v>
      </c>
      <c r="AH466" s="31">
        <f t="shared" si="131"/>
        <v>91.847782244830015</v>
      </c>
      <c r="AI466">
        <f t="shared" si="132"/>
        <v>416.98195221816906</v>
      </c>
    </row>
    <row r="467" spans="1:35" x14ac:dyDescent="0.2">
      <c r="A467">
        <v>32</v>
      </c>
      <c r="C467" s="27" t="s">
        <v>528</v>
      </c>
      <c r="D467" s="26">
        <v>29.627749999999999</v>
      </c>
      <c r="E467">
        <v>0</v>
      </c>
      <c r="F467" s="26">
        <v>23</v>
      </c>
      <c r="G467" s="26">
        <v>55.743333333333332</v>
      </c>
      <c r="H467" s="26">
        <v>46.354999999999997</v>
      </c>
      <c r="I467" s="26">
        <v>98.266666666666666</v>
      </c>
      <c r="J467" s="26">
        <v>55.29</v>
      </c>
      <c r="K467">
        <v>261</v>
      </c>
      <c r="L467">
        <v>0</v>
      </c>
      <c r="M467">
        <v>0</v>
      </c>
      <c r="N467">
        <v>64.98</v>
      </c>
      <c r="O467" s="1">
        <f t="shared" si="134"/>
        <v>592.8635732721209</v>
      </c>
      <c r="Q467" s="1">
        <f t="shared" si="119"/>
        <v>1026.1953698095801</v>
      </c>
      <c r="R467" s="2">
        <f t="shared" si="120"/>
        <v>1.0857068540020725</v>
      </c>
      <c r="S467" s="2"/>
      <c r="T467" s="1">
        <f t="shared" si="121"/>
        <v>5202.3704284260048</v>
      </c>
      <c r="U467" s="1">
        <f t="shared" si="122"/>
        <v>0</v>
      </c>
      <c r="V467" s="1">
        <f t="shared" si="123"/>
        <v>1588.3882947473576</v>
      </c>
      <c r="W467" s="1">
        <f t="shared" si="124"/>
        <v>-7642.1888479954705</v>
      </c>
      <c r="X467" s="2">
        <f t="shared" si="133"/>
        <v>76.868468563814261</v>
      </c>
      <c r="Y467">
        <f t="shared" si="135"/>
        <v>1</v>
      </c>
      <c r="Z467" s="26">
        <f t="shared" si="125"/>
        <v>0</v>
      </c>
      <c r="AA467">
        <f t="shared" si="126"/>
        <v>446.27133850610653</v>
      </c>
      <c r="AB467" s="28">
        <f t="shared" si="127"/>
        <v>40438.178571428572</v>
      </c>
      <c r="AC467">
        <f t="shared" si="128"/>
        <v>13.19074074074074</v>
      </c>
      <c r="AD467" s="31">
        <f t="shared" si="117"/>
        <v>11.209357997856458</v>
      </c>
      <c r="AE467" s="31">
        <f t="shared" si="129"/>
        <v>21.958814525263978</v>
      </c>
      <c r="AF467" s="15">
        <f t="shared" si="118"/>
        <v>18.322222222222223</v>
      </c>
      <c r="AG467" s="31">
        <f t="shared" si="130"/>
        <v>15.848892418506876</v>
      </c>
      <c r="AH467" s="31">
        <f t="shared" si="131"/>
        <v>91.502781305810956</v>
      </c>
      <c r="AI467">
        <f t="shared" si="132"/>
        <v>418.0983282846484</v>
      </c>
    </row>
    <row r="468" spans="1:35" x14ac:dyDescent="0.2">
      <c r="A468">
        <v>32</v>
      </c>
      <c r="C468" s="27" t="s">
        <v>529</v>
      </c>
      <c r="D468" s="26">
        <v>29.643750000000001</v>
      </c>
      <c r="E468">
        <v>0</v>
      </c>
      <c r="F468" s="26">
        <v>242.66666666666669</v>
      </c>
      <c r="G468" s="26">
        <v>57.493333333333332</v>
      </c>
      <c r="H468" s="26">
        <v>47.902500000000003</v>
      </c>
      <c r="I468" s="26">
        <v>94.95</v>
      </c>
      <c r="J468" s="26">
        <v>56.05</v>
      </c>
      <c r="K468">
        <v>259</v>
      </c>
      <c r="L468">
        <v>0</v>
      </c>
      <c r="M468">
        <v>0.3</v>
      </c>
      <c r="N468">
        <v>64.86666666666666</v>
      </c>
      <c r="O468" s="1">
        <f t="shared" si="134"/>
        <v>6255.1403093058561</v>
      </c>
      <c r="Q468" s="1">
        <f t="shared" si="119"/>
        <v>5243.2058326740898</v>
      </c>
      <c r="R468" s="2">
        <f t="shared" si="120"/>
        <v>5.547271676478343</v>
      </c>
      <c r="S468" s="2"/>
      <c r="T468" s="1">
        <f t="shared" si="121"/>
        <v>5123.6373600511261</v>
      </c>
      <c r="U468" s="1">
        <f t="shared" si="122"/>
        <v>0</v>
      </c>
      <c r="V468" s="1">
        <f t="shared" si="123"/>
        <v>1576.191733183631</v>
      </c>
      <c r="W468" s="1">
        <f t="shared" si="124"/>
        <v>-6100.5130753395733</v>
      </c>
      <c r="X468" s="2">
        <f t="shared" si="133"/>
        <v>77.95417541781633</v>
      </c>
      <c r="Y468">
        <f t="shared" si="135"/>
        <v>1</v>
      </c>
      <c r="Z468" s="26">
        <f t="shared" si="125"/>
        <v>0</v>
      </c>
      <c r="AA468">
        <f t="shared" si="126"/>
        <v>418.64605880615056</v>
      </c>
      <c r="AB468" s="28">
        <f t="shared" si="127"/>
        <v>40438.220238095237</v>
      </c>
      <c r="AC468">
        <f t="shared" si="128"/>
        <v>14.162962962962961</v>
      </c>
      <c r="AD468" s="31">
        <f t="shared" si="117"/>
        <v>11.53943120841687</v>
      </c>
      <c r="AE468" s="31">
        <f t="shared" si="129"/>
        <v>22.528925378768772</v>
      </c>
      <c r="AF468" s="15">
        <f t="shared" si="118"/>
        <v>18.259259259259256</v>
      </c>
      <c r="AG468" s="31">
        <f t="shared" si="130"/>
        <v>15.786352654214097</v>
      </c>
      <c r="AH468" s="31">
        <f t="shared" si="131"/>
        <v>91.161403545199661</v>
      </c>
      <c r="AI468">
        <f t="shared" si="132"/>
        <v>412.61845873658245</v>
      </c>
    </row>
    <row r="469" spans="1:35" x14ac:dyDescent="0.2">
      <c r="A469">
        <v>32</v>
      </c>
      <c r="C469" s="27" t="s">
        <v>530</v>
      </c>
      <c r="D469" s="26">
        <v>29.6585</v>
      </c>
      <c r="E469">
        <v>0</v>
      </c>
      <c r="F469" s="26">
        <v>721.58333333333337</v>
      </c>
      <c r="G469" s="26">
        <v>71.226666666666659</v>
      </c>
      <c r="H469" s="26">
        <v>55.114166666666669</v>
      </c>
      <c r="I469" s="26">
        <v>81.191666666666663</v>
      </c>
      <c r="J469" s="26">
        <v>65.182500000000005</v>
      </c>
      <c r="K469">
        <v>122.83333333333333</v>
      </c>
      <c r="L469">
        <v>5.833333333333332E-2</v>
      </c>
      <c r="M469">
        <v>1.2250000000000001</v>
      </c>
      <c r="N469">
        <v>64.707499999999996</v>
      </c>
      <c r="O469" s="1">
        <f t="shared" si="134"/>
        <v>18600.020583200348</v>
      </c>
      <c r="Q469" s="1">
        <f t="shared" si="119"/>
        <v>-10655.625233603294</v>
      </c>
      <c r="R469" s="2">
        <f t="shared" si="120"/>
        <v>-11.273570014204255</v>
      </c>
      <c r="S469" s="2"/>
      <c r="T469" s="1">
        <f t="shared" si="121"/>
        <v>4839.8676122734341</v>
      </c>
      <c r="U469" s="1">
        <f t="shared" si="122"/>
        <v>17115.241150477457</v>
      </c>
      <c r="V469" s="1">
        <f t="shared" si="123"/>
        <v>1543.9533897280457</v>
      </c>
      <c r="W469" s="1">
        <f t="shared" si="124"/>
        <v>5393.7967663179816</v>
      </c>
      <c r="X469" s="2">
        <f t="shared" si="133"/>
        <v>83.501447094294676</v>
      </c>
      <c r="Y469">
        <f t="shared" si="135"/>
        <v>1</v>
      </c>
      <c r="Z469" s="26">
        <f t="shared" si="125"/>
        <v>0</v>
      </c>
      <c r="AA469">
        <f t="shared" si="126"/>
        <v>150.67023454647983</v>
      </c>
      <c r="AB469" s="28">
        <f t="shared" si="127"/>
        <v>40438.261904761908</v>
      </c>
      <c r="AC469">
        <f t="shared" si="128"/>
        <v>21.792592592592587</v>
      </c>
      <c r="AD469" s="31">
        <f t="shared" si="117"/>
        <v>15.952992141950888</v>
      </c>
      <c r="AE469" s="31">
        <f t="shared" si="129"/>
        <v>30.340026290131128</v>
      </c>
      <c r="AF469" s="15">
        <f t="shared" si="118"/>
        <v>18.170833333333331</v>
      </c>
      <c r="AG469" s="31">
        <f t="shared" si="130"/>
        <v>15.698885006947835</v>
      </c>
      <c r="AH469" s="31">
        <f t="shared" si="131"/>
        <v>90.683821700431224</v>
      </c>
      <c r="AI469">
        <f t="shared" si="132"/>
        <v>362.78689800672413</v>
      </c>
    </row>
    <row r="470" spans="1:35" x14ac:dyDescent="0.2">
      <c r="A470">
        <v>32</v>
      </c>
      <c r="C470" s="27" t="s">
        <v>531</v>
      </c>
      <c r="D470" s="26">
        <v>29.666250000000002</v>
      </c>
      <c r="E470">
        <v>0</v>
      </c>
      <c r="F470" s="26">
        <v>1124.9166666666667</v>
      </c>
      <c r="G470" s="26">
        <v>78.545833333333334</v>
      </c>
      <c r="H470" s="26">
        <v>62.37166666666667</v>
      </c>
      <c r="I470" s="26">
        <v>63.266666666666666</v>
      </c>
      <c r="J470" s="26">
        <v>64.954166666666666</v>
      </c>
      <c r="K470">
        <v>192.75</v>
      </c>
      <c r="L470">
        <v>0.77500000000000002</v>
      </c>
      <c r="M470">
        <v>4.2166666666666668</v>
      </c>
      <c r="N470">
        <v>64.465000000000003</v>
      </c>
      <c r="O470" s="1">
        <f t="shared" si="134"/>
        <v>28996.613679711452</v>
      </c>
      <c r="Q470" s="1">
        <f t="shared" si="119"/>
        <v>14774.594523476253</v>
      </c>
      <c r="R470" s="2">
        <f t="shared" si="120"/>
        <v>15.631408025370629</v>
      </c>
      <c r="S470" s="2"/>
      <c r="T470" s="1">
        <f t="shared" si="121"/>
        <v>1680.4270377818557</v>
      </c>
      <c r="U470" s="1">
        <f t="shared" si="122"/>
        <v>0</v>
      </c>
      <c r="V470" s="1">
        <f t="shared" si="123"/>
        <v>529.64846641532324</v>
      </c>
      <c r="W470" s="1">
        <f t="shared" si="124"/>
        <v>11650.132169305249</v>
      </c>
      <c r="X470" s="2">
        <f t="shared" si="133"/>
        <v>72.227877080090423</v>
      </c>
      <c r="Y470">
        <f t="shared" si="135"/>
        <v>1</v>
      </c>
      <c r="Z470" s="26">
        <f t="shared" si="125"/>
        <v>0</v>
      </c>
      <c r="AA470">
        <f t="shared" si="126"/>
        <v>39.91657121789121</v>
      </c>
      <c r="AB470" s="28">
        <f t="shared" si="127"/>
        <v>40438.303571428572</v>
      </c>
      <c r="AC470">
        <f t="shared" si="128"/>
        <v>25.858796296296298</v>
      </c>
      <c r="AD470" s="31">
        <f t="shared" si="117"/>
        <v>15.873757215405762</v>
      </c>
      <c r="AE470" s="31">
        <f t="shared" si="129"/>
        <v>29.778791150716227</v>
      </c>
      <c r="AF470" s="15">
        <f t="shared" si="118"/>
        <v>18.036111111111111</v>
      </c>
      <c r="AG470" s="31">
        <f t="shared" si="130"/>
        <v>15.566436474874235</v>
      </c>
      <c r="AH470" s="31">
        <f t="shared" si="131"/>
        <v>89.960341838136827</v>
      </c>
      <c r="AI470">
        <f t="shared" si="132"/>
        <v>361.81148273277262</v>
      </c>
    </row>
    <row r="471" spans="1:35" x14ac:dyDescent="0.2">
      <c r="A471">
        <v>32</v>
      </c>
      <c r="C471" s="27" t="s">
        <v>532</v>
      </c>
      <c r="D471" s="26">
        <v>29.667999999999999</v>
      </c>
      <c r="E471">
        <v>0</v>
      </c>
      <c r="F471" s="26">
        <v>1461.0833333333333</v>
      </c>
      <c r="G471" s="26">
        <v>79.88666666666667</v>
      </c>
      <c r="H471" s="26">
        <v>64.665833333333339</v>
      </c>
      <c r="I471" s="26">
        <v>51.8</v>
      </c>
      <c r="J471" s="26">
        <v>60.6</v>
      </c>
      <c r="K471">
        <v>221.25</v>
      </c>
      <c r="L471">
        <v>1.5416666666666667</v>
      </c>
      <c r="M471">
        <v>6.0250000000000004</v>
      </c>
      <c r="N471">
        <v>64.42</v>
      </c>
      <c r="O471" s="1">
        <f t="shared" si="134"/>
        <v>37661.873297753977</v>
      </c>
      <c r="Q471" s="1">
        <f t="shared" si="119"/>
        <v>-19204.599122342348</v>
      </c>
      <c r="R471" s="2">
        <f t="shared" si="120"/>
        <v>-20.318319014982773</v>
      </c>
      <c r="S471" s="2"/>
      <c r="T471" s="1">
        <f t="shared" si="121"/>
        <v>3954.3497777087532</v>
      </c>
      <c r="U471" s="1">
        <f t="shared" si="122"/>
        <v>38416.562132125473</v>
      </c>
      <c r="V471" s="1">
        <f t="shared" si="123"/>
        <v>1311.5749374638419</v>
      </c>
      <c r="W471" s="1">
        <f t="shared" si="124"/>
        <v>12796.736288234923</v>
      </c>
      <c r="X471" s="2">
        <f t="shared" si="133"/>
        <v>87.859285105461055</v>
      </c>
      <c r="Y471">
        <f t="shared" si="135"/>
        <v>1</v>
      </c>
      <c r="Z471" s="26">
        <f t="shared" si="125"/>
        <v>0</v>
      </c>
      <c r="AA471">
        <f t="shared" si="126"/>
        <v>63.562644770604209</v>
      </c>
      <c r="AB471" s="28">
        <f t="shared" si="127"/>
        <v>40438.345238095237</v>
      </c>
      <c r="AC471">
        <f t="shared" si="128"/>
        <v>26.603703703703705</v>
      </c>
      <c r="AD471" s="31">
        <f t="shared" si="117"/>
        <v>13.580783528462838</v>
      </c>
      <c r="AE471" s="31">
        <f t="shared" si="129"/>
        <v>25.413914464945972</v>
      </c>
      <c r="AF471" s="15">
        <f t="shared" si="118"/>
        <v>18.011111111111113</v>
      </c>
      <c r="AG471" s="31">
        <f t="shared" si="130"/>
        <v>15.541966060060426</v>
      </c>
      <c r="AH471" s="31">
        <f t="shared" si="131"/>
        <v>89.826636448201455</v>
      </c>
      <c r="AI471">
        <f t="shared" si="132"/>
        <v>387.24928456333191</v>
      </c>
    </row>
    <row r="472" spans="1:35" x14ac:dyDescent="0.2">
      <c r="A472">
        <v>32</v>
      </c>
      <c r="C472" s="27" t="s">
        <v>533</v>
      </c>
      <c r="D472" s="26">
        <v>29.66825</v>
      </c>
      <c r="E472">
        <v>0</v>
      </c>
      <c r="F472" s="26">
        <v>322.33333333333337</v>
      </c>
      <c r="G472" s="26">
        <v>70.966666666666669</v>
      </c>
      <c r="H472" s="26">
        <v>61.743333333333332</v>
      </c>
      <c r="I472" s="26">
        <v>62.174999999999997</v>
      </c>
      <c r="J472" s="26">
        <v>57.215833333333336</v>
      </c>
      <c r="K472">
        <v>289.41666666666669</v>
      </c>
      <c r="L472">
        <v>1.5333333333333334</v>
      </c>
      <c r="M472">
        <v>5.8249999999999993</v>
      </c>
      <c r="N472">
        <v>64.475000000000009</v>
      </c>
      <c r="O472" s="1">
        <f t="shared" si="134"/>
        <v>8308.6822515092899</v>
      </c>
      <c r="Q472" s="1">
        <f t="shared" si="119"/>
        <v>1239.8360574906994</v>
      </c>
      <c r="R472" s="2">
        <f t="shared" si="120"/>
        <v>1.3117370678707512</v>
      </c>
      <c r="S472" s="2"/>
      <c r="T472" s="1">
        <f t="shared" si="121"/>
        <v>988.46295194421305</v>
      </c>
      <c r="U472" s="1">
        <f t="shared" si="122"/>
        <v>0</v>
      </c>
      <c r="V472" s="1">
        <f t="shared" si="123"/>
        <v>306.84071966147962</v>
      </c>
      <c r="W472" s="1">
        <f t="shared" si="124"/>
        <v>5371.0439485641127</v>
      </c>
      <c r="X472" s="2">
        <f t="shared" si="133"/>
        <v>67.540966090478278</v>
      </c>
      <c r="Y472">
        <f t="shared" si="135"/>
        <v>1</v>
      </c>
      <c r="Z472" s="26">
        <f t="shared" si="125"/>
        <v>0</v>
      </c>
      <c r="AA472">
        <f t="shared" si="126"/>
        <v>11.735424437697469</v>
      </c>
      <c r="AB472" s="28">
        <f t="shared" si="127"/>
        <v>40438.386904761908</v>
      </c>
      <c r="AC472">
        <f t="shared" si="128"/>
        <v>21.648148148148149</v>
      </c>
      <c r="AD472" s="31">
        <f t="shared" si="117"/>
        <v>12.109118286569794</v>
      </c>
      <c r="AE472" s="31">
        <f t="shared" si="129"/>
        <v>23.040880179896376</v>
      </c>
      <c r="AF472" s="15">
        <f t="shared" si="118"/>
        <v>18.041666666666671</v>
      </c>
      <c r="AG472" s="31">
        <f t="shared" si="130"/>
        <v>15.571878912681157</v>
      </c>
      <c r="AH472" s="31">
        <f t="shared" si="131"/>
        <v>89.990077426866549</v>
      </c>
      <c r="AI472">
        <f t="shared" si="132"/>
        <v>402.49857384878464</v>
      </c>
    </row>
    <row r="473" spans="1:35" x14ac:dyDescent="0.2">
      <c r="A473">
        <v>32</v>
      </c>
      <c r="C473" s="27" t="s">
        <v>534</v>
      </c>
      <c r="D473" s="26">
        <v>29.667750000000002</v>
      </c>
      <c r="E473">
        <v>0</v>
      </c>
      <c r="F473" s="26">
        <v>665.91666666666674</v>
      </c>
      <c r="G473" s="26">
        <v>72.470833333333331</v>
      </c>
      <c r="H473" s="26">
        <v>61.923333333333332</v>
      </c>
      <c r="I473" s="26">
        <v>64.808333333333337</v>
      </c>
      <c r="J473" s="26">
        <v>59.975000000000001</v>
      </c>
      <c r="K473">
        <v>321.75</v>
      </c>
      <c r="L473">
        <v>2.1833333333333336</v>
      </c>
      <c r="M473">
        <v>8.1749999999999989</v>
      </c>
      <c r="N473">
        <v>64.542500000000004</v>
      </c>
      <c r="O473" s="1">
        <f t="shared" si="134"/>
        <v>17165.118891367823</v>
      </c>
      <c r="Q473" s="1">
        <f t="shared" si="119"/>
        <v>8664.9596263617732</v>
      </c>
      <c r="R473" s="2">
        <f t="shared" si="120"/>
        <v>9.1674610242471477</v>
      </c>
      <c r="S473" s="2"/>
      <c r="T473" s="1">
        <f t="shared" si="121"/>
        <v>1181.4175956397044</v>
      </c>
      <c r="U473" s="1">
        <f t="shared" si="122"/>
        <v>0</v>
      </c>
      <c r="V473" s="1">
        <f t="shared" si="123"/>
        <v>368.31104730670421</v>
      </c>
      <c r="W473" s="1">
        <f t="shared" si="124"/>
        <v>6559.7063063721416</v>
      </c>
      <c r="X473" s="2">
        <f t="shared" si="133"/>
        <v>68.85270315834903</v>
      </c>
      <c r="Y473">
        <f t="shared" si="135"/>
        <v>1</v>
      </c>
      <c r="Z473" s="26">
        <f t="shared" si="125"/>
        <v>0</v>
      </c>
      <c r="AA473">
        <f t="shared" si="126"/>
        <v>13.090865963131932</v>
      </c>
      <c r="AB473" s="28">
        <f t="shared" si="127"/>
        <v>40438.428571428572</v>
      </c>
      <c r="AC473">
        <f t="shared" si="128"/>
        <v>22.483796296296294</v>
      </c>
      <c r="AD473" s="31">
        <f t="shared" ref="AD473:AD536" si="136">10^($AF$17-$AF$18/($AF$19+AC473))*I473/100</f>
        <v>13.281529490992886</v>
      </c>
      <c r="AE473" s="31">
        <f t="shared" si="129"/>
        <v>25.200276481086835</v>
      </c>
      <c r="AF473" s="15">
        <f t="shared" ref="AF473:AF536" si="137">(N473-32)/1.8</f>
        <v>18.079166666666669</v>
      </c>
      <c r="AG473" s="31">
        <f t="shared" si="130"/>
        <v>15.608658860120451</v>
      </c>
      <c r="AH473" s="31">
        <f t="shared" si="131"/>
        <v>90.191014286725334</v>
      </c>
      <c r="AI473">
        <f t="shared" si="132"/>
        <v>390.72431568749869</v>
      </c>
    </row>
    <row r="474" spans="1:35" x14ac:dyDescent="0.2">
      <c r="A474">
        <v>32</v>
      </c>
      <c r="C474" s="27" t="s">
        <v>535</v>
      </c>
      <c r="D474" s="26">
        <v>29.667000000000002</v>
      </c>
      <c r="E474">
        <v>0</v>
      </c>
      <c r="F474" s="26">
        <v>985.91666666666674</v>
      </c>
      <c r="G474" s="26">
        <v>75.67916666666666</v>
      </c>
      <c r="H474" s="26">
        <v>63.892499999999998</v>
      </c>
      <c r="I474" s="26">
        <v>53.766666666666666</v>
      </c>
      <c r="J474" s="26">
        <v>57.68416666666667</v>
      </c>
      <c r="K474">
        <v>310.25</v>
      </c>
      <c r="L474">
        <v>2.6750000000000003</v>
      </c>
      <c r="M474">
        <v>8.8249999999999993</v>
      </c>
      <c r="N474">
        <v>64.668333333333337</v>
      </c>
      <c r="O474" s="1">
        <f t="shared" si="134"/>
        <v>25413.655562979937</v>
      </c>
      <c r="Q474" s="1">
        <f t="shared" ref="Q474:Q537" si="138">(O474-T474-U474-V474-W474-AI474)</f>
        <v>12714.338937628945</v>
      </c>
      <c r="R474" s="2">
        <f t="shared" ref="R474:R537" si="139">Q474/$O$12+Z474/$O$17*$Z$21</f>
        <v>13.451673370199126</v>
      </c>
      <c r="S474" s="2"/>
      <c r="T474" s="1">
        <f t="shared" ref="T474:T537" si="140">((X474-H474)*$D$13/$P$5)*$P$7/1000</f>
        <v>2408.6852732773768</v>
      </c>
      <c r="U474" s="1">
        <f t="shared" ref="U474:U537" si="141">IF(X474&gt;80,(X474-80)*$O$19,0)</f>
        <v>0</v>
      </c>
      <c r="V474" s="1">
        <f t="shared" ref="V474:V537" si="142">$D$20*(((X474-32)*5/9+273)^4-((H474-32)*5/9+273)^4)*$D$14*$D$21*$D$22/1000</f>
        <v>775.1772472269771</v>
      </c>
      <c r="W474" s="1">
        <f t="shared" ref="W474:W537" si="143">(G474-N474)*$O$20</f>
        <v>9110.0903327827509</v>
      </c>
      <c r="X474" s="2">
        <f t="shared" si="133"/>
        <v>78.020164182596176</v>
      </c>
      <c r="Y474">
        <f t="shared" si="135"/>
        <v>1</v>
      </c>
      <c r="Z474" s="26">
        <f t="shared" ref="Z474:Z537" si="144">IF(X474&lt;42,IF(X474&lt;36, 0.4*3600, 0.1*3600),0)*$Z$21</f>
        <v>0</v>
      </c>
      <c r="AA474">
        <f t="shared" ref="AA474:AA537" si="145">(X474-G474)^2</f>
        <v>5.4802693695881635</v>
      </c>
      <c r="AB474" s="28">
        <f t="shared" ref="AB474:AB537" si="146">C474-1/1/14</f>
        <v>40438.470238095237</v>
      </c>
      <c r="AC474">
        <f t="shared" ref="AC474:AC537" si="147">(G474-32)/1.8</f>
        <v>24.266203703703699</v>
      </c>
      <c r="AD474" s="31">
        <f t="shared" si="136"/>
        <v>12.269666028622217</v>
      </c>
      <c r="AE474" s="31">
        <f t="shared" ref="AE474:AE537" si="148">AD474/760*35000/(AC474+273.15)/0.0821</f>
        <v>23.140855517435138</v>
      </c>
      <c r="AF474" s="15">
        <f t="shared" si="137"/>
        <v>18.149074074074075</v>
      </c>
      <c r="AG474" s="31">
        <f t="shared" ref="AG474:AG537" si="149">10^($AF$17-$AF$18/($AF$19+AF474))</f>
        <v>15.677426560558608</v>
      </c>
      <c r="AH474" s="31">
        <f t="shared" ref="AH474:AH537" si="150">AG474/760*35000*$AE$14/(AF474+273.15)/0.0821</f>
        <v>90.566632640503528</v>
      </c>
      <c r="AI474">
        <f t="shared" ref="AI474:AI537" si="151">(AH474-AE474)*0.018*334</f>
        <v>405.36377206388715</v>
      </c>
    </row>
    <row r="475" spans="1:35" x14ac:dyDescent="0.2">
      <c r="A475">
        <v>32</v>
      </c>
      <c r="C475" s="27" t="s">
        <v>536</v>
      </c>
      <c r="D475" s="26">
        <v>29.670249999999999</v>
      </c>
      <c r="E475">
        <v>0</v>
      </c>
      <c r="F475" s="26">
        <v>1020.0833333333334</v>
      </c>
      <c r="G475" s="26">
        <v>75.056666666666672</v>
      </c>
      <c r="H475" s="26">
        <v>63.063333333333333</v>
      </c>
      <c r="I475" s="26">
        <v>50.325000000000003</v>
      </c>
      <c r="J475" s="26">
        <v>55.313333333333333</v>
      </c>
      <c r="K475">
        <v>316.75</v>
      </c>
      <c r="L475">
        <v>3.5249999999999999</v>
      </c>
      <c r="M475">
        <v>10.391666666666666</v>
      </c>
      <c r="N475">
        <v>64.844166666666666</v>
      </c>
      <c r="O475" s="1">
        <f t="shared" si="134"/>
        <v>26294.358697188527</v>
      </c>
      <c r="Q475" s="1">
        <f t="shared" si="138"/>
        <v>-45109.468474414025</v>
      </c>
      <c r="R475" s="2">
        <f t="shared" si="139"/>
        <v>-47.725472696441415</v>
      </c>
      <c r="S475" s="2"/>
      <c r="T475" s="1">
        <f t="shared" si="140"/>
        <v>4843.4861463901043</v>
      </c>
      <c r="U475" s="1">
        <f t="shared" si="141"/>
        <v>56074.891571293563</v>
      </c>
      <c r="V475" s="1">
        <f t="shared" si="142"/>
        <v>1615.9165707204736</v>
      </c>
      <c r="W475" s="1">
        <f t="shared" si="143"/>
        <v>8449.5691385947757</v>
      </c>
      <c r="X475" s="2">
        <f t="shared" ref="X475:X538" si="152">X474+R474</f>
        <v>91.471837552795307</v>
      </c>
      <c r="Y475">
        <f t="shared" si="135"/>
        <v>1</v>
      </c>
      <c r="Z475" s="26">
        <f t="shared" si="144"/>
        <v>0</v>
      </c>
      <c r="AA475">
        <f t="shared" si="145"/>
        <v>269.45783522080518</v>
      </c>
      <c r="AB475" s="28">
        <f t="shared" si="146"/>
        <v>40438.511904761908</v>
      </c>
      <c r="AC475">
        <f t="shared" si="147"/>
        <v>23.920370370370375</v>
      </c>
      <c r="AD475" s="31">
        <f t="shared" si="136"/>
        <v>11.248447166611324</v>
      </c>
      <c r="AE475" s="31">
        <f t="shared" si="148"/>
        <v>21.239511800358457</v>
      </c>
      <c r="AF475" s="15">
        <f t="shared" si="137"/>
        <v>18.24675925925926</v>
      </c>
      <c r="AG475" s="31">
        <f t="shared" si="149"/>
        <v>15.773962346046671</v>
      </c>
      <c r="AH475" s="31">
        <f t="shared" si="150"/>
        <v>91.093760736425864</v>
      </c>
      <c r="AI475">
        <f t="shared" si="151"/>
        <v>419.96374460363722</v>
      </c>
    </row>
    <row r="476" spans="1:35" x14ac:dyDescent="0.2">
      <c r="A476">
        <v>32</v>
      </c>
      <c r="C476" s="27" t="s">
        <v>537</v>
      </c>
      <c r="D476" s="26">
        <v>29.682583333333334</v>
      </c>
      <c r="E476">
        <v>0</v>
      </c>
      <c r="F476" s="26">
        <v>1159.5833333333333</v>
      </c>
      <c r="G476" s="26">
        <v>73.742499999999993</v>
      </c>
      <c r="H476" s="26">
        <v>63.110833333333332</v>
      </c>
      <c r="I476" s="26">
        <v>50.924999999999997</v>
      </c>
      <c r="J476" s="26">
        <v>54.467500000000001</v>
      </c>
      <c r="K476">
        <v>294.5</v>
      </c>
      <c r="L476">
        <v>3.7166666666666668</v>
      </c>
      <c r="M476">
        <v>10.7</v>
      </c>
      <c r="N476">
        <v>64.989166666666662</v>
      </c>
      <c r="O476" s="1">
        <f t="shared" si="134"/>
        <v>29890.205152469429</v>
      </c>
      <c r="Q476" s="1">
        <f t="shared" si="138"/>
        <v>26483.909768804693</v>
      </c>
      <c r="R476" s="2">
        <f t="shared" si="139"/>
        <v>28.019774014473693</v>
      </c>
      <c r="S476" s="2"/>
      <c r="T476" s="1">
        <f t="shared" si="140"/>
        <v>-3301.5302064444322</v>
      </c>
      <c r="U476" s="1">
        <f t="shared" si="141"/>
        <v>0</v>
      </c>
      <c r="V476" s="1">
        <f t="shared" si="142"/>
        <v>-960.78765320997843</v>
      </c>
      <c r="W476" s="1">
        <f t="shared" si="143"/>
        <v>7242.2908389881222</v>
      </c>
      <c r="X476" s="2">
        <f t="shared" si="152"/>
        <v>43.746364856353892</v>
      </c>
      <c r="Y476">
        <f t="shared" si="135"/>
        <v>1</v>
      </c>
      <c r="Z476" s="26">
        <f t="shared" si="144"/>
        <v>0</v>
      </c>
      <c r="AA476">
        <f t="shared" si="145"/>
        <v>899.76812355588061</v>
      </c>
      <c r="AB476" s="28">
        <f t="shared" si="146"/>
        <v>40438.553571428572</v>
      </c>
      <c r="AC476">
        <f t="shared" si="147"/>
        <v>23.190277777777773</v>
      </c>
      <c r="AD476" s="31">
        <f t="shared" si="136"/>
        <v>10.892739060976458</v>
      </c>
      <c r="AE476" s="31">
        <f t="shared" si="148"/>
        <v>20.618530589789547</v>
      </c>
      <c r="AF476" s="15">
        <f t="shared" si="137"/>
        <v>18.327314814814812</v>
      </c>
      <c r="AG476" s="31">
        <f t="shared" si="149"/>
        <v>15.853960226749264</v>
      </c>
      <c r="AH476" s="31">
        <f t="shared" si="150"/>
        <v>91.530440824490128</v>
      </c>
      <c r="AI476">
        <f t="shared" si="151"/>
        <v>426.32240433101992</v>
      </c>
    </row>
    <row r="477" spans="1:35" x14ac:dyDescent="0.2">
      <c r="A477">
        <v>32</v>
      </c>
      <c r="C477" s="27" t="s">
        <v>538</v>
      </c>
      <c r="D477" s="26">
        <v>29.694083333333335</v>
      </c>
      <c r="E477">
        <v>0</v>
      </c>
      <c r="F477" s="26">
        <v>726.5</v>
      </c>
      <c r="G477" s="26">
        <v>68.535833333333329</v>
      </c>
      <c r="H477" s="26">
        <v>61.016666666666666</v>
      </c>
      <c r="I477" s="26">
        <v>57.15</v>
      </c>
      <c r="J477" s="26">
        <v>52.774999999999999</v>
      </c>
      <c r="K477">
        <v>315.91666666666669</v>
      </c>
      <c r="L477">
        <v>4.2</v>
      </c>
      <c r="M477">
        <v>13.125</v>
      </c>
      <c r="N477">
        <v>65.176666666666662</v>
      </c>
      <c r="O477" s="1">
        <f t="shared" si="134"/>
        <v>18726.755912269386</v>
      </c>
      <c r="Q477" s="1">
        <f t="shared" si="138"/>
        <v>13104.095065433487</v>
      </c>
      <c r="R477" s="2">
        <f t="shared" si="139"/>
        <v>13.864032372973831</v>
      </c>
      <c r="S477" s="2"/>
      <c r="T477" s="1">
        <f t="shared" si="140"/>
        <v>1832.7230219389912</v>
      </c>
      <c r="U477" s="1">
        <f t="shared" si="141"/>
        <v>0</v>
      </c>
      <c r="V477" s="1">
        <f t="shared" si="142"/>
        <v>574.67632333397307</v>
      </c>
      <c r="W477" s="1">
        <f t="shared" si="143"/>
        <v>2779.2911626010218</v>
      </c>
      <c r="X477" s="2">
        <f t="shared" si="152"/>
        <v>71.766138870827589</v>
      </c>
      <c r="Y477">
        <f t="shared" si="135"/>
        <v>1</v>
      </c>
      <c r="Z477" s="26">
        <f t="shared" si="144"/>
        <v>0</v>
      </c>
      <c r="AA477">
        <f t="shared" si="145"/>
        <v>10.434873865566081</v>
      </c>
      <c r="AB477" s="28">
        <f t="shared" si="146"/>
        <v>40438.595238095237</v>
      </c>
      <c r="AC477">
        <f t="shared" si="147"/>
        <v>20.297685185185184</v>
      </c>
      <c r="AD477" s="31">
        <f t="shared" si="136"/>
        <v>10.243689486504898</v>
      </c>
      <c r="AE477" s="31">
        <f t="shared" si="148"/>
        <v>19.581096707511204</v>
      </c>
      <c r="AF477" s="15">
        <f t="shared" si="137"/>
        <v>18.43148148148148</v>
      </c>
      <c r="AG477" s="31">
        <f t="shared" si="149"/>
        <v>15.957930925235898</v>
      </c>
      <c r="AH477" s="31">
        <f t="shared" si="150"/>
        <v>92.097786488268852</v>
      </c>
      <c r="AI477">
        <f t="shared" si="151"/>
        <v>435.97033896191493</v>
      </c>
    </row>
    <row r="478" spans="1:35" x14ac:dyDescent="0.2">
      <c r="A478">
        <v>32</v>
      </c>
      <c r="C478" s="27" t="s">
        <v>539</v>
      </c>
      <c r="D478" s="26">
        <v>29.71425</v>
      </c>
      <c r="E478">
        <v>0</v>
      </c>
      <c r="F478" s="26">
        <v>210.41666666666669</v>
      </c>
      <c r="G478" s="26">
        <v>62.545833333333334</v>
      </c>
      <c r="H478" s="26">
        <v>57.702500000000001</v>
      </c>
      <c r="I478" s="26">
        <v>66.716666666666669</v>
      </c>
      <c r="J478" s="26">
        <v>51.262500000000003</v>
      </c>
      <c r="K478">
        <v>317.16666666666669</v>
      </c>
      <c r="L478">
        <v>3.375</v>
      </c>
      <c r="M478">
        <v>10.291666666666666</v>
      </c>
      <c r="N478">
        <v>65.382499999999993</v>
      </c>
      <c r="O478" s="1">
        <f t="shared" si="134"/>
        <v>5423.8424728699474</v>
      </c>
      <c r="Q478" s="1">
        <f t="shared" si="138"/>
        <v>-26495.156445757024</v>
      </c>
      <c r="R478" s="2">
        <f t="shared" si="139"/>
        <v>-28.031672912686574</v>
      </c>
      <c r="S478" s="2"/>
      <c r="T478" s="1">
        <f t="shared" si="140"/>
        <v>4761.5068968545384</v>
      </c>
      <c r="U478" s="1">
        <f t="shared" si="141"/>
        <v>27520.546779975186</v>
      </c>
      <c r="V478" s="1">
        <f t="shared" si="142"/>
        <v>1539.3293104240124</v>
      </c>
      <c r="W478" s="1">
        <f t="shared" si="143"/>
        <v>-2346.9876252775621</v>
      </c>
      <c r="X478" s="2">
        <f t="shared" si="152"/>
        <v>85.630171243801414</v>
      </c>
      <c r="Y478">
        <f t="shared" si="135"/>
        <v>1</v>
      </c>
      <c r="Z478" s="26">
        <f t="shared" si="144"/>
        <v>0</v>
      </c>
      <c r="AA478">
        <f t="shared" si="145"/>
        <v>532.88665676467372</v>
      </c>
      <c r="AB478" s="28">
        <f t="shared" si="146"/>
        <v>40438.636904761908</v>
      </c>
      <c r="AC478">
        <f t="shared" si="147"/>
        <v>16.969907407407408</v>
      </c>
      <c r="AD478" s="31">
        <f t="shared" si="136"/>
        <v>9.7087430088864721</v>
      </c>
      <c r="AE478" s="31">
        <f t="shared" si="148"/>
        <v>18.771404582402475</v>
      </c>
      <c r="AF478" s="15">
        <f t="shared" si="137"/>
        <v>18.545833333333331</v>
      </c>
      <c r="AG478" s="31">
        <f t="shared" si="149"/>
        <v>16.07275279055284</v>
      </c>
      <c r="AH478" s="31">
        <f t="shared" si="150"/>
        <v>92.724091982734265</v>
      </c>
      <c r="AI478">
        <f t="shared" si="151"/>
        <v>444.60355665079476</v>
      </c>
    </row>
    <row r="479" spans="1:35" x14ac:dyDescent="0.2">
      <c r="A479">
        <v>32</v>
      </c>
      <c r="C479" s="27" t="s">
        <v>540</v>
      </c>
      <c r="D479" s="26">
        <v>29.745166666666666</v>
      </c>
      <c r="E479">
        <v>0</v>
      </c>
      <c r="F479" s="26">
        <v>30.416666666666664</v>
      </c>
      <c r="G479" s="26">
        <v>60.05833333333333</v>
      </c>
      <c r="H479" s="26">
        <v>53.6175</v>
      </c>
      <c r="I479" s="26">
        <v>85.9</v>
      </c>
      <c r="J479" s="26">
        <v>55.839999999999996</v>
      </c>
      <c r="K479">
        <v>221</v>
      </c>
      <c r="L479">
        <v>0.63333333333333341</v>
      </c>
      <c r="M479">
        <v>5.2833333333333332</v>
      </c>
      <c r="N479">
        <v>65.553333333333327</v>
      </c>
      <c r="O479" s="1">
        <f t="shared" si="134"/>
        <v>784.040595088131</v>
      </c>
      <c r="Q479" s="1">
        <f t="shared" si="138"/>
        <v>4024.823756117562</v>
      </c>
      <c r="R479" s="2">
        <f t="shared" si="139"/>
        <v>4.2582327563785975</v>
      </c>
      <c r="S479" s="2"/>
      <c r="T479" s="1">
        <f t="shared" si="140"/>
        <v>678.73725827308033</v>
      </c>
      <c r="U479" s="1">
        <f t="shared" si="141"/>
        <v>0</v>
      </c>
      <c r="V479" s="1">
        <f t="shared" si="142"/>
        <v>199.98192751440035</v>
      </c>
      <c r="W479" s="1">
        <f t="shared" si="143"/>
        <v>-4546.4266748179434</v>
      </c>
      <c r="X479" s="2">
        <f t="shared" si="152"/>
        <v>57.59849833111484</v>
      </c>
      <c r="Y479">
        <f t="shared" si="135"/>
        <v>1</v>
      </c>
      <c r="Z479" s="26">
        <f t="shared" si="144"/>
        <v>0</v>
      </c>
      <c r="AA479">
        <f t="shared" si="145"/>
        <v>6.0507882381392397</v>
      </c>
      <c r="AB479" s="28">
        <f t="shared" si="146"/>
        <v>40438.678571428572</v>
      </c>
      <c r="AC479">
        <f t="shared" si="147"/>
        <v>15.58796296296296</v>
      </c>
      <c r="AD479" s="31">
        <f t="shared" si="136"/>
        <v>11.445188219797828</v>
      </c>
      <c r="AE479" s="31">
        <f t="shared" si="148"/>
        <v>22.234652477550547</v>
      </c>
      <c r="AF479" s="15">
        <f t="shared" si="137"/>
        <v>18.640740740740736</v>
      </c>
      <c r="AG479" s="31">
        <f t="shared" si="149"/>
        <v>16.168597472198456</v>
      </c>
      <c r="AH479" s="31">
        <f t="shared" si="150"/>
        <v>93.246683083177842</v>
      </c>
      <c r="AI479">
        <f t="shared" si="151"/>
        <v>426.92432800103131</v>
      </c>
    </row>
    <row r="480" spans="1:35" x14ac:dyDescent="0.2">
      <c r="A480">
        <v>32</v>
      </c>
      <c r="C480" s="27" t="s">
        <v>541</v>
      </c>
      <c r="D480" s="26">
        <v>29.78275</v>
      </c>
      <c r="E480">
        <v>0</v>
      </c>
      <c r="F480" s="26">
        <v>1</v>
      </c>
      <c r="G480" s="26">
        <v>57.838333333333331</v>
      </c>
      <c r="H480" s="26">
        <v>50.552500000000002</v>
      </c>
      <c r="I480" s="26">
        <v>91.183333333333337</v>
      </c>
      <c r="J480" s="26">
        <v>55.3125</v>
      </c>
      <c r="K480">
        <v>306.58333333333331</v>
      </c>
      <c r="L480">
        <v>0.85</v>
      </c>
      <c r="M480">
        <v>4.208333333333333</v>
      </c>
      <c r="N480">
        <v>65.67</v>
      </c>
      <c r="O480" s="1">
        <f t="shared" si="134"/>
        <v>25.776677098787872</v>
      </c>
      <c r="Q480" s="1">
        <f t="shared" si="138"/>
        <v>3577.1599976304228</v>
      </c>
      <c r="R480" s="2">
        <f t="shared" si="139"/>
        <v>3.7846079231579961</v>
      </c>
      <c r="S480" s="2"/>
      <c r="T480" s="1">
        <f t="shared" si="140"/>
        <v>1927.3062124248561</v>
      </c>
      <c r="U480" s="1">
        <f t="shared" si="141"/>
        <v>0</v>
      </c>
      <c r="V480" s="1">
        <f t="shared" si="142"/>
        <v>569.89381602320771</v>
      </c>
      <c r="W480" s="1">
        <f t="shared" si="143"/>
        <v>-6479.7267045706812</v>
      </c>
      <c r="X480" s="2">
        <f t="shared" si="152"/>
        <v>61.856731087493436</v>
      </c>
      <c r="Y480">
        <f t="shared" si="135"/>
        <v>1</v>
      </c>
      <c r="Z480" s="26">
        <f t="shared" si="144"/>
        <v>0</v>
      </c>
      <c r="AA480">
        <f t="shared" si="145"/>
        <v>16.147520510638977</v>
      </c>
      <c r="AB480" s="28">
        <f t="shared" si="146"/>
        <v>40438.720238095237</v>
      </c>
      <c r="AC480">
        <f t="shared" si="147"/>
        <v>14.354629629629628</v>
      </c>
      <c r="AD480" s="31">
        <f t="shared" si="136"/>
        <v>11.220281677200049</v>
      </c>
      <c r="AE480" s="31">
        <f t="shared" si="148"/>
        <v>21.891232435389124</v>
      </c>
      <c r="AF480" s="15">
        <f t="shared" si="137"/>
        <v>18.705555555555556</v>
      </c>
      <c r="AG480" s="31">
        <f t="shared" si="149"/>
        <v>16.234338806923606</v>
      </c>
      <c r="AH480" s="31">
        <f t="shared" si="150"/>
        <v>93.605030770549249</v>
      </c>
      <c r="AI480">
        <f t="shared" si="151"/>
        <v>431.14335559098265</v>
      </c>
    </row>
    <row r="481" spans="1:35" x14ac:dyDescent="0.2">
      <c r="A481">
        <v>32</v>
      </c>
      <c r="C481" s="27" t="s">
        <v>542</v>
      </c>
      <c r="D481" s="26">
        <v>29.814666666666668</v>
      </c>
      <c r="E481">
        <v>0</v>
      </c>
      <c r="F481" s="26">
        <v>1</v>
      </c>
      <c r="G481" s="26">
        <v>56.360833333333332</v>
      </c>
      <c r="H481" s="26">
        <v>48.89</v>
      </c>
      <c r="I481" s="26">
        <v>92.05</v>
      </c>
      <c r="J481" s="26">
        <v>54.110833333333332</v>
      </c>
      <c r="K481">
        <v>315.91666666666669</v>
      </c>
      <c r="L481">
        <v>2.9916666666666667</v>
      </c>
      <c r="M481">
        <v>10.324999999999999</v>
      </c>
      <c r="N481">
        <v>65.737499999999997</v>
      </c>
      <c r="O481" s="1">
        <f t="shared" si="134"/>
        <v>25.776677098787872</v>
      </c>
      <c r="Q481" s="1">
        <f t="shared" si="138"/>
        <v>3640.2533516644253</v>
      </c>
      <c r="R481" s="2">
        <f t="shared" si="139"/>
        <v>3.8513602092547528</v>
      </c>
      <c r="S481" s="2"/>
      <c r="T481" s="1">
        <f t="shared" si="140"/>
        <v>2856.0067015422383</v>
      </c>
      <c r="U481" s="1">
        <f t="shared" si="141"/>
        <v>0</v>
      </c>
      <c r="V481" s="1">
        <f t="shared" si="142"/>
        <v>849.85102585437164</v>
      </c>
      <c r="W481" s="1">
        <f t="shared" si="143"/>
        <v>-7758.0213747424195</v>
      </c>
      <c r="X481" s="2">
        <f t="shared" si="152"/>
        <v>65.641339010651436</v>
      </c>
      <c r="Y481">
        <f t="shared" si="135"/>
        <v>1</v>
      </c>
      <c r="Z481" s="26">
        <f t="shared" si="144"/>
        <v>0</v>
      </c>
      <c r="AA481">
        <f t="shared" si="145"/>
        <v>86.127785626733555</v>
      </c>
      <c r="AB481" s="28">
        <f t="shared" si="146"/>
        <v>40438.761904761908</v>
      </c>
      <c r="AC481">
        <f t="shared" si="147"/>
        <v>13.533796296296295</v>
      </c>
      <c r="AD481" s="31">
        <f t="shared" si="136"/>
        <v>10.738210309798108</v>
      </c>
      <c r="AE481" s="31">
        <f t="shared" si="148"/>
        <v>21.010677350533772</v>
      </c>
      <c r="AF481" s="15">
        <f t="shared" si="137"/>
        <v>18.743055555555554</v>
      </c>
      <c r="AG481" s="31">
        <f t="shared" si="149"/>
        <v>16.272481344443069</v>
      </c>
      <c r="AH481" s="31">
        <f t="shared" si="150"/>
        <v>93.812901698533167</v>
      </c>
      <c r="AI481">
        <f t="shared" si="151"/>
        <v>437.68697278017237</v>
      </c>
    </row>
    <row r="482" spans="1:35" x14ac:dyDescent="0.2">
      <c r="A482">
        <v>32</v>
      </c>
      <c r="C482" s="27" t="s">
        <v>543</v>
      </c>
      <c r="D482" s="26">
        <v>29.842749999999999</v>
      </c>
      <c r="E482">
        <v>0</v>
      </c>
      <c r="F482" s="26">
        <v>1</v>
      </c>
      <c r="G482" s="26">
        <v>55.090833333333336</v>
      </c>
      <c r="H482" s="26">
        <v>46.984999999999999</v>
      </c>
      <c r="I482" s="26">
        <v>92.666666666666671</v>
      </c>
      <c r="J482" s="26">
        <v>53.029166666666669</v>
      </c>
      <c r="K482">
        <v>315.83333333333331</v>
      </c>
      <c r="L482">
        <v>3.1333333333333333</v>
      </c>
      <c r="M482">
        <v>9.75</v>
      </c>
      <c r="N482">
        <v>65.75</v>
      </c>
      <c r="O482" s="1">
        <f t="shared" si="134"/>
        <v>25.776677098787872</v>
      </c>
      <c r="Q482" s="1">
        <f t="shared" si="138"/>
        <v>3416.3682670954436</v>
      </c>
      <c r="R482" s="2">
        <f t="shared" si="139"/>
        <v>3.6144915018170241</v>
      </c>
      <c r="S482" s="2"/>
      <c r="T482" s="1">
        <f t="shared" si="140"/>
        <v>3837.4329220771492</v>
      </c>
      <c r="U482" s="1">
        <f t="shared" si="141"/>
        <v>0</v>
      </c>
      <c r="V482" s="1">
        <f t="shared" si="142"/>
        <v>1148.5958983261944</v>
      </c>
      <c r="W482" s="1">
        <f t="shared" si="143"/>
        <v>-8819.1300572636228</v>
      </c>
      <c r="X482" s="2">
        <f t="shared" si="152"/>
        <v>69.492699219906186</v>
      </c>
      <c r="Y482">
        <f t="shared" si="135"/>
        <v>1</v>
      </c>
      <c r="Z482" s="26">
        <f t="shared" si="144"/>
        <v>0</v>
      </c>
      <c r="AA482">
        <f t="shared" si="145"/>
        <v>207.41374101483078</v>
      </c>
      <c r="AB482" s="28">
        <f t="shared" si="146"/>
        <v>40438.803571428572</v>
      </c>
      <c r="AC482">
        <f t="shared" si="147"/>
        <v>12.828240740740743</v>
      </c>
      <c r="AD482" s="31">
        <f t="shared" si="136"/>
        <v>10.322461112967197</v>
      </c>
      <c r="AE482" s="31">
        <f t="shared" si="148"/>
        <v>20.247040903969921</v>
      </c>
      <c r="AF482" s="15">
        <f t="shared" si="137"/>
        <v>18.75</v>
      </c>
      <c r="AG482" s="31">
        <f t="shared" si="149"/>
        <v>16.279553357191663</v>
      </c>
      <c r="AH482" s="31">
        <f t="shared" si="150"/>
        <v>93.851439916548671</v>
      </c>
      <c r="AI482">
        <f t="shared" si="151"/>
        <v>442.5096468636234</v>
      </c>
    </row>
    <row r="483" spans="1:35" x14ac:dyDescent="0.2">
      <c r="A483">
        <v>32</v>
      </c>
      <c r="C483" s="27" t="s">
        <v>544</v>
      </c>
      <c r="D483" s="26">
        <v>29.861750000000001</v>
      </c>
      <c r="E483">
        <v>0</v>
      </c>
      <c r="F483" s="26">
        <v>1</v>
      </c>
      <c r="G483" s="26">
        <v>53.954999999999998</v>
      </c>
      <c r="H483" s="26">
        <v>45.047499999999999</v>
      </c>
      <c r="I483" s="26">
        <v>93.575000000000003</v>
      </c>
      <c r="J483" s="26">
        <v>52.167500000000004</v>
      </c>
      <c r="K483">
        <v>298.16666666666669</v>
      </c>
      <c r="L483">
        <v>1.5083333333333333</v>
      </c>
      <c r="M483">
        <v>7.5666666666666664</v>
      </c>
      <c r="N483">
        <v>65.700833333333335</v>
      </c>
      <c r="O483" s="1">
        <f t="shared" si="134"/>
        <v>25.776677098787872</v>
      </c>
      <c r="Q483" s="1">
        <f t="shared" si="138"/>
        <v>3075.5654171266629</v>
      </c>
      <c r="R483" s="2">
        <f t="shared" si="139"/>
        <v>3.2539246926496781</v>
      </c>
      <c r="S483" s="2"/>
      <c r="T483" s="1">
        <f t="shared" si="140"/>
        <v>4784.0154565248449</v>
      </c>
      <c r="U483" s="1">
        <f t="shared" si="141"/>
        <v>0</v>
      </c>
      <c r="V483" s="1">
        <f t="shared" si="142"/>
        <v>1439.264003329364</v>
      </c>
      <c r="W483" s="1">
        <f t="shared" si="143"/>
        <v>-9718.2110982042705</v>
      </c>
      <c r="X483" s="2">
        <f t="shared" si="152"/>
        <v>73.107190721723214</v>
      </c>
      <c r="Y483">
        <f t="shared" si="135"/>
        <v>1</v>
      </c>
      <c r="Z483" s="26">
        <f t="shared" si="144"/>
        <v>0</v>
      </c>
      <c r="AA483">
        <f t="shared" si="145"/>
        <v>366.80640944126083</v>
      </c>
      <c r="AB483" s="28">
        <f t="shared" si="146"/>
        <v>40438.845238095237</v>
      </c>
      <c r="AC483">
        <f t="shared" si="147"/>
        <v>12.197222222222221</v>
      </c>
      <c r="AD483" s="31">
        <f t="shared" si="136"/>
        <v>9.9998030782074618</v>
      </c>
      <c r="AE483" s="31">
        <f t="shared" si="148"/>
        <v>19.657536624921718</v>
      </c>
      <c r="AF483" s="15">
        <f t="shared" si="137"/>
        <v>18.722685185185185</v>
      </c>
      <c r="AG483" s="31">
        <f t="shared" si="149"/>
        <v>16.251752245393916</v>
      </c>
      <c r="AH483" s="31">
        <f t="shared" si="150"/>
        <v>93.699934882105225</v>
      </c>
      <c r="AI483">
        <f t="shared" si="151"/>
        <v>445.14289832218725</v>
      </c>
    </row>
    <row r="484" spans="1:35" x14ac:dyDescent="0.2">
      <c r="A484">
        <v>32</v>
      </c>
      <c r="C484" s="27" t="s">
        <v>545</v>
      </c>
      <c r="D484" s="26">
        <v>29.881666666666668</v>
      </c>
      <c r="E484">
        <v>0</v>
      </c>
      <c r="F484" s="26">
        <v>1</v>
      </c>
      <c r="G484" s="26">
        <v>52.773333333333333</v>
      </c>
      <c r="H484" s="26">
        <v>42.111666666666665</v>
      </c>
      <c r="I484" s="26">
        <v>94.7</v>
      </c>
      <c r="J484" s="26">
        <v>51.32</v>
      </c>
      <c r="K484">
        <v>287.33333333333331</v>
      </c>
      <c r="L484">
        <v>0.32500000000000001</v>
      </c>
      <c r="M484">
        <v>2.6916666666666664</v>
      </c>
      <c r="N484">
        <v>65.63666666666667</v>
      </c>
      <c r="O484" s="1">
        <f t="shared" si="134"/>
        <v>25.776677098787872</v>
      </c>
      <c r="Q484" s="1">
        <f t="shared" si="138"/>
        <v>2622.8925168634532</v>
      </c>
      <c r="R484" s="2">
        <f t="shared" si="139"/>
        <v>2.7750002257346109</v>
      </c>
      <c r="S484" s="2"/>
      <c r="T484" s="1">
        <f t="shared" si="140"/>
        <v>5839.3335055412053</v>
      </c>
      <c r="U484" s="1">
        <f t="shared" si="141"/>
        <v>0</v>
      </c>
      <c r="V484" s="1">
        <f t="shared" si="142"/>
        <v>1759.0011156536923</v>
      </c>
      <c r="W484" s="1">
        <f t="shared" si="143"/>
        <v>-10642.802874202278</v>
      </c>
      <c r="X484" s="2">
        <f t="shared" si="152"/>
        <v>76.36111541437289</v>
      </c>
      <c r="Y484">
        <f t="shared" si="135"/>
        <v>1</v>
      </c>
      <c r="Z484" s="26">
        <f t="shared" si="144"/>
        <v>0</v>
      </c>
      <c r="AA484">
        <f t="shared" si="145"/>
        <v>556.38346350261077</v>
      </c>
      <c r="AB484" s="28">
        <f t="shared" si="146"/>
        <v>40438.886904761908</v>
      </c>
      <c r="AC484">
        <f t="shared" si="147"/>
        <v>11.540740740740741</v>
      </c>
      <c r="AD484" s="31">
        <f t="shared" si="136"/>
        <v>9.6900792753187037</v>
      </c>
      <c r="AE484" s="31">
        <f t="shared" si="148"/>
        <v>19.092609172365766</v>
      </c>
      <c r="AF484" s="15">
        <f t="shared" si="137"/>
        <v>18.68703703703704</v>
      </c>
      <c r="AG484" s="31">
        <f t="shared" si="149"/>
        <v>16.215531795937153</v>
      </c>
      <c r="AH484" s="31">
        <f t="shared" si="150"/>
        <v>93.502524881400262</v>
      </c>
      <c r="AI484">
        <f t="shared" si="151"/>
        <v>447.35241324271533</v>
      </c>
    </row>
    <row r="485" spans="1:35" x14ac:dyDescent="0.2">
      <c r="A485">
        <v>32</v>
      </c>
      <c r="C485" s="27" t="s">
        <v>546</v>
      </c>
      <c r="D485" s="26">
        <v>29.898500000000002</v>
      </c>
      <c r="E485">
        <v>0</v>
      </c>
      <c r="F485" s="26">
        <v>1</v>
      </c>
      <c r="G485" s="26">
        <v>51.327500000000001</v>
      </c>
      <c r="H485" s="26">
        <v>39.697499999999998</v>
      </c>
      <c r="I485" s="26">
        <v>95.674999999999997</v>
      </c>
      <c r="J485" s="26">
        <v>50.155833333333334</v>
      </c>
      <c r="K485">
        <v>336.25</v>
      </c>
      <c r="L485">
        <v>0</v>
      </c>
      <c r="M485">
        <v>1.4166666666666665</v>
      </c>
      <c r="N485">
        <v>65.538333333333327</v>
      </c>
      <c r="O485" s="1">
        <f t="shared" si="134"/>
        <v>25.776677098787872</v>
      </c>
      <c r="Q485" s="1">
        <f t="shared" si="138"/>
        <v>2580.9904766271893</v>
      </c>
      <c r="R485" s="2">
        <f t="shared" si="139"/>
        <v>2.7306681875871148</v>
      </c>
      <c r="S485" s="2"/>
      <c r="T485" s="1">
        <f t="shared" si="140"/>
        <v>6724.056536380449</v>
      </c>
      <c r="U485" s="1">
        <f t="shared" si="141"/>
        <v>0</v>
      </c>
      <c r="V485" s="1">
        <f t="shared" si="142"/>
        <v>2028.3414095207231</v>
      </c>
      <c r="W485" s="1">
        <f t="shared" si="143"/>
        <v>-11757.690944141703</v>
      </c>
      <c r="X485" s="2">
        <f t="shared" si="152"/>
        <v>79.136115640107505</v>
      </c>
      <c r="Y485">
        <f t="shared" si="135"/>
        <v>1</v>
      </c>
      <c r="Z485" s="26">
        <f t="shared" si="144"/>
        <v>0</v>
      </c>
      <c r="AA485">
        <f t="shared" si="145"/>
        <v>773.31910381923171</v>
      </c>
      <c r="AB485" s="28">
        <f t="shared" si="146"/>
        <v>40438.928571428572</v>
      </c>
      <c r="AC485">
        <f t="shared" si="147"/>
        <v>10.737500000000001</v>
      </c>
      <c r="AD485" s="31">
        <f t="shared" si="136"/>
        <v>9.280439364268668</v>
      </c>
      <c r="AE485" s="31">
        <f t="shared" si="148"/>
        <v>18.337222817745271</v>
      </c>
      <c r="AF485" s="15">
        <f t="shared" si="137"/>
        <v>18.632407407407403</v>
      </c>
      <c r="AG485" s="31">
        <f t="shared" si="149"/>
        <v>16.160161902923416</v>
      </c>
      <c r="AH485" s="31">
        <f t="shared" si="150"/>
        <v>93.200695657420837</v>
      </c>
      <c r="AI485">
        <f t="shared" si="151"/>
        <v>450.07919871212948</v>
      </c>
    </row>
    <row r="486" spans="1:35" x14ac:dyDescent="0.2">
      <c r="A486">
        <v>32</v>
      </c>
      <c r="C486" s="27" t="s">
        <v>547</v>
      </c>
      <c r="D486" s="26">
        <v>29.91075</v>
      </c>
      <c r="E486">
        <v>0</v>
      </c>
      <c r="F486" s="26">
        <v>1</v>
      </c>
      <c r="G486" s="26">
        <v>50.563333333333333</v>
      </c>
      <c r="H486" s="26">
        <v>40.234999999999999</v>
      </c>
      <c r="I486" s="26">
        <v>96.216666666666669</v>
      </c>
      <c r="J486" s="26">
        <v>49.545833333333334</v>
      </c>
      <c r="K486">
        <v>305.16666666666669</v>
      </c>
      <c r="L486">
        <v>0.11666666666666665</v>
      </c>
      <c r="M486">
        <v>2.1</v>
      </c>
      <c r="N486">
        <v>65.410833333333329</v>
      </c>
      <c r="O486" s="1">
        <f t="shared" si="134"/>
        <v>25.776677098787872</v>
      </c>
      <c r="Q486" s="1">
        <f t="shared" si="138"/>
        <v>-6524.4957644687638</v>
      </c>
      <c r="R486" s="2">
        <f t="shared" si="139"/>
        <v>-6.9028666263673264</v>
      </c>
      <c r="S486" s="2"/>
      <c r="T486" s="1">
        <f t="shared" si="140"/>
        <v>7097.9790650436926</v>
      </c>
      <c r="U486" s="1">
        <f t="shared" si="141"/>
        <v>9124.9287869765139</v>
      </c>
      <c r="V486" s="1">
        <f t="shared" si="142"/>
        <v>2161.7666239227656</v>
      </c>
      <c r="W486" s="1">
        <f t="shared" si="143"/>
        <v>-12284.453149109995</v>
      </c>
      <c r="X486" s="2">
        <f t="shared" si="152"/>
        <v>81.866783827694618</v>
      </c>
      <c r="Y486">
        <f t="shared" si="135"/>
        <v>1</v>
      </c>
      <c r="Z486" s="26">
        <f t="shared" si="144"/>
        <v>0</v>
      </c>
      <c r="AA486">
        <f t="shared" si="145"/>
        <v>979.9060128529278</v>
      </c>
      <c r="AB486" s="28">
        <f t="shared" si="146"/>
        <v>40438.970238095237</v>
      </c>
      <c r="AC486">
        <f t="shared" si="147"/>
        <v>10.312962962962962</v>
      </c>
      <c r="AD486" s="31">
        <f t="shared" si="136"/>
        <v>9.0717853711260688</v>
      </c>
      <c r="AE486" s="31">
        <f t="shared" si="148"/>
        <v>17.951789175950935</v>
      </c>
      <c r="AF486" s="15">
        <f t="shared" si="137"/>
        <v>18.56157407407407</v>
      </c>
      <c r="AG486" s="31">
        <f t="shared" si="149"/>
        <v>16.088614579627681</v>
      </c>
      <c r="AH486" s="31">
        <f t="shared" si="150"/>
        <v>92.810590695341347</v>
      </c>
      <c r="AI486">
        <f t="shared" si="151"/>
        <v>450.05111473457515</v>
      </c>
    </row>
    <row r="487" spans="1:35" x14ac:dyDescent="0.2">
      <c r="A487">
        <v>32</v>
      </c>
      <c r="C487" s="27" t="s">
        <v>548</v>
      </c>
      <c r="D487" s="26">
        <v>29.928749999999997</v>
      </c>
      <c r="E487">
        <v>0</v>
      </c>
      <c r="F487" s="26">
        <v>1</v>
      </c>
      <c r="G487" s="26">
        <v>49.726666666666667</v>
      </c>
      <c r="H487" s="26">
        <v>38.392499999999998</v>
      </c>
      <c r="I487" s="26">
        <v>96.691666666666663</v>
      </c>
      <c r="J487" s="26">
        <v>48.848333333333329</v>
      </c>
      <c r="K487">
        <v>303.75</v>
      </c>
      <c r="L487">
        <v>0.39166666666666672</v>
      </c>
      <c r="M487">
        <v>2.3666666666666663</v>
      </c>
      <c r="N487">
        <v>65.27</v>
      </c>
      <c r="O487" s="1">
        <f t="shared" si="134"/>
        <v>25.776677098787872</v>
      </c>
      <c r="Q487" s="1">
        <f t="shared" si="138"/>
        <v>4349.7309056760532</v>
      </c>
      <c r="R487" s="2">
        <f t="shared" si="139"/>
        <v>4.6019820360653565</v>
      </c>
      <c r="S487" s="2"/>
      <c r="T487" s="1">
        <f t="shared" si="140"/>
        <v>6235.2157368120743</v>
      </c>
      <c r="U487" s="1">
        <f t="shared" si="141"/>
        <v>0</v>
      </c>
      <c r="V487" s="1">
        <f t="shared" si="142"/>
        <v>1850.9026702201595</v>
      </c>
      <c r="W487" s="1">
        <f t="shared" si="143"/>
        <v>-12860.168386215391</v>
      </c>
      <c r="X487" s="2">
        <f t="shared" si="152"/>
        <v>74.963917201327291</v>
      </c>
      <c r="Y487">
        <f t="shared" si="135"/>
        <v>1</v>
      </c>
      <c r="Z487" s="26">
        <f t="shared" si="144"/>
        <v>0</v>
      </c>
      <c r="AA487">
        <f t="shared" si="145"/>
        <v>636.91881454922793</v>
      </c>
      <c r="AB487" s="28">
        <f t="shared" si="146"/>
        <v>40439.011904761908</v>
      </c>
      <c r="AC487">
        <f t="shared" si="147"/>
        <v>9.8481481481481481</v>
      </c>
      <c r="AD487" s="31">
        <f t="shared" si="136"/>
        <v>8.836594461277663</v>
      </c>
      <c r="AE487" s="31">
        <f t="shared" si="148"/>
        <v>17.515100178689334</v>
      </c>
      <c r="AF487" s="15">
        <f t="shared" si="137"/>
        <v>18.483333333333331</v>
      </c>
      <c r="AG487" s="31">
        <f t="shared" si="149"/>
        <v>16.009906829296874</v>
      </c>
      <c r="AH487" s="31">
        <f t="shared" si="150"/>
        <v>92.381326161040178</v>
      </c>
      <c r="AI487">
        <f t="shared" si="151"/>
        <v>450.09575060589322</v>
      </c>
    </row>
    <row r="488" spans="1:35" x14ac:dyDescent="0.2">
      <c r="A488">
        <v>32</v>
      </c>
      <c r="C488" s="27" t="s">
        <v>549</v>
      </c>
      <c r="D488" s="26">
        <v>29.947083333333335</v>
      </c>
      <c r="E488">
        <v>0</v>
      </c>
      <c r="F488" s="26">
        <v>1</v>
      </c>
      <c r="G488" s="26">
        <v>49.462499999999999</v>
      </c>
      <c r="H488" s="26">
        <v>39.335000000000001</v>
      </c>
      <c r="I488" s="26">
        <v>96.95</v>
      </c>
      <c r="J488" s="26">
        <v>48.655000000000001</v>
      </c>
      <c r="K488">
        <v>308.75</v>
      </c>
      <c r="L488">
        <v>1.1500000000000001</v>
      </c>
      <c r="M488">
        <v>5.6083333333333334</v>
      </c>
      <c r="N488">
        <v>65.086666666666659</v>
      </c>
      <c r="O488" s="1">
        <f t="shared" si="134"/>
        <v>25.776677098787872</v>
      </c>
      <c r="Q488" s="1">
        <f t="shared" si="138"/>
        <v>3576.6227814486269</v>
      </c>
      <c r="R488" s="2">
        <f t="shared" si="139"/>
        <v>3.7840395525457171</v>
      </c>
      <c r="S488" s="2"/>
      <c r="T488" s="1">
        <f t="shared" si="140"/>
        <v>6859.1363208639177</v>
      </c>
      <c r="U488" s="1">
        <f t="shared" si="141"/>
        <v>0</v>
      </c>
      <c r="V488" s="1">
        <f t="shared" si="142"/>
        <v>2069.6120966851622</v>
      </c>
      <c r="W488" s="1">
        <f t="shared" si="143"/>
        <v>-12927.047880825239</v>
      </c>
      <c r="X488" s="2">
        <f t="shared" si="152"/>
        <v>79.565899237392642</v>
      </c>
      <c r="Y488">
        <f t="shared" si="135"/>
        <v>1</v>
      </c>
      <c r="Z488" s="26">
        <f t="shared" si="144"/>
        <v>0</v>
      </c>
      <c r="AA488">
        <f t="shared" si="145"/>
        <v>906.21464564585199</v>
      </c>
      <c r="AB488" s="28">
        <f t="shared" si="146"/>
        <v>40439.053571428572</v>
      </c>
      <c r="AC488">
        <f t="shared" si="147"/>
        <v>9.7013888888888875</v>
      </c>
      <c r="AD488" s="31">
        <f t="shared" si="136"/>
        <v>8.7731542017345063</v>
      </c>
      <c r="AE488" s="31">
        <f t="shared" si="148"/>
        <v>17.398377198998464</v>
      </c>
      <c r="AF488" s="15">
        <f t="shared" si="137"/>
        <v>18.381481481481476</v>
      </c>
      <c r="AG488" s="31">
        <f t="shared" si="149"/>
        <v>15.907950918541694</v>
      </c>
      <c r="AH488" s="31">
        <f t="shared" si="150"/>
        <v>91.825083607235442</v>
      </c>
      <c r="AI488">
        <f t="shared" si="151"/>
        <v>447.45335892632067</v>
      </c>
    </row>
    <row r="489" spans="1:35" x14ac:dyDescent="0.2">
      <c r="A489">
        <v>32</v>
      </c>
      <c r="C489" s="27" t="s">
        <v>550</v>
      </c>
      <c r="D489" s="26">
        <v>29.973499999999998</v>
      </c>
      <c r="E489">
        <v>0</v>
      </c>
      <c r="F489" s="26">
        <v>1</v>
      </c>
      <c r="G489" s="26">
        <v>49.135833333333331</v>
      </c>
      <c r="H489" s="26">
        <v>38.879166666666663</v>
      </c>
      <c r="I489" s="26">
        <v>97.216666666666669</v>
      </c>
      <c r="J489" s="26">
        <v>48.398333333333333</v>
      </c>
      <c r="K489">
        <v>312.58333333333331</v>
      </c>
      <c r="L489">
        <v>1.8333333333333335</v>
      </c>
      <c r="M489">
        <v>7.0916666666666668</v>
      </c>
      <c r="N489">
        <v>64.91</v>
      </c>
      <c r="O489" s="1">
        <f t="shared" si="134"/>
        <v>25.776677098787872</v>
      </c>
      <c r="Q489" s="1">
        <f t="shared" si="138"/>
        <v>-13635.458552916145</v>
      </c>
      <c r="R489" s="2">
        <f t="shared" si="139"/>
        <v>-14.426210879424719</v>
      </c>
      <c r="S489" s="2"/>
      <c r="T489" s="1">
        <f t="shared" si="140"/>
        <v>7582.0101978750754</v>
      </c>
      <c r="U489" s="1">
        <f t="shared" si="141"/>
        <v>16374.661300054053</v>
      </c>
      <c r="V489" s="1">
        <f t="shared" si="142"/>
        <v>2310.5503411144855</v>
      </c>
      <c r="W489" s="1">
        <f t="shared" si="143"/>
        <v>-13051.154159482694</v>
      </c>
      <c r="X489" s="2">
        <f t="shared" si="152"/>
        <v>83.349938789938363</v>
      </c>
      <c r="Y489">
        <f t="shared" si="135"/>
        <v>1</v>
      </c>
      <c r="Z489" s="26">
        <f t="shared" si="144"/>
        <v>0</v>
      </c>
      <c r="AA489">
        <f t="shared" si="145"/>
        <v>1170.6050121956903</v>
      </c>
      <c r="AB489" s="28">
        <f t="shared" si="146"/>
        <v>40439.095238095237</v>
      </c>
      <c r="AC489">
        <f t="shared" si="147"/>
        <v>9.5199074074074055</v>
      </c>
      <c r="AD489" s="31">
        <f t="shared" si="136"/>
        <v>8.6903862719090004</v>
      </c>
      <c r="AE489" s="31">
        <f t="shared" si="148"/>
        <v>17.245301787293769</v>
      </c>
      <c r="AF489" s="15">
        <f t="shared" si="137"/>
        <v>18.283333333333331</v>
      </c>
      <c r="AG489" s="31">
        <f t="shared" si="149"/>
        <v>15.810239420707148</v>
      </c>
      <c r="AH489" s="31">
        <f t="shared" si="150"/>
        <v>91.291800532139504</v>
      </c>
      <c r="AI489">
        <f t="shared" si="151"/>
        <v>445.16755045401248</v>
      </c>
    </row>
    <row r="490" spans="1:35" x14ac:dyDescent="0.2">
      <c r="A490">
        <v>32</v>
      </c>
      <c r="C490" s="27" t="s">
        <v>551</v>
      </c>
      <c r="D490" s="26">
        <v>30.001833333333334</v>
      </c>
      <c r="E490">
        <v>0</v>
      </c>
      <c r="F490" s="26">
        <v>1</v>
      </c>
      <c r="G490" s="26">
        <v>48.732500000000002</v>
      </c>
      <c r="H490" s="26">
        <v>37.674999999999997</v>
      </c>
      <c r="I490" s="26">
        <v>97.50833333333334</v>
      </c>
      <c r="J490" s="26">
        <v>48.072499999999998</v>
      </c>
      <c r="K490">
        <v>304.58333333333331</v>
      </c>
      <c r="L490">
        <v>1.4583333333333335</v>
      </c>
      <c r="M490">
        <v>5.5166666666666666</v>
      </c>
      <c r="N490">
        <v>64.705833333333331</v>
      </c>
      <c r="O490" s="1">
        <f t="shared" si="134"/>
        <v>25.776677098787872</v>
      </c>
      <c r="Q490" s="1">
        <f t="shared" si="138"/>
        <v>5921.1863020782212</v>
      </c>
      <c r="R490" s="2">
        <f t="shared" si="139"/>
        <v>6.2645698286305933</v>
      </c>
      <c r="S490" s="2"/>
      <c r="T490" s="1">
        <f t="shared" si="140"/>
        <v>5327.7279070257628</v>
      </c>
      <c r="U490" s="1">
        <f t="shared" si="141"/>
        <v>0</v>
      </c>
      <c r="V490" s="1">
        <f t="shared" si="142"/>
        <v>1550.1515797829275</v>
      </c>
      <c r="W490" s="1">
        <f t="shared" si="143"/>
        <v>-13215.93971836675</v>
      </c>
      <c r="X490" s="2">
        <f t="shared" si="152"/>
        <v>68.923727910513648</v>
      </c>
      <c r="Y490">
        <f t="shared" si="135"/>
        <v>1</v>
      </c>
      <c r="Z490" s="26">
        <f t="shared" si="144"/>
        <v>0</v>
      </c>
      <c r="AA490">
        <f t="shared" si="145"/>
        <v>407.68568453430527</v>
      </c>
      <c r="AB490" s="28">
        <f t="shared" si="146"/>
        <v>40439.136904761908</v>
      </c>
      <c r="AC490">
        <f t="shared" si="147"/>
        <v>9.2958333333333343</v>
      </c>
      <c r="AD490" s="31">
        <f t="shared" si="136"/>
        <v>8.5856542918557679</v>
      </c>
      <c r="AE490" s="31">
        <f t="shared" si="148"/>
        <v>17.050986865857521</v>
      </c>
      <c r="AF490" s="15">
        <f t="shared" si="137"/>
        <v>18.169907407407404</v>
      </c>
      <c r="AG490" s="31">
        <f t="shared" si="149"/>
        <v>15.697971359267472</v>
      </c>
      <c r="AH490" s="31">
        <f t="shared" si="150"/>
        <v>90.678832271483969</v>
      </c>
      <c r="AI490">
        <f t="shared" si="151"/>
        <v>442.65060657862614</v>
      </c>
    </row>
    <row r="491" spans="1:35" x14ac:dyDescent="0.2">
      <c r="A491">
        <v>32</v>
      </c>
      <c r="C491" s="27" t="s">
        <v>552</v>
      </c>
      <c r="D491" s="26">
        <v>30.03125</v>
      </c>
      <c r="E491">
        <v>0</v>
      </c>
      <c r="F491" s="26">
        <v>19.916666666666664</v>
      </c>
      <c r="G491" s="26">
        <v>48.35</v>
      </c>
      <c r="H491" s="26">
        <v>37.32416666666667</v>
      </c>
      <c r="I491" s="26">
        <v>97.791666666666671</v>
      </c>
      <c r="J491" s="26">
        <v>47.771666666666668</v>
      </c>
      <c r="K491">
        <v>304.83333333333331</v>
      </c>
      <c r="L491">
        <v>1.1500000000000001</v>
      </c>
      <c r="M491">
        <v>5.6</v>
      </c>
      <c r="N491">
        <v>64.483333333333334</v>
      </c>
      <c r="O491" s="1">
        <f t="shared" si="134"/>
        <v>513.38548555085833</v>
      </c>
      <c r="Q491" s="1">
        <f t="shared" si="138"/>
        <v>5054.5307530527571</v>
      </c>
      <c r="R491" s="2">
        <f t="shared" si="139"/>
        <v>5.347654885026361</v>
      </c>
      <c r="S491" s="2"/>
      <c r="T491" s="1">
        <f t="shared" si="140"/>
        <v>6455.6159971634561</v>
      </c>
      <c r="U491" s="1">
        <f t="shared" si="141"/>
        <v>0</v>
      </c>
      <c r="V491" s="1">
        <f t="shared" si="142"/>
        <v>1911.8075230600998</v>
      </c>
      <c r="W491" s="1">
        <f t="shared" si="143"/>
        <v>-13348.3197489347</v>
      </c>
      <c r="X491" s="2">
        <f t="shared" si="152"/>
        <v>75.188297739144247</v>
      </c>
      <c r="Y491">
        <f t="shared" si="135"/>
        <v>1</v>
      </c>
      <c r="Z491" s="26">
        <f t="shared" si="144"/>
        <v>0</v>
      </c>
      <c r="AA491">
        <f t="shared" si="145"/>
        <v>720.2942255349551</v>
      </c>
      <c r="AB491" s="28">
        <f t="shared" si="146"/>
        <v>40439.178571428572</v>
      </c>
      <c r="AC491">
        <f t="shared" si="147"/>
        <v>9.0833333333333339</v>
      </c>
      <c r="AD491" s="31">
        <f t="shared" si="136"/>
        <v>8.4877931356151262</v>
      </c>
      <c r="AE491" s="31">
        <f t="shared" si="148"/>
        <v>16.869327757364886</v>
      </c>
      <c r="AF491" s="15">
        <f t="shared" si="137"/>
        <v>18.046296296296298</v>
      </c>
      <c r="AG491" s="31">
        <f t="shared" si="149"/>
        <v>15.576415547057939</v>
      </c>
      <c r="AH491" s="31">
        <f t="shared" si="150"/>
        <v>90.014863553979225</v>
      </c>
      <c r="AI491">
        <f t="shared" si="151"/>
        <v>439.75096120924542</v>
      </c>
    </row>
    <row r="492" spans="1:35" x14ac:dyDescent="0.2">
      <c r="A492">
        <v>32</v>
      </c>
      <c r="C492" s="27" t="s">
        <v>553</v>
      </c>
      <c r="D492" s="26">
        <v>30.057000000000002</v>
      </c>
      <c r="E492">
        <v>0</v>
      </c>
      <c r="F492" s="26">
        <v>215</v>
      </c>
      <c r="G492" s="26">
        <v>51.34</v>
      </c>
      <c r="H492" s="26">
        <v>39.919166666666669</v>
      </c>
      <c r="I492" s="26">
        <v>95.4</v>
      </c>
      <c r="J492" s="26">
        <v>50.061666666666667</v>
      </c>
      <c r="K492">
        <v>313.83333333333331</v>
      </c>
      <c r="L492">
        <v>1.8250000000000002</v>
      </c>
      <c r="M492">
        <v>6.5</v>
      </c>
      <c r="N492">
        <v>64.267499999999998</v>
      </c>
      <c r="O492" s="1">
        <f t="shared" si="134"/>
        <v>5541.9855762393918</v>
      </c>
      <c r="Q492" s="1">
        <f t="shared" si="138"/>
        <v>4166.9248839615184</v>
      </c>
      <c r="R492" s="2">
        <f t="shared" si="139"/>
        <v>4.4085746629984222</v>
      </c>
      <c r="S492" s="2"/>
      <c r="T492" s="1">
        <f t="shared" si="140"/>
        <v>6924.9277813539275</v>
      </c>
      <c r="U492" s="1">
        <f t="shared" si="141"/>
        <v>2619.7621043190143</v>
      </c>
      <c r="V492" s="1">
        <f t="shared" si="142"/>
        <v>2098.9170940735062</v>
      </c>
      <c r="W492" s="1">
        <f t="shared" si="143"/>
        <v>-10695.892782294624</v>
      </c>
      <c r="X492" s="2">
        <f t="shared" si="152"/>
        <v>80.535952624170605</v>
      </c>
      <c r="Y492">
        <f t="shared" si="135"/>
        <v>1</v>
      </c>
      <c r="Z492" s="26">
        <f t="shared" si="144"/>
        <v>0</v>
      </c>
      <c r="AA492">
        <f t="shared" si="145"/>
        <v>852.40364963281422</v>
      </c>
      <c r="AB492" s="28">
        <f t="shared" si="146"/>
        <v>40439.220238095237</v>
      </c>
      <c r="AC492">
        <f t="shared" si="147"/>
        <v>10.744444444444445</v>
      </c>
      <c r="AD492" s="31">
        <f t="shared" si="136"/>
        <v>9.2580545575834918</v>
      </c>
      <c r="AE492" s="31">
        <f t="shared" si="148"/>
        <v>18.292545200262374</v>
      </c>
      <c r="AF492" s="15">
        <f t="shared" si="137"/>
        <v>17.926388888888887</v>
      </c>
      <c r="AG492" s="31">
        <f t="shared" si="149"/>
        <v>15.459288238982458</v>
      </c>
      <c r="AH492" s="31">
        <f t="shared" si="150"/>
        <v>89.374796502000493</v>
      </c>
      <c r="AI492">
        <f t="shared" si="151"/>
        <v>427.34649482604959</v>
      </c>
    </row>
    <row r="493" spans="1:35" x14ac:dyDescent="0.2">
      <c r="A493">
        <v>32</v>
      </c>
      <c r="C493" s="27" t="s">
        <v>554</v>
      </c>
      <c r="D493" s="26">
        <v>30.077500000000001</v>
      </c>
      <c r="E493">
        <v>0</v>
      </c>
      <c r="F493" s="26">
        <v>729.83333333333337</v>
      </c>
      <c r="G493" s="26">
        <v>65.05916666666667</v>
      </c>
      <c r="H493" s="26">
        <v>44.630833333333335</v>
      </c>
      <c r="I493" s="26">
        <v>75.941666666666663</v>
      </c>
      <c r="J493" s="26">
        <v>57.296666666666667</v>
      </c>
      <c r="K493">
        <v>295.08333333333331</v>
      </c>
      <c r="L493">
        <v>1.7</v>
      </c>
      <c r="M493">
        <v>6.7416666666666663</v>
      </c>
      <c r="N493">
        <v>64.029166666666669</v>
      </c>
      <c r="O493" s="1">
        <f t="shared" si="134"/>
        <v>18812.678169265346</v>
      </c>
      <c r="Q493" s="1">
        <f t="shared" si="138"/>
        <v>-15613.816421610145</v>
      </c>
      <c r="R493" s="2">
        <f t="shared" si="139"/>
        <v>-16.519298376115113</v>
      </c>
      <c r="S493" s="2"/>
      <c r="T493" s="1">
        <f t="shared" si="140"/>
        <v>6873.252342566022</v>
      </c>
      <c r="U493" s="1">
        <f t="shared" si="141"/>
        <v>24169.086270903939</v>
      </c>
      <c r="V493" s="1">
        <f t="shared" si="142"/>
        <v>2138.4794010274436</v>
      </c>
      <c r="W493" s="1">
        <f t="shared" si="143"/>
        <v>852.19644678116265</v>
      </c>
      <c r="X493" s="2">
        <f t="shared" si="152"/>
        <v>84.944527287169024</v>
      </c>
      <c r="Y493">
        <f t="shared" si="135"/>
        <v>1</v>
      </c>
      <c r="Z493" s="26">
        <f t="shared" si="144"/>
        <v>0</v>
      </c>
      <c r="AA493">
        <f t="shared" si="145"/>
        <v>395.42756700742575</v>
      </c>
      <c r="AB493" s="28">
        <f t="shared" si="146"/>
        <v>40439.261904761908</v>
      </c>
      <c r="AC493">
        <f t="shared" si="147"/>
        <v>18.366203703703704</v>
      </c>
      <c r="AD493" s="31">
        <f t="shared" si="136"/>
        <v>12.06918622626644</v>
      </c>
      <c r="AE493" s="31">
        <f t="shared" si="148"/>
        <v>23.223441773191318</v>
      </c>
      <c r="AF493" s="15">
        <f t="shared" si="137"/>
        <v>17.793981481481481</v>
      </c>
      <c r="AG493" s="31">
        <f t="shared" si="149"/>
        <v>15.330845254373644</v>
      </c>
      <c r="AH493" s="31">
        <f t="shared" si="150"/>
        <v>88.672565125972994</v>
      </c>
      <c r="AI493">
        <f t="shared" si="151"/>
        <v>393.48012959692335</v>
      </c>
    </row>
    <row r="494" spans="1:35" x14ac:dyDescent="0.2">
      <c r="A494">
        <v>32</v>
      </c>
      <c r="C494" s="27" t="s">
        <v>555</v>
      </c>
      <c r="D494" s="26">
        <v>30.093500000000002</v>
      </c>
      <c r="E494">
        <v>0</v>
      </c>
      <c r="F494" s="26">
        <v>1122.25</v>
      </c>
      <c r="G494" s="26">
        <v>74.42</v>
      </c>
      <c r="H494" s="26">
        <v>46.56</v>
      </c>
      <c r="I494" s="26">
        <v>63.833333333333336</v>
      </c>
      <c r="J494" s="26">
        <v>61.315833333333337</v>
      </c>
      <c r="K494">
        <v>321.41666666666669</v>
      </c>
      <c r="L494">
        <v>2.5750000000000002</v>
      </c>
      <c r="M494">
        <v>8.8583333333333325</v>
      </c>
      <c r="N494">
        <v>63.568333333333335</v>
      </c>
      <c r="O494" s="1">
        <f t="shared" si="134"/>
        <v>28927.875874114685</v>
      </c>
      <c r="Q494" s="1">
        <f t="shared" si="138"/>
        <v>14744.346633621177</v>
      </c>
      <c r="R494" s="2">
        <f t="shared" si="139"/>
        <v>15.599405989207817</v>
      </c>
      <c r="S494" s="2"/>
      <c r="T494" s="1">
        <f t="shared" si="140"/>
        <v>3727.8954393447357</v>
      </c>
      <c r="U494" s="1">
        <f t="shared" si="141"/>
        <v>0</v>
      </c>
      <c r="V494" s="1">
        <f t="shared" si="142"/>
        <v>1110.9629873851959</v>
      </c>
      <c r="W494" s="1">
        <f t="shared" si="143"/>
        <v>8978.3997815406856</v>
      </c>
      <c r="X494" s="2">
        <f t="shared" si="152"/>
        <v>68.425228911053907</v>
      </c>
      <c r="Y494">
        <f t="shared" si="135"/>
        <v>1</v>
      </c>
      <c r="Z494" s="26">
        <f t="shared" si="144"/>
        <v>0</v>
      </c>
      <c r="AA494">
        <f t="shared" si="145"/>
        <v>35.937280408863948</v>
      </c>
      <c r="AB494" s="28">
        <f t="shared" si="146"/>
        <v>40439.303571428572</v>
      </c>
      <c r="AC494">
        <f t="shared" si="147"/>
        <v>23.566666666666666</v>
      </c>
      <c r="AD494" s="31">
        <f t="shared" si="136"/>
        <v>13.967391121677654</v>
      </c>
      <c r="AE494" s="31">
        <f t="shared" si="148"/>
        <v>26.404907360206153</v>
      </c>
      <c r="AF494" s="15">
        <f t="shared" si="137"/>
        <v>17.537962962962965</v>
      </c>
      <c r="AG494" s="31">
        <f t="shared" si="149"/>
        <v>15.085133930649953</v>
      </c>
      <c r="AH494" s="31">
        <f t="shared" si="150"/>
        <v>87.32823274658206</v>
      </c>
      <c r="AI494">
        <f t="shared" si="151"/>
        <v>366.27103222289196</v>
      </c>
    </row>
    <row r="495" spans="1:35" x14ac:dyDescent="0.2">
      <c r="A495">
        <v>32</v>
      </c>
      <c r="C495" s="27" t="s">
        <v>556</v>
      </c>
      <c r="D495" s="26">
        <v>30.099</v>
      </c>
      <c r="E495">
        <v>0</v>
      </c>
      <c r="F495" s="26">
        <v>1422.8333333333333</v>
      </c>
      <c r="G495" s="26">
        <v>76.648333333333326</v>
      </c>
      <c r="H495" s="26">
        <v>49.994999999999997</v>
      </c>
      <c r="I495" s="26">
        <v>49.191666666666663</v>
      </c>
      <c r="J495" s="26">
        <v>56.11333333333333</v>
      </c>
      <c r="K495">
        <v>334.08333333333331</v>
      </c>
      <c r="L495">
        <v>2.3166666666666669</v>
      </c>
      <c r="M495">
        <v>8.1583333333333332</v>
      </c>
      <c r="N495">
        <v>63.06583333333333</v>
      </c>
      <c r="O495" s="1">
        <f t="shared" si="134"/>
        <v>36675.915398725338</v>
      </c>
      <c r="Q495" s="1">
        <f t="shared" si="138"/>
        <v>-2248.8839842083758</v>
      </c>
      <c r="R495" s="2">
        <f t="shared" si="139"/>
        <v>-2.3793020582070921</v>
      </c>
      <c r="S495" s="2"/>
      <c r="T495" s="1">
        <f t="shared" si="140"/>
        <v>5801.8565121501661</v>
      </c>
      <c r="U495" s="1">
        <f t="shared" si="141"/>
        <v>19672.608211857871</v>
      </c>
      <c r="V495" s="1">
        <f t="shared" si="142"/>
        <v>1827.3976398585228</v>
      </c>
      <c r="W495" s="1">
        <f t="shared" si="143"/>
        <v>11237.823532432161</v>
      </c>
      <c r="X495" s="2">
        <f t="shared" si="152"/>
        <v>84.024634900261731</v>
      </c>
      <c r="Y495">
        <f t="shared" si="135"/>
        <v>1</v>
      </c>
      <c r="Z495" s="26">
        <f t="shared" si="144"/>
        <v>0</v>
      </c>
      <c r="AA495">
        <f t="shared" si="145"/>
        <v>54.409824806270436</v>
      </c>
      <c r="AB495" s="28">
        <f t="shared" si="146"/>
        <v>40439.345238095237</v>
      </c>
      <c r="AC495">
        <f t="shared" si="147"/>
        <v>24.804629629629623</v>
      </c>
      <c r="AD495" s="31">
        <f t="shared" si="136"/>
        <v>11.592897628985275</v>
      </c>
      <c r="AE495" s="31">
        <f t="shared" si="148"/>
        <v>21.824944998299738</v>
      </c>
      <c r="AF495" s="15">
        <f t="shared" si="137"/>
        <v>17.258796296296293</v>
      </c>
      <c r="AG495" s="31">
        <f t="shared" si="149"/>
        <v>14.821134413505755</v>
      </c>
      <c r="AH495" s="31">
        <f t="shared" si="150"/>
        <v>85.882411171784867</v>
      </c>
      <c r="AI495">
        <f t="shared" si="151"/>
        <v>385.11348663499251</v>
      </c>
    </row>
    <row r="496" spans="1:35" x14ac:dyDescent="0.2">
      <c r="A496">
        <v>32</v>
      </c>
      <c r="C496" s="27" t="s">
        <v>557</v>
      </c>
      <c r="D496" s="26">
        <v>30.09375</v>
      </c>
      <c r="E496">
        <v>0</v>
      </c>
      <c r="F496" s="26">
        <v>1610.0833333333333</v>
      </c>
      <c r="G496" s="26">
        <v>77.204166666666666</v>
      </c>
      <c r="H496" s="26">
        <v>51.881666666666668</v>
      </c>
      <c r="I496" s="26">
        <v>40.283333333333331</v>
      </c>
      <c r="J496" s="26">
        <v>51.192500000000003</v>
      </c>
      <c r="K496">
        <v>297.25</v>
      </c>
      <c r="L496">
        <v>2.25</v>
      </c>
      <c r="M496">
        <v>7.6</v>
      </c>
      <c r="N496">
        <v>62.74583333333333</v>
      </c>
      <c r="O496" s="1">
        <f t="shared" si="134"/>
        <v>41502.598185473369</v>
      </c>
      <c r="Q496" s="1">
        <f t="shared" si="138"/>
        <v>14425.928813857157</v>
      </c>
      <c r="R496" s="2">
        <f t="shared" si="139"/>
        <v>15.262522370820081</v>
      </c>
      <c r="S496" s="2"/>
      <c r="T496" s="1">
        <f t="shared" si="140"/>
        <v>5074.5334450770197</v>
      </c>
      <c r="U496" s="1">
        <f t="shared" si="141"/>
        <v>8042.4657594999862</v>
      </c>
      <c r="V496" s="1">
        <f t="shared" si="142"/>
        <v>1595.6814728658765</v>
      </c>
      <c r="W496" s="1">
        <f t="shared" si="143"/>
        <v>11962.466303926503</v>
      </c>
      <c r="X496" s="2">
        <f t="shared" si="152"/>
        <v>81.645332842054643</v>
      </c>
      <c r="Y496">
        <f t="shared" si="135"/>
        <v>1</v>
      </c>
      <c r="Z496" s="26">
        <f t="shared" si="144"/>
        <v>0</v>
      </c>
      <c r="AA496">
        <f t="shared" si="145"/>
        <v>19.723956997410269</v>
      </c>
      <c r="AB496" s="28">
        <f t="shared" si="146"/>
        <v>40439.386904761908</v>
      </c>
      <c r="AC496">
        <f t="shared" si="147"/>
        <v>25.113425925925924</v>
      </c>
      <c r="AD496" s="31">
        <f t="shared" si="136"/>
        <v>9.6698069458192037</v>
      </c>
      <c r="AE496" s="31">
        <f t="shared" si="148"/>
        <v>18.185661230645884</v>
      </c>
      <c r="AF496" s="15">
        <f t="shared" si="137"/>
        <v>17.081018518518515</v>
      </c>
      <c r="AG496" s="31">
        <f t="shared" si="149"/>
        <v>14.655127474677712</v>
      </c>
      <c r="AH496" s="31">
        <f t="shared" si="150"/>
        <v>84.972485955667111</v>
      </c>
      <c r="AI496">
        <f t="shared" si="151"/>
        <v>401.52239024682763</v>
      </c>
    </row>
    <row r="497" spans="1:35" x14ac:dyDescent="0.2">
      <c r="A497">
        <v>32</v>
      </c>
      <c r="C497" s="27" t="s">
        <v>558</v>
      </c>
      <c r="D497" s="26">
        <v>30.094000000000001</v>
      </c>
      <c r="E497">
        <v>0</v>
      </c>
      <c r="F497" s="26">
        <v>1671.9166666666667</v>
      </c>
      <c r="G497" s="26">
        <v>77.50333333333333</v>
      </c>
      <c r="H497" s="26">
        <v>54.610833333333332</v>
      </c>
      <c r="I497" s="26">
        <v>37.166666666666664</v>
      </c>
      <c r="J497" s="26">
        <v>49.295000000000002</v>
      </c>
      <c r="K497">
        <v>256</v>
      </c>
      <c r="L497">
        <v>2.0583333333333336</v>
      </c>
      <c r="M497">
        <v>6.6583333333333332</v>
      </c>
      <c r="N497">
        <v>62.576666666666668</v>
      </c>
      <c r="O497" s="1">
        <f t="shared" si="134"/>
        <v>43096.456052748428</v>
      </c>
      <c r="Q497" s="1">
        <f t="shared" si="138"/>
        <v>-61905.207144865111</v>
      </c>
      <c r="R497" s="2">
        <f t="shared" si="139"/>
        <v>-65.495235773739367</v>
      </c>
      <c r="S497" s="2"/>
      <c r="T497" s="1">
        <f t="shared" si="140"/>
        <v>7211.3983166621565</v>
      </c>
      <c r="U497" s="1">
        <f t="shared" si="141"/>
        <v>82646.40633217986</v>
      </c>
      <c r="V497" s="1">
        <f t="shared" si="142"/>
        <v>2387.7407640418023</v>
      </c>
      <c r="W497" s="1">
        <f t="shared" si="143"/>
        <v>12349.953685068094</v>
      </c>
      <c r="X497" s="2">
        <f t="shared" si="152"/>
        <v>96.907855212874722</v>
      </c>
      <c r="Y497">
        <f t="shared" si="135"/>
        <v>1</v>
      </c>
      <c r="Z497" s="26">
        <f t="shared" si="144"/>
        <v>0</v>
      </c>
      <c r="AA497">
        <f t="shared" si="145"/>
        <v>376.53546937360056</v>
      </c>
      <c r="AB497" s="28">
        <f t="shared" si="146"/>
        <v>40439.428571428572</v>
      </c>
      <c r="AC497">
        <f t="shared" si="147"/>
        <v>25.279629629629628</v>
      </c>
      <c r="AD497" s="31">
        <f t="shared" si="136"/>
        <v>9.0103076319918056</v>
      </c>
      <c r="AE497" s="31">
        <f t="shared" si="148"/>
        <v>16.935927038334949</v>
      </c>
      <c r="AF497" s="15">
        <f t="shared" si="137"/>
        <v>16.987037037037037</v>
      </c>
      <c r="AG497" s="31">
        <f t="shared" si="149"/>
        <v>14.568026980284278</v>
      </c>
      <c r="AH497" s="31">
        <f t="shared" si="150"/>
        <v>84.49482585098103</v>
      </c>
      <c r="AI497">
        <f t="shared" si="151"/>
        <v>406.1640996616282</v>
      </c>
    </row>
    <row r="498" spans="1:35" x14ac:dyDescent="0.2">
      <c r="A498">
        <v>32</v>
      </c>
      <c r="C498" s="27" t="s">
        <v>559</v>
      </c>
      <c r="D498" s="26">
        <v>30.096500000000002</v>
      </c>
      <c r="E498">
        <v>0</v>
      </c>
      <c r="F498" s="26">
        <v>1610.5833333333333</v>
      </c>
      <c r="G498" s="26">
        <v>76.831666666666663</v>
      </c>
      <c r="H498" s="26">
        <v>56.013333333333335</v>
      </c>
      <c r="I498" s="26">
        <v>33.30833333333333</v>
      </c>
      <c r="J498" s="26">
        <v>45.8</v>
      </c>
      <c r="K498">
        <v>197.16666666666666</v>
      </c>
      <c r="L498">
        <v>1.8166666666666667</v>
      </c>
      <c r="M498">
        <v>6.5583333333333336</v>
      </c>
      <c r="N498">
        <v>62.55083333333333</v>
      </c>
      <c r="O498" s="1">
        <f t="shared" si="134"/>
        <v>41515.486524022759</v>
      </c>
      <c r="Q498" s="1">
        <f t="shared" si="138"/>
        <v>34628.769888827846</v>
      </c>
      <c r="R498" s="2">
        <f t="shared" si="139"/>
        <v>42.050308673702418</v>
      </c>
      <c r="S498" s="2"/>
      <c r="T498" s="1">
        <f t="shared" si="140"/>
        <v>-4194.2798542777746</v>
      </c>
      <c r="U498" s="1">
        <f t="shared" si="141"/>
        <v>0</v>
      </c>
      <c r="V498" s="1">
        <f t="shared" si="142"/>
        <v>-1152.8004115661663</v>
      </c>
      <c r="W498" s="1">
        <f t="shared" si="143"/>
        <v>11815.607207515184</v>
      </c>
      <c r="X498" s="2">
        <f t="shared" si="152"/>
        <v>31.412619439135355</v>
      </c>
      <c r="Y498">
        <f t="shared" si="135"/>
        <v>0</v>
      </c>
      <c r="Z498" s="26">
        <f t="shared" si="144"/>
        <v>1440</v>
      </c>
      <c r="AA498">
        <f t="shared" si="145"/>
        <v>2062.8898510567196</v>
      </c>
      <c r="AB498" s="28">
        <f t="shared" si="146"/>
        <v>40439.470238095237</v>
      </c>
      <c r="AC498">
        <f t="shared" si="147"/>
        <v>24.906481481481478</v>
      </c>
      <c r="AD498" s="31">
        <f t="shared" si="136"/>
        <v>7.8975339574965968</v>
      </c>
      <c r="AE498" s="31">
        <f t="shared" si="148"/>
        <v>14.86292295475319</v>
      </c>
      <c r="AF498" s="15">
        <f t="shared" si="137"/>
        <v>16.972685185185181</v>
      </c>
      <c r="AG498" s="31">
        <f t="shared" si="149"/>
        <v>14.554765820208569</v>
      </c>
      <c r="AH498" s="31">
        <f t="shared" si="150"/>
        <v>84.422086880846962</v>
      </c>
      <c r="AI498">
        <f t="shared" si="151"/>
        <v>418.18969352367577</v>
      </c>
    </row>
    <row r="499" spans="1:35" x14ac:dyDescent="0.2">
      <c r="A499">
        <v>32</v>
      </c>
      <c r="C499" s="27" t="s">
        <v>560</v>
      </c>
      <c r="D499" s="26">
        <v>30.087500000000002</v>
      </c>
      <c r="E499">
        <v>0</v>
      </c>
      <c r="F499" s="26">
        <v>1423.25</v>
      </c>
      <c r="G499" s="26">
        <v>76.544166666666669</v>
      </c>
      <c r="H499" s="26">
        <v>56.539166666666667</v>
      </c>
      <c r="I499" s="26">
        <v>32.31666666666667</v>
      </c>
      <c r="J499" s="26">
        <v>44.73833333333333</v>
      </c>
      <c r="K499">
        <v>234.5</v>
      </c>
      <c r="L499">
        <v>1.5916666666666668</v>
      </c>
      <c r="M499">
        <v>5.3833333333333329</v>
      </c>
      <c r="N499">
        <v>62.664999999999999</v>
      </c>
      <c r="O499" s="1">
        <f t="shared" si="134"/>
        <v>36686.655680849835</v>
      </c>
      <c r="Q499" s="1">
        <f t="shared" si="138"/>
        <v>20996.671815064044</v>
      </c>
      <c r="R499" s="2">
        <f t="shared" si="139"/>
        <v>22.214318220006405</v>
      </c>
      <c r="S499" s="2"/>
      <c r="T499" s="1">
        <f t="shared" si="140"/>
        <v>2885.4037324916626</v>
      </c>
      <c r="U499" s="1">
        <f t="shared" si="141"/>
        <v>0</v>
      </c>
      <c r="V499" s="1">
        <f t="shared" si="142"/>
        <v>897.74078528564883</v>
      </c>
      <c r="W499" s="1">
        <f t="shared" si="143"/>
        <v>11483.27817244357</v>
      </c>
      <c r="X499" s="2">
        <f t="shared" si="152"/>
        <v>73.462928112837773</v>
      </c>
      <c r="Y499">
        <f t="shared" si="135"/>
        <v>1</v>
      </c>
      <c r="Z499" s="26">
        <f t="shared" si="144"/>
        <v>0</v>
      </c>
      <c r="AA499">
        <f t="shared" si="145"/>
        <v>9.4940310256015898</v>
      </c>
      <c r="AB499" s="28">
        <f t="shared" si="146"/>
        <v>40439.511904761908</v>
      </c>
      <c r="AC499">
        <f t="shared" si="147"/>
        <v>24.74675925925926</v>
      </c>
      <c r="AD499" s="31">
        <f t="shared" si="136"/>
        <v>7.5897444473560309</v>
      </c>
      <c r="AE499" s="31">
        <f t="shared" si="148"/>
        <v>14.291330717078399</v>
      </c>
      <c r="AF499" s="15">
        <f t="shared" si="137"/>
        <v>17.036111111111111</v>
      </c>
      <c r="AG499" s="31">
        <f t="shared" si="149"/>
        <v>14.613451414393877</v>
      </c>
      <c r="AH499" s="31">
        <f t="shared" si="150"/>
        <v>84.743954729871078</v>
      </c>
      <c r="AI499">
        <f t="shared" si="151"/>
        <v>423.5611755649096</v>
      </c>
    </row>
    <row r="500" spans="1:35" x14ac:dyDescent="0.2">
      <c r="A500">
        <v>32</v>
      </c>
      <c r="C500" s="27" t="s">
        <v>561</v>
      </c>
      <c r="D500" s="26">
        <v>30.073250000000002</v>
      </c>
      <c r="E500">
        <v>0</v>
      </c>
      <c r="F500" s="26">
        <v>1127.6666666666667</v>
      </c>
      <c r="G500" s="26">
        <v>71.226666666666659</v>
      </c>
      <c r="H500" s="26">
        <v>57.604166666666664</v>
      </c>
      <c r="I500" s="26">
        <v>37.233333333333334</v>
      </c>
      <c r="J500" s="26">
        <v>43.679166666666667</v>
      </c>
      <c r="K500">
        <v>302.91666666666669</v>
      </c>
      <c r="L500">
        <v>1.1166666666666667</v>
      </c>
      <c r="M500">
        <v>4.6916666666666664</v>
      </c>
      <c r="N500">
        <v>62.856666666666669</v>
      </c>
      <c r="O500" s="1">
        <f t="shared" si="134"/>
        <v>29067.499541733116</v>
      </c>
      <c r="Q500" s="1">
        <f t="shared" si="138"/>
        <v>-63568.378574973474</v>
      </c>
      <c r="R500" s="2">
        <f t="shared" si="139"/>
        <v>-67.254858428618576</v>
      </c>
      <c r="S500" s="2"/>
      <c r="T500" s="1">
        <f t="shared" si="140"/>
        <v>6491.2405274475959</v>
      </c>
      <c r="U500" s="1">
        <f t="shared" si="141"/>
        <v>76631.131168388049</v>
      </c>
      <c r="V500" s="1">
        <f t="shared" si="142"/>
        <v>2159.2804175934616</v>
      </c>
      <c r="W500" s="1">
        <f t="shared" si="143"/>
        <v>6925.1303490857426</v>
      </c>
      <c r="X500" s="2">
        <f t="shared" si="152"/>
        <v>95.677246332844177</v>
      </c>
      <c r="Y500">
        <f t="shared" si="135"/>
        <v>1</v>
      </c>
      <c r="Z500" s="26">
        <f t="shared" si="144"/>
        <v>0</v>
      </c>
      <c r="AA500">
        <f t="shared" si="145"/>
        <v>597.8308460120935</v>
      </c>
      <c r="AB500" s="28">
        <f t="shared" si="146"/>
        <v>40439.553571428572</v>
      </c>
      <c r="AC500">
        <f t="shared" si="147"/>
        <v>21.792592592592587</v>
      </c>
      <c r="AD500" s="31">
        <f t="shared" si="136"/>
        <v>7.3158132905918682</v>
      </c>
      <c r="AE500" s="31">
        <f t="shared" si="148"/>
        <v>13.91350071480097</v>
      </c>
      <c r="AF500" s="15">
        <f t="shared" si="137"/>
        <v>17.142592592592592</v>
      </c>
      <c r="AG500" s="31">
        <f t="shared" si="149"/>
        <v>14.712439775609763</v>
      </c>
      <c r="AH500" s="31">
        <f t="shared" si="150"/>
        <v>85.286696688145085</v>
      </c>
      <c r="AI500">
        <f t="shared" si="151"/>
        <v>429.09565419174476</v>
      </c>
    </row>
    <row r="501" spans="1:35" x14ac:dyDescent="0.2">
      <c r="A501">
        <v>32</v>
      </c>
      <c r="C501" s="27" t="s">
        <v>562</v>
      </c>
      <c r="D501" s="26">
        <v>30.075749999999999</v>
      </c>
      <c r="E501">
        <v>0</v>
      </c>
      <c r="F501" s="26">
        <v>687</v>
      </c>
      <c r="G501" s="26">
        <v>64.490000000000009</v>
      </c>
      <c r="H501" s="26">
        <v>58.793333333333337</v>
      </c>
      <c r="I501" s="26">
        <v>50.674999999999997</v>
      </c>
      <c r="J501" s="26">
        <v>45.651666666666664</v>
      </c>
      <c r="K501">
        <v>253.5</v>
      </c>
      <c r="L501">
        <v>0.15</v>
      </c>
      <c r="M501">
        <v>2.9583333333333335</v>
      </c>
      <c r="N501">
        <v>63.204999999999998</v>
      </c>
      <c r="O501" s="1">
        <f t="shared" si="134"/>
        <v>17708.577166867268</v>
      </c>
      <c r="Q501" s="1">
        <f t="shared" si="138"/>
        <v>22818.933945672474</v>
      </c>
      <c r="R501" s="2">
        <f t="shared" si="139"/>
        <v>29.555592554974403</v>
      </c>
      <c r="S501" s="2"/>
      <c r="T501" s="1">
        <f t="shared" si="140"/>
        <v>-5178.0710558452329</v>
      </c>
      <c r="U501" s="1">
        <f t="shared" si="141"/>
        <v>0</v>
      </c>
      <c r="V501" s="1">
        <f t="shared" si="142"/>
        <v>-1422.7500329787558</v>
      </c>
      <c r="W501" s="1">
        <f t="shared" si="143"/>
        <v>1063.177120498837</v>
      </c>
      <c r="X501" s="2">
        <f t="shared" si="152"/>
        <v>28.422387904225602</v>
      </c>
      <c r="Y501">
        <f t="shared" si="135"/>
        <v>0</v>
      </c>
      <c r="Z501" s="26">
        <f t="shared" si="144"/>
        <v>1440</v>
      </c>
      <c r="AA501">
        <f t="shared" si="145"/>
        <v>1300.8726422912523</v>
      </c>
      <c r="AB501" s="28">
        <f t="shared" si="146"/>
        <v>40439.595238095237</v>
      </c>
      <c r="AC501">
        <f t="shared" si="147"/>
        <v>18.050000000000004</v>
      </c>
      <c r="AD501" s="31">
        <f t="shared" si="136"/>
        <v>7.8951881512325803</v>
      </c>
      <c r="AE501" s="31">
        <f t="shared" si="148"/>
        <v>15.208360849439197</v>
      </c>
      <c r="AF501" s="15">
        <f t="shared" si="137"/>
        <v>17.336111111111109</v>
      </c>
      <c r="AG501" s="31">
        <f t="shared" si="149"/>
        <v>14.893841323273932</v>
      </c>
      <c r="AH501" s="31">
        <f t="shared" si="150"/>
        <v>86.2807476624711</v>
      </c>
      <c r="AI501">
        <f t="shared" si="151"/>
        <v>427.28718951994773</v>
      </c>
    </row>
    <row r="502" spans="1:35" x14ac:dyDescent="0.2">
      <c r="A502">
        <v>32</v>
      </c>
      <c r="C502" s="27" t="s">
        <v>563</v>
      </c>
      <c r="D502" s="26">
        <v>30.07</v>
      </c>
      <c r="E502">
        <v>0</v>
      </c>
      <c r="F502" s="26">
        <v>185.58333333333331</v>
      </c>
      <c r="G502" s="26">
        <v>57.756666666666668</v>
      </c>
      <c r="H502" s="26">
        <v>54.077500000000001</v>
      </c>
      <c r="I502" s="26">
        <v>64.75</v>
      </c>
      <c r="J502" s="26">
        <v>45.959166666666668</v>
      </c>
      <c r="K502">
        <v>205.83333333333334</v>
      </c>
      <c r="L502">
        <v>0</v>
      </c>
      <c r="M502">
        <v>0.32500000000000001</v>
      </c>
      <c r="N502">
        <v>63.560833333333335</v>
      </c>
      <c r="O502" s="1">
        <f t="shared" si="134"/>
        <v>4783.7216582500478</v>
      </c>
      <c r="Q502" s="1">
        <f t="shared" si="138"/>
        <v>8292.8301446230125</v>
      </c>
      <c r="R502" s="2">
        <f t="shared" si="139"/>
        <v>8.7737508782200972</v>
      </c>
      <c r="S502" s="2"/>
      <c r="T502" s="1">
        <f t="shared" si="140"/>
        <v>665.00942543318206</v>
      </c>
      <c r="U502" s="1">
        <f t="shared" si="141"/>
        <v>0</v>
      </c>
      <c r="V502" s="1">
        <f t="shared" si="142"/>
        <v>196.41652928618757</v>
      </c>
      <c r="W502" s="1">
        <f t="shared" si="143"/>
        <v>-4802.223504717469</v>
      </c>
      <c r="X502" s="2">
        <f t="shared" si="152"/>
        <v>57.977980459200005</v>
      </c>
      <c r="Y502">
        <f t="shared" si="135"/>
        <v>1</v>
      </c>
      <c r="Z502" s="26">
        <f t="shared" si="144"/>
        <v>0</v>
      </c>
      <c r="AA502">
        <f t="shared" si="145"/>
        <v>4.8979794765488957E-2</v>
      </c>
      <c r="AB502" s="28">
        <f t="shared" si="146"/>
        <v>40439.636904761908</v>
      </c>
      <c r="AC502">
        <f t="shared" si="147"/>
        <v>14.30925925925926</v>
      </c>
      <c r="AD502" s="31">
        <f t="shared" si="136"/>
        <v>7.9442121256279208</v>
      </c>
      <c r="AE502" s="31">
        <f t="shared" si="148"/>
        <v>15.501931909042277</v>
      </c>
      <c r="AF502" s="15">
        <f t="shared" si="137"/>
        <v>17.533796296296298</v>
      </c>
      <c r="AG502" s="31">
        <f t="shared" si="149"/>
        <v>15.081163636187201</v>
      </c>
      <c r="AH502" s="31">
        <f t="shared" si="150"/>
        <v>87.306500043629129</v>
      </c>
      <c r="AI502">
        <f t="shared" si="151"/>
        <v>431.68906362513604</v>
      </c>
    </row>
    <row r="503" spans="1:35" x14ac:dyDescent="0.2">
      <c r="A503">
        <v>32</v>
      </c>
      <c r="C503" s="27" t="s">
        <v>564</v>
      </c>
      <c r="D503" s="26">
        <v>30.075500000000002</v>
      </c>
      <c r="E503">
        <v>0</v>
      </c>
      <c r="F503" s="26">
        <v>32.666666666666671</v>
      </c>
      <c r="G503" s="26">
        <v>52.455833333333331</v>
      </c>
      <c r="H503" s="26">
        <v>45.634999999999998</v>
      </c>
      <c r="I503" s="26">
        <v>77.866666666666674</v>
      </c>
      <c r="J503" s="26">
        <v>45.726666666666667</v>
      </c>
      <c r="K503">
        <v>131</v>
      </c>
      <c r="L503">
        <v>0</v>
      </c>
      <c r="M503">
        <v>0</v>
      </c>
      <c r="N503">
        <v>63.83</v>
      </c>
      <c r="O503" s="1">
        <f t="shared" si="134"/>
        <v>842.03811856040397</v>
      </c>
      <c r="Q503" s="1">
        <f t="shared" si="138"/>
        <v>5151.3760140814047</v>
      </c>
      <c r="R503" s="2">
        <f t="shared" si="139"/>
        <v>5.4501164306245773</v>
      </c>
      <c r="S503" s="2"/>
      <c r="T503" s="1">
        <f t="shared" si="140"/>
        <v>3600.2809193934072</v>
      </c>
      <c r="U503" s="1">
        <f t="shared" si="141"/>
        <v>0</v>
      </c>
      <c r="V503" s="1">
        <f t="shared" si="142"/>
        <v>1064.8319737950933</v>
      </c>
      <c r="W503" s="1">
        <f t="shared" si="143"/>
        <v>-9410.7033188641399</v>
      </c>
      <c r="X503" s="2">
        <f t="shared" si="152"/>
        <v>66.751731337420097</v>
      </c>
      <c r="Y503">
        <f t="shared" si="135"/>
        <v>1</v>
      </c>
      <c r="Z503" s="26">
        <f t="shared" si="144"/>
        <v>0</v>
      </c>
      <c r="AA503">
        <f t="shared" si="145"/>
        <v>204.37269974325199</v>
      </c>
      <c r="AB503" s="28">
        <f t="shared" si="146"/>
        <v>40439.678571428572</v>
      </c>
      <c r="AC503">
        <f t="shared" si="147"/>
        <v>11.36435185185185</v>
      </c>
      <c r="AD503" s="31">
        <f t="shared" si="136"/>
        <v>7.8749129219741407</v>
      </c>
      <c r="AE503" s="31">
        <f t="shared" si="148"/>
        <v>15.525760291036734</v>
      </c>
      <c r="AF503" s="15">
        <f t="shared" si="137"/>
        <v>17.683333333333334</v>
      </c>
      <c r="AG503" s="31">
        <f t="shared" si="149"/>
        <v>15.224226068709248</v>
      </c>
      <c r="AH503" s="31">
        <f t="shared" si="150"/>
        <v>88.089388061269318</v>
      </c>
      <c r="AI503">
        <f t="shared" si="151"/>
        <v>436.25253015463829</v>
      </c>
    </row>
    <row r="504" spans="1:35" x14ac:dyDescent="0.2">
      <c r="A504">
        <v>32</v>
      </c>
      <c r="C504" s="27" t="s">
        <v>565</v>
      </c>
      <c r="D504" s="26">
        <v>30.091750000000001</v>
      </c>
      <c r="E504">
        <v>0</v>
      </c>
      <c r="F504" s="26">
        <v>1</v>
      </c>
      <c r="G504" s="26">
        <v>52.19083333333333</v>
      </c>
      <c r="H504" s="26">
        <v>40.506666666666668</v>
      </c>
      <c r="I504" s="26">
        <v>88.716666666666669</v>
      </c>
      <c r="J504" s="26">
        <v>48.980833333333337</v>
      </c>
      <c r="K504">
        <v>131</v>
      </c>
      <c r="L504">
        <v>0</v>
      </c>
      <c r="M504">
        <v>5.8333333333333327E-2</v>
      </c>
      <c r="N504">
        <v>63.992500000000007</v>
      </c>
      <c r="O504" s="1">
        <f t="shared" si="134"/>
        <v>25.776677098787872</v>
      </c>
      <c r="Q504" s="1">
        <f t="shared" si="138"/>
        <v>2358.6545548453164</v>
      </c>
      <c r="R504" s="2">
        <f t="shared" si="139"/>
        <v>2.4954384825317892</v>
      </c>
      <c r="S504" s="2"/>
      <c r="T504" s="1">
        <f t="shared" si="140"/>
        <v>5403.8456015111251</v>
      </c>
      <c r="U504" s="1">
        <f t="shared" si="141"/>
        <v>0</v>
      </c>
      <c r="V504" s="1">
        <f t="shared" si="142"/>
        <v>1600.5966025997411</v>
      </c>
      <c r="W504" s="1">
        <f t="shared" si="143"/>
        <v>-9764.4062130378825</v>
      </c>
      <c r="X504" s="2">
        <f t="shared" si="152"/>
        <v>72.201847768044672</v>
      </c>
      <c r="Y504">
        <f t="shared" si="135"/>
        <v>1</v>
      </c>
      <c r="Z504" s="26">
        <f t="shared" si="144"/>
        <v>0</v>
      </c>
      <c r="AA504">
        <f t="shared" si="145"/>
        <v>400.4406987062257</v>
      </c>
      <c r="AB504" s="28">
        <f t="shared" si="146"/>
        <v>40439.720238095237</v>
      </c>
      <c r="AC504">
        <f t="shared" si="147"/>
        <v>11.217129629629628</v>
      </c>
      <c r="AD504" s="31">
        <f t="shared" si="136"/>
        <v>8.8848709512835047</v>
      </c>
      <c r="AE504" s="31">
        <f t="shared" si="148"/>
        <v>17.526008779701886</v>
      </c>
      <c r="AF504" s="15">
        <f t="shared" si="137"/>
        <v>17.773611111111116</v>
      </c>
      <c r="AG504" s="31">
        <f t="shared" si="149"/>
        <v>15.311167771026406</v>
      </c>
      <c r="AH504" s="31">
        <f t="shared" si="150"/>
        <v>88.564952755165606</v>
      </c>
      <c r="AI504">
        <f t="shared" si="151"/>
        <v>427.08613118048788</v>
      </c>
    </row>
    <row r="505" spans="1:35" x14ac:dyDescent="0.2">
      <c r="A505">
        <v>32</v>
      </c>
      <c r="C505" s="27" t="s">
        <v>566</v>
      </c>
      <c r="D505" s="26">
        <v>30.108000000000001</v>
      </c>
      <c r="E505">
        <v>0</v>
      </c>
      <c r="F505" s="26">
        <v>1</v>
      </c>
      <c r="G505" s="26">
        <v>51.064166666666665</v>
      </c>
      <c r="H505" s="26">
        <v>38.792499999999997</v>
      </c>
      <c r="I505" s="26">
        <v>91.174999999999997</v>
      </c>
      <c r="J505" s="26">
        <v>48.601666666666667</v>
      </c>
      <c r="K505">
        <v>131</v>
      </c>
      <c r="L505">
        <v>0</v>
      </c>
      <c r="M505">
        <v>0.3</v>
      </c>
      <c r="N505">
        <v>64.073333333333338</v>
      </c>
      <c r="O505" s="1">
        <f t="shared" si="134"/>
        <v>25.776677098787872</v>
      </c>
      <c r="Q505" s="1">
        <f t="shared" si="138"/>
        <v>2420.1044625292643</v>
      </c>
      <c r="R505" s="2">
        <f t="shared" si="139"/>
        <v>2.5604520149575269</v>
      </c>
      <c r="S505" s="2"/>
      <c r="T505" s="1">
        <f t="shared" si="140"/>
        <v>6121.559003962886</v>
      </c>
      <c r="U505" s="1">
        <f t="shared" si="141"/>
        <v>0</v>
      </c>
      <c r="V505" s="1">
        <f t="shared" si="142"/>
        <v>1817.7856471407069</v>
      </c>
      <c r="W505" s="1">
        <f t="shared" si="143"/>
        <v>-10763.461756230357</v>
      </c>
      <c r="X505" s="2">
        <f t="shared" si="152"/>
        <v>74.697286250576468</v>
      </c>
      <c r="Y505">
        <f t="shared" si="135"/>
        <v>1</v>
      </c>
      <c r="Z505" s="26">
        <f t="shared" si="144"/>
        <v>0</v>
      </c>
      <c r="AA505">
        <f t="shared" si="145"/>
        <v>558.52434126738103</v>
      </c>
      <c r="AB505" s="28">
        <f t="shared" si="146"/>
        <v>40439.761904761908</v>
      </c>
      <c r="AC505">
        <f t="shared" si="147"/>
        <v>10.591203703703703</v>
      </c>
      <c r="AD505" s="31">
        <f t="shared" si="136"/>
        <v>8.757952196817552</v>
      </c>
      <c r="AE505" s="31">
        <f t="shared" si="148"/>
        <v>17.313762607698315</v>
      </c>
      <c r="AF505" s="15">
        <f t="shared" si="137"/>
        <v>17.81851851851852</v>
      </c>
      <c r="AG505" s="31">
        <f t="shared" si="149"/>
        <v>15.354577007067626</v>
      </c>
      <c r="AH505" s="31">
        <f t="shared" si="150"/>
        <v>88.802338738152201</v>
      </c>
      <c r="AI505">
        <f t="shared" si="151"/>
        <v>429.78931969628866</v>
      </c>
    </row>
    <row r="506" spans="1:35" x14ac:dyDescent="0.2">
      <c r="A506">
        <v>32</v>
      </c>
      <c r="C506" s="27" t="s">
        <v>567</v>
      </c>
      <c r="D506" s="26">
        <v>30.1065</v>
      </c>
      <c r="E506">
        <v>0</v>
      </c>
      <c r="F506" s="26">
        <v>1</v>
      </c>
      <c r="G506" s="26">
        <v>50.101666666666667</v>
      </c>
      <c r="H506" s="26">
        <v>37.129166666666663</v>
      </c>
      <c r="I506" s="26">
        <v>92.583333333333329</v>
      </c>
      <c r="J506" s="26">
        <v>48.06</v>
      </c>
      <c r="K506">
        <v>131</v>
      </c>
      <c r="L506">
        <v>0</v>
      </c>
      <c r="M506">
        <v>5.8333333333333327E-2</v>
      </c>
      <c r="N506">
        <v>64.066666666666663</v>
      </c>
      <c r="O506" s="1">
        <f t="shared" si="134"/>
        <v>25.776677098787872</v>
      </c>
      <c r="Q506" s="1">
        <f t="shared" si="138"/>
        <v>2269.2553687741151</v>
      </c>
      <c r="R506" s="2">
        <f t="shared" si="139"/>
        <v>2.4008548272988484</v>
      </c>
      <c r="S506" s="2"/>
      <c r="T506" s="1">
        <f t="shared" si="140"/>
        <v>6841.690048587091</v>
      </c>
      <c r="U506" s="1">
        <f t="shared" si="141"/>
        <v>0</v>
      </c>
      <c r="V506" s="1">
        <f t="shared" si="142"/>
        <v>2037.5364305549001</v>
      </c>
      <c r="W506" s="1">
        <f t="shared" si="143"/>
        <v>-11554.29454300866</v>
      </c>
      <c r="X506" s="2">
        <f t="shared" si="152"/>
        <v>77.257738265534002</v>
      </c>
      <c r="Y506">
        <f t="shared" si="135"/>
        <v>1</v>
      </c>
      <c r="Z506" s="26">
        <f t="shared" si="144"/>
        <v>0</v>
      </c>
      <c r="AA506">
        <f t="shared" si="145"/>
        <v>737.45222468280906</v>
      </c>
      <c r="AB506" s="28">
        <f t="shared" si="146"/>
        <v>40439.803571428572</v>
      </c>
      <c r="AC506">
        <f t="shared" si="147"/>
        <v>10.056481481481482</v>
      </c>
      <c r="AD506" s="31">
        <f t="shared" si="136"/>
        <v>8.580384881394302</v>
      </c>
      <c r="AE506" s="31">
        <f t="shared" si="148"/>
        <v>16.994753725321896</v>
      </c>
      <c r="AF506" s="15">
        <f t="shared" si="137"/>
        <v>17.814814814814813</v>
      </c>
      <c r="AG506" s="31">
        <f t="shared" si="149"/>
        <v>15.350992800593254</v>
      </c>
      <c r="AH506" s="31">
        <f t="shared" si="150"/>
        <v>88.782739785092588</v>
      </c>
      <c r="AI506">
        <f t="shared" si="151"/>
        <v>431.58937219134134</v>
      </c>
    </row>
    <row r="507" spans="1:35" x14ac:dyDescent="0.2">
      <c r="A507">
        <v>32</v>
      </c>
      <c r="C507" s="27" t="s">
        <v>568</v>
      </c>
      <c r="D507" s="26">
        <v>30.099250000000001</v>
      </c>
      <c r="E507">
        <v>0</v>
      </c>
      <c r="F507" s="26">
        <v>1</v>
      </c>
      <c r="G507" s="26">
        <v>49.289166666666667</v>
      </c>
      <c r="H507" s="26">
        <v>35.984999999999999</v>
      </c>
      <c r="I507" s="26">
        <v>93.666666666666671</v>
      </c>
      <c r="J507" s="26">
        <v>47.5625</v>
      </c>
      <c r="K507">
        <v>131</v>
      </c>
      <c r="L507">
        <v>0</v>
      </c>
      <c r="M507">
        <v>0</v>
      </c>
      <c r="N507">
        <v>63.989166666666669</v>
      </c>
      <c r="O507" s="1">
        <f t="shared" si="134"/>
        <v>25.776677098787872</v>
      </c>
      <c r="Q507" s="1">
        <f t="shared" si="138"/>
        <v>2083.8941347361597</v>
      </c>
      <c r="R507" s="2">
        <f t="shared" si="139"/>
        <v>2.2047440591332954</v>
      </c>
      <c r="S507" s="2"/>
      <c r="T507" s="1">
        <f t="shared" si="140"/>
        <v>7446.0957702693377</v>
      </c>
      <c r="U507" s="1">
        <f t="shared" si="141"/>
        <v>0</v>
      </c>
      <c r="V507" s="1">
        <f t="shared" si="142"/>
        <v>2226.2460057892185</v>
      </c>
      <c r="W507" s="1">
        <f t="shared" si="143"/>
        <v>-12162.415308430174</v>
      </c>
      <c r="X507" s="2">
        <f t="shared" si="152"/>
        <v>79.658593092832845</v>
      </c>
      <c r="Y507">
        <f t="shared" si="135"/>
        <v>1</v>
      </c>
      <c r="Z507" s="26">
        <f t="shared" si="144"/>
        <v>0</v>
      </c>
      <c r="AA507">
        <f t="shared" si="145"/>
        <v>922.30206145432066</v>
      </c>
      <c r="AB507" s="28">
        <f t="shared" si="146"/>
        <v>40439.845238095237</v>
      </c>
      <c r="AC507">
        <f t="shared" si="147"/>
        <v>9.6050925925925927</v>
      </c>
      <c r="AD507" s="31">
        <f t="shared" si="136"/>
        <v>8.4212520697568305</v>
      </c>
      <c r="AE507" s="31">
        <f t="shared" si="148"/>
        <v>16.706194236448471</v>
      </c>
      <c r="AF507" s="15">
        <f t="shared" si="137"/>
        <v>17.771759259259259</v>
      </c>
      <c r="AG507" s="31">
        <f t="shared" si="149"/>
        <v>15.309380003475949</v>
      </c>
      <c r="AH507" s="31">
        <f t="shared" si="150"/>
        <v>88.555175396502975</v>
      </c>
      <c r="AI507">
        <f t="shared" si="151"/>
        <v>431.95607473424764</v>
      </c>
    </row>
    <row r="508" spans="1:35" x14ac:dyDescent="0.2">
      <c r="A508">
        <v>32</v>
      </c>
      <c r="C508" s="27" t="s">
        <v>569</v>
      </c>
      <c r="D508" s="26">
        <v>30.092750000000002</v>
      </c>
      <c r="E508">
        <v>0</v>
      </c>
      <c r="F508" s="26">
        <v>1</v>
      </c>
      <c r="G508" s="26">
        <v>48.623333333333335</v>
      </c>
      <c r="H508" s="26">
        <v>35.316666666666663</v>
      </c>
      <c r="I508" s="26">
        <v>94.441666666666663</v>
      </c>
      <c r="J508" s="26">
        <v>47.1175</v>
      </c>
      <c r="K508">
        <v>131</v>
      </c>
      <c r="L508">
        <v>0</v>
      </c>
      <c r="M508">
        <v>0.20833333333333331</v>
      </c>
      <c r="N508">
        <v>63.881666666666668</v>
      </c>
      <c r="O508" s="1">
        <f t="shared" si="134"/>
        <v>25.776677098787872</v>
      </c>
      <c r="Q508" s="1">
        <f t="shared" si="138"/>
        <v>-7209.3262526693698</v>
      </c>
      <c r="R508" s="2">
        <f t="shared" si="139"/>
        <v>-7.6274120460245518</v>
      </c>
      <c r="S508" s="2"/>
      <c r="T508" s="1">
        <f t="shared" si="140"/>
        <v>7935.938897539143</v>
      </c>
      <c r="U508" s="1">
        <f t="shared" si="141"/>
        <v>9108.0812708862068</v>
      </c>
      <c r="V508" s="1">
        <f t="shared" si="142"/>
        <v>2383.8500175063123</v>
      </c>
      <c r="W508" s="1">
        <f t="shared" si="143"/>
        <v>-12624.366456766238</v>
      </c>
      <c r="X508" s="2">
        <f t="shared" si="152"/>
        <v>81.863337151966135</v>
      </c>
      <c r="Y508">
        <f t="shared" si="135"/>
        <v>1</v>
      </c>
      <c r="Z508" s="26">
        <f t="shared" si="144"/>
        <v>0</v>
      </c>
      <c r="AA508">
        <f t="shared" si="145"/>
        <v>1104.8978538627232</v>
      </c>
      <c r="AB508" s="28">
        <f t="shared" si="146"/>
        <v>40439.886904761908</v>
      </c>
      <c r="AC508">
        <f t="shared" si="147"/>
        <v>9.2351851851851858</v>
      </c>
      <c r="AD508" s="31">
        <f t="shared" si="136"/>
        <v>8.2816309032804138</v>
      </c>
      <c r="AE508" s="31">
        <f t="shared" si="148"/>
        <v>16.45073313772091</v>
      </c>
      <c r="AF508" s="15">
        <f t="shared" si="137"/>
        <v>17.712037037037039</v>
      </c>
      <c r="AG508" s="31">
        <f t="shared" si="149"/>
        <v>15.25182218599795</v>
      </c>
      <c r="AH508" s="31">
        <f t="shared" si="150"/>
        <v>88.240353996459248</v>
      </c>
      <c r="AI508">
        <f t="shared" si="151"/>
        <v>431.59920060273487</v>
      </c>
    </row>
    <row r="509" spans="1:35" x14ac:dyDescent="0.2">
      <c r="A509">
        <v>32</v>
      </c>
      <c r="C509" s="27" t="s">
        <v>570</v>
      </c>
      <c r="D509" s="26">
        <v>30.08625</v>
      </c>
      <c r="E509">
        <v>0</v>
      </c>
      <c r="F509" s="26">
        <v>1</v>
      </c>
      <c r="G509" s="26">
        <v>48.08</v>
      </c>
      <c r="H509" s="26">
        <v>35.401666666666671</v>
      </c>
      <c r="I509" s="26">
        <v>95.141666666666666</v>
      </c>
      <c r="J509" s="26">
        <v>46.772500000000001</v>
      </c>
      <c r="K509">
        <v>131</v>
      </c>
      <c r="L509">
        <v>0</v>
      </c>
      <c r="M509">
        <v>0.39166666666666672</v>
      </c>
      <c r="N509">
        <v>63.7425</v>
      </c>
      <c r="O509" s="1">
        <f t="shared" si="134"/>
        <v>25.776677098787872</v>
      </c>
      <c r="Q509" s="1">
        <f t="shared" si="138"/>
        <v>3988.5994330214221</v>
      </c>
      <c r="R509" s="2">
        <f t="shared" si="139"/>
        <v>4.2199076995481786</v>
      </c>
      <c r="S509" s="2"/>
      <c r="T509" s="1">
        <f t="shared" si="140"/>
        <v>6621.0171187789265</v>
      </c>
      <c r="U509" s="1">
        <f t="shared" si="141"/>
        <v>0</v>
      </c>
      <c r="V509" s="1">
        <f t="shared" si="142"/>
        <v>1944.5897802703969</v>
      </c>
      <c r="W509" s="1">
        <f t="shared" si="143"/>
        <v>-12958.763929815483</v>
      </c>
      <c r="X509" s="2">
        <f t="shared" si="152"/>
        <v>74.23592510594159</v>
      </c>
      <c r="Y509">
        <f t="shared" si="135"/>
        <v>1</v>
      </c>
      <c r="Z509" s="26">
        <f t="shared" si="144"/>
        <v>0</v>
      </c>
      <c r="AA509">
        <f t="shared" si="145"/>
        <v>684.13241814762569</v>
      </c>
      <c r="AB509" s="28">
        <f t="shared" si="146"/>
        <v>40439.928571428572</v>
      </c>
      <c r="AC509">
        <f t="shared" si="147"/>
        <v>8.9333333333333318</v>
      </c>
      <c r="AD509" s="31">
        <f t="shared" si="136"/>
        <v>8.174351207759031</v>
      </c>
      <c r="AE509" s="31">
        <f t="shared" si="148"/>
        <v>16.255007007033612</v>
      </c>
      <c r="AF509" s="15">
        <f t="shared" si="137"/>
        <v>17.634722222222223</v>
      </c>
      <c r="AG509" s="31">
        <f t="shared" si="149"/>
        <v>15.177590195388598</v>
      </c>
      <c r="AH509" s="31">
        <f t="shared" si="150"/>
        <v>87.834227706222848</v>
      </c>
      <c r="AI509">
        <f t="shared" si="151"/>
        <v>430.33427484352563</v>
      </c>
    </row>
    <row r="510" spans="1:35" x14ac:dyDescent="0.2">
      <c r="A510">
        <v>32</v>
      </c>
      <c r="C510" s="27" t="s">
        <v>571</v>
      </c>
      <c r="D510" s="26">
        <v>30.088750000000001</v>
      </c>
      <c r="E510">
        <v>0</v>
      </c>
      <c r="F510" s="26">
        <v>1</v>
      </c>
      <c r="G510" s="26">
        <v>47.517499999999998</v>
      </c>
      <c r="H510" s="26">
        <v>34.164999999999999</v>
      </c>
      <c r="I510" s="26">
        <v>95.7</v>
      </c>
      <c r="J510" s="26">
        <v>46.368333333333332</v>
      </c>
      <c r="K510">
        <v>131</v>
      </c>
      <c r="L510">
        <v>0</v>
      </c>
      <c r="M510">
        <v>5.8333333333333327E-2</v>
      </c>
      <c r="N510">
        <v>63.576666666666668</v>
      </c>
      <c r="O510" s="1">
        <f t="shared" si="134"/>
        <v>25.776677098787872</v>
      </c>
      <c r="Q510" s="1">
        <f t="shared" si="138"/>
        <v>3094.4693155185373</v>
      </c>
      <c r="R510" s="2">
        <f t="shared" si="139"/>
        <v>3.2739248725912669</v>
      </c>
      <c r="S510" s="2"/>
      <c r="T510" s="1">
        <f t="shared" si="140"/>
        <v>7551.3315818474621</v>
      </c>
      <c r="U510" s="1">
        <f t="shared" si="141"/>
        <v>0</v>
      </c>
      <c r="V510" s="1">
        <f t="shared" si="142"/>
        <v>2238.1129094250809</v>
      </c>
      <c r="W510" s="1">
        <f t="shared" si="143"/>
        <v>-13286.956088931853</v>
      </c>
      <c r="X510" s="2">
        <f t="shared" si="152"/>
        <v>78.455832805489763</v>
      </c>
      <c r="Y510">
        <f t="shared" si="135"/>
        <v>1</v>
      </c>
      <c r="Z510" s="26">
        <f t="shared" si="144"/>
        <v>0</v>
      </c>
      <c r="AA510">
        <f t="shared" si="145"/>
        <v>957.1804367832442</v>
      </c>
      <c r="AB510" s="28">
        <f t="shared" si="146"/>
        <v>40439.970238095237</v>
      </c>
      <c r="AC510">
        <f t="shared" si="147"/>
        <v>8.6208333333333318</v>
      </c>
      <c r="AD510" s="31">
        <f t="shared" si="136"/>
        <v>8.0498644015694438</v>
      </c>
      <c r="AE510" s="31">
        <f t="shared" si="148"/>
        <v>16.025213468274917</v>
      </c>
      <c r="AF510" s="15">
        <f t="shared" si="137"/>
        <v>17.542592592592595</v>
      </c>
      <c r="AG510" s="31">
        <f t="shared" si="149"/>
        <v>15.089546439985389</v>
      </c>
      <c r="AH510" s="31">
        <f t="shared" si="150"/>
        <v>87.352385663810765</v>
      </c>
      <c r="AI510">
        <f t="shared" si="151"/>
        <v>428.81895923956154</v>
      </c>
    </row>
    <row r="511" spans="1:35" x14ac:dyDescent="0.2">
      <c r="A511">
        <v>32</v>
      </c>
      <c r="C511" s="27" t="s">
        <v>572</v>
      </c>
      <c r="D511" s="26">
        <v>30.080000000000002</v>
      </c>
      <c r="E511">
        <v>0</v>
      </c>
      <c r="F511" s="26">
        <v>1</v>
      </c>
      <c r="G511" s="26">
        <v>46.922499999999999</v>
      </c>
      <c r="H511" s="26">
        <v>33.142499999999998</v>
      </c>
      <c r="I511" s="26">
        <v>96.216666666666669</v>
      </c>
      <c r="J511" s="26">
        <v>45.912500000000001</v>
      </c>
      <c r="K511">
        <v>131</v>
      </c>
      <c r="L511">
        <v>0</v>
      </c>
      <c r="M511">
        <v>5.8333333333333327E-2</v>
      </c>
      <c r="N511">
        <v>63.406666666666666</v>
      </c>
      <c r="O511" s="1">
        <f t="shared" si="134"/>
        <v>25.776677098787872</v>
      </c>
      <c r="Q511" s="1">
        <f t="shared" si="138"/>
        <v>-5974.2393221067105</v>
      </c>
      <c r="R511" s="2">
        <f t="shared" si="139"/>
        <v>-6.3206995181273689</v>
      </c>
      <c r="S511" s="2"/>
      <c r="T511" s="1">
        <f t="shared" si="140"/>
        <v>8283.8472464752922</v>
      </c>
      <c r="U511" s="1">
        <f t="shared" si="141"/>
        <v>8455.1384027724052</v>
      </c>
      <c r="V511" s="1">
        <f t="shared" si="142"/>
        <v>2472.2353253799956</v>
      </c>
      <c r="W511" s="1">
        <f t="shared" si="143"/>
        <v>-13638.590545127961</v>
      </c>
      <c r="X511" s="2">
        <f t="shared" si="152"/>
        <v>81.729757678081029</v>
      </c>
      <c r="Y511">
        <f t="shared" si="135"/>
        <v>1</v>
      </c>
      <c r="Z511" s="26">
        <f t="shared" si="144"/>
        <v>0</v>
      </c>
      <c r="AA511">
        <f t="shared" si="145"/>
        <v>1211.5451870683307</v>
      </c>
      <c r="AB511" s="28">
        <f t="shared" si="146"/>
        <v>40440.011904761908</v>
      </c>
      <c r="AC511">
        <f t="shared" si="147"/>
        <v>8.2902777777777779</v>
      </c>
      <c r="AD511" s="31">
        <f t="shared" si="136"/>
        <v>7.9134013117865472</v>
      </c>
      <c r="AE511" s="31">
        <f t="shared" si="148"/>
        <v>15.772053255331894</v>
      </c>
      <c r="AF511" s="15">
        <f t="shared" si="137"/>
        <v>17.448148148148146</v>
      </c>
      <c r="AG511" s="31">
        <f t="shared" si="149"/>
        <v>14.999754045450162</v>
      </c>
      <c r="AH511" s="31">
        <f t="shared" si="150"/>
        <v>86.860804038060834</v>
      </c>
      <c r="AI511">
        <f t="shared" si="151"/>
        <v>427.38556970576633</v>
      </c>
    </row>
    <row r="512" spans="1:35" x14ac:dyDescent="0.2">
      <c r="A512">
        <v>32</v>
      </c>
      <c r="C512" s="27" t="s">
        <v>573</v>
      </c>
      <c r="D512" s="26">
        <v>30.069500000000001</v>
      </c>
      <c r="E512">
        <v>0</v>
      </c>
      <c r="F512" s="26">
        <v>1</v>
      </c>
      <c r="G512" s="26">
        <v>46.453333333333333</v>
      </c>
      <c r="H512" s="26">
        <v>32.724166666666669</v>
      </c>
      <c r="I512" s="26">
        <v>96.63333333333334</v>
      </c>
      <c r="J512" s="26">
        <v>45.564166666666665</v>
      </c>
      <c r="K512">
        <v>131</v>
      </c>
      <c r="L512">
        <v>0</v>
      </c>
      <c r="M512">
        <v>5.8333333333333327E-2</v>
      </c>
      <c r="N512">
        <v>63.212499999999999</v>
      </c>
      <c r="O512" s="1">
        <f t="shared" si="134"/>
        <v>25.776677098787872</v>
      </c>
      <c r="Q512" s="1">
        <f t="shared" si="138"/>
        <v>4060.4776981821642</v>
      </c>
      <c r="R512" s="2">
        <f t="shared" si="139"/>
        <v>4.2959543544393197</v>
      </c>
      <c r="S512" s="2"/>
      <c r="T512" s="1">
        <f t="shared" si="140"/>
        <v>7277.5278490820838</v>
      </c>
      <c r="U512" s="1">
        <f t="shared" si="141"/>
        <v>0</v>
      </c>
      <c r="V512" s="1">
        <f t="shared" si="142"/>
        <v>2128.6821996315989</v>
      </c>
      <c r="W512" s="1">
        <f t="shared" si="143"/>
        <v>-13866.118722666621</v>
      </c>
      <c r="X512" s="2">
        <f t="shared" si="152"/>
        <v>75.409058159953659</v>
      </c>
      <c r="Y512">
        <f t="shared" si="135"/>
        <v>1</v>
      </c>
      <c r="Z512" s="26">
        <f t="shared" si="144"/>
        <v>0</v>
      </c>
      <c r="AA512">
        <f t="shared" si="145"/>
        <v>838.43400023495667</v>
      </c>
      <c r="AB512" s="28">
        <f t="shared" si="146"/>
        <v>40440.053571428572</v>
      </c>
      <c r="AC512">
        <f t="shared" si="147"/>
        <v>8.0296296296296301</v>
      </c>
      <c r="AD512" s="31">
        <f t="shared" si="136"/>
        <v>7.8076818819220808</v>
      </c>
      <c r="AE512" s="31">
        <f t="shared" si="148"/>
        <v>15.57577089264198</v>
      </c>
      <c r="AF512" s="15">
        <f t="shared" si="137"/>
        <v>17.340277777777775</v>
      </c>
      <c r="AG512" s="31">
        <f t="shared" si="149"/>
        <v>14.897768494965279</v>
      </c>
      <c r="AH512" s="31">
        <f t="shared" si="150"/>
        <v>86.302260059235849</v>
      </c>
      <c r="AI512">
        <f t="shared" si="151"/>
        <v>425.20765286956231</v>
      </c>
    </row>
    <row r="513" spans="1:35" x14ac:dyDescent="0.2">
      <c r="A513">
        <v>32</v>
      </c>
      <c r="C513" s="27" t="s">
        <v>574</v>
      </c>
      <c r="D513" s="26">
        <v>30.065333333333335</v>
      </c>
      <c r="E513">
        <v>0</v>
      </c>
      <c r="F513" s="26">
        <v>1</v>
      </c>
      <c r="G513" s="26">
        <v>46.114166666666669</v>
      </c>
      <c r="H513" s="26">
        <v>32.587499999999999</v>
      </c>
      <c r="I513" s="26">
        <v>96.958333333333329</v>
      </c>
      <c r="J513" s="26">
        <v>45.314999999999998</v>
      </c>
      <c r="K513">
        <v>131</v>
      </c>
      <c r="L513">
        <v>0</v>
      </c>
      <c r="M513">
        <v>0</v>
      </c>
      <c r="N513">
        <v>63.00416666666667</v>
      </c>
      <c r="O513" s="1">
        <f t="shared" si="134"/>
        <v>25.776677098787872</v>
      </c>
      <c r="Q513" s="1">
        <f t="shared" si="138"/>
        <v>3165.1716039753151</v>
      </c>
      <c r="R513" s="2">
        <f t="shared" si="139"/>
        <v>3.3487273531222392</v>
      </c>
      <c r="S513" s="2"/>
      <c r="T513" s="1">
        <f t="shared" si="140"/>
        <v>8033.264171630748</v>
      </c>
      <c r="U513" s="1">
        <f t="shared" si="141"/>
        <v>0</v>
      </c>
      <c r="V513" s="1">
        <f t="shared" si="142"/>
        <v>2379.2580798639483</v>
      </c>
      <c r="W513" s="1">
        <f t="shared" si="143"/>
        <v>-13974.366976828953</v>
      </c>
      <c r="X513" s="2">
        <f t="shared" si="152"/>
        <v>79.705012514392976</v>
      </c>
      <c r="Y513">
        <f t="shared" si="135"/>
        <v>1</v>
      </c>
      <c r="Z513" s="26">
        <f t="shared" si="144"/>
        <v>0</v>
      </c>
      <c r="AA513">
        <f t="shared" si="145"/>
        <v>1128.3449247657118</v>
      </c>
      <c r="AB513" s="28">
        <f t="shared" si="146"/>
        <v>40440.095238095237</v>
      </c>
      <c r="AC513">
        <f t="shared" si="147"/>
        <v>7.8412037037037052</v>
      </c>
      <c r="AD513" s="31">
        <f t="shared" si="136"/>
        <v>7.7337591777259158</v>
      </c>
      <c r="AE513" s="31">
        <f t="shared" si="148"/>
        <v>15.4386461935893</v>
      </c>
      <c r="AF513" s="15">
        <f t="shared" si="137"/>
        <v>17.224537037037038</v>
      </c>
      <c r="AG513" s="31">
        <f t="shared" si="149"/>
        <v>14.789016275703471</v>
      </c>
      <c r="AH513" s="31">
        <f t="shared" si="150"/>
        <v>85.706410408115332</v>
      </c>
      <c r="AI513">
        <f t="shared" si="151"/>
        <v>422.44979845773054</v>
      </c>
    </row>
    <row r="514" spans="1:35" x14ac:dyDescent="0.2">
      <c r="A514">
        <v>32</v>
      </c>
      <c r="C514" s="27" t="s">
        <v>575</v>
      </c>
      <c r="D514" s="26">
        <v>30.042249999999999</v>
      </c>
      <c r="E514">
        <v>0</v>
      </c>
      <c r="F514" s="26">
        <v>1</v>
      </c>
      <c r="G514" s="26">
        <v>45.905000000000001</v>
      </c>
      <c r="H514" s="26">
        <v>33.427500000000002</v>
      </c>
      <c r="I514" s="26">
        <v>97.291666666666671</v>
      </c>
      <c r="J514" s="26">
        <v>45.195</v>
      </c>
      <c r="K514">
        <v>131</v>
      </c>
      <c r="L514">
        <v>0</v>
      </c>
      <c r="M514">
        <v>0.57500000000000007</v>
      </c>
      <c r="N514">
        <v>62.797499999999999</v>
      </c>
      <c r="O514" s="1">
        <f t="shared" si="134"/>
        <v>25.776677098787872</v>
      </c>
      <c r="Q514" s="1">
        <f t="shared" si="138"/>
        <v>-12342.034325383474</v>
      </c>
      <c r="R514" s="2">
        <f t="shared" si="139"/>
        <v>-13.057777937435191</v>
      </c>
      <c r="S514" s="2"/>
      <c r="T514" s="1">
        <f t="shared" si="140"/>
        <v>8460.9877182859473</v>
      </c>
      <c r="U514" s="1">
        <f t="shared" si="141"/>
        <v>14926.826776424081</v>
      </c>
      <c r="V514" s="1">
        <f t="shared" si="142"/>
        <v>2537.1346841658547</v>
      </c>
      <c r="W514" s="1">
        <f t="shared" si="143"/>
        <v>-13976.435414806576</v>
      </c>
      <c r="X514" s="2">
        <f t="shared" si="152"/>
        <v>83.053739867515219</v>
      </c>
      <c r="Y514">
        <f t="shared" si="135"/>
        <v>1</v>
      </c>
      <c r="Z514" s="26">
        <f t="shared" si="144"/>
        <v>0</v>
      </c>
      <c r="AA514">
        <f t="shared" si="145"/>
        <v>1380.0288737443145</v>
      </c>
      <c r="AB514" s="28">
        <f t="shared" si="146"/>
        <v>40440.136904761908</v>
      </c>
      <c r="AC514">
        <f t="shared" si="147"/>
        <v>7.7250000000000005</v>
      </c>
      <c r="AD514" s="31">
        <f t="shared" si="136"/>
        <v>7.698916490779089</v>
      </c>
      <c r="AE514" s="31">
        <f t="shared" si="148"/>
        <v>15.375449402318283</v>
      </c>
      <c r="AF514" s="15">
        <f t="shared" si="137"/>
        <v>17.109722222222221</v>
      </c>
      <c r="AG514" s="31">
        <f t="shared" si="149"/>
        <v>14.681820163045508</v>
      </c>
      <c r="AH514" s="31">
        <f t="shared" si="150"/>
        <v>85.118835698551067</v>
      </c>
      <c r="AI514">
        <f t="shared" si="151"/>
        <v>419.29723841295146</v>
      </c>
    </row>
    <row r="515" spans="1:35" x14ac:dyDescent="0.2">
      <c r="A515">
        <v>32</v>
      </c>
      <c r="C515" s="27" t="s">
        <v>576</v>
      </c>
      <c r="D515" s="26">
        <v>30.041499999999999</v>
      </c>
      <c r="E515">
        <v>0</v>
      </c>
      <c r="F515" s="26">
        <v>19.75</v>
      </c>
      <c r="G515" s="26">
        <v>46.051666666666669</v>
      </c>
      <c r="H515" s="26">
        <v>33.390833333333333</v>
      </c>
      <c r="I515" s="26">
        <v>97.416666666666671</v>
      </c>
      <c r="J515" s="26">
        <v>45.375</v>
      </c>
      <c r="K515">
        <v>131</v>
      </c>
      <c r="L515">
        <v>0</v>
      </c>
      <c r="M515">
        <v>0.11666666666666665</v>
      </c>
      <c r="N515">
        <v>62.571666666666665</v>
      </c>
      <c r="O515" s="1">
        <f t="shared" si="134"/>
        <v>509.08937270106037</v>
      </c>
      <c r="Q515" s="1">
        <f t="shared" si="138"/>
        <v>5722.0212595899111</v>
      </c>
      <c r="R515" s="2">
        <f t="shared" si="139"/>
        <v>6.0538547366814877</v>
      </c>
      <c r="S515" s="2"/>
      <c r="T515" s="1">
        <f t="shared" si="140"/>
        <v>6240.9633353279269</v>
      </c>
      <c r="U515" s="1">
        <f t="shared" si="141"/>
        <v>0</v>
      </c>
      <c r="V515" s="1">
        <f t="shared" si="142"/>
        <v>1799.4909814768359</v>
      </c>
      <c r="W515" s="1">
        <f t="shared" si="143"/>
        <v>-13668.238156140571</v>
      </c>
      <c r="X515" s="2">
        <f t="shared" si="152"/>
        <v>69.995961930080028</v>
      </c>
      <c r="Y515">
        <f t="shared" si="135"/>
        <v>1</v>
      </c>
      <c r="Z515" s="26">
        <f t="shared" si="144"/>
        <v>0</v>
      </c>
      <c r="AA515">
        <f t="shared" si="145"/>
        <v>573.32927566151943</v>
      </c>
      <c r="AB515" s="28">
        <f t="shared" si="146"/>
        <v>40440.178571428572</v>
      </c>
      <c r="AC515">
        <f t="shared" si="147"/>
        <v>7.8064814814814829</v>
      </c>
      <c r="AD515" s="31">
        <f t="shared" si="136"/>
        <v>7.7518932039469064</v>
      </c>
      <c r="AE515" s="31">
        <f t="shared" si="148"/>
        <v>15.476759017708488</v>
      </c>
      <c r="AF515" s="15">
        <f t="shared" si="137"/>
        <v>16.984259259259257</v>
      </c>
      <c r="AG515" s="31">
        <f t="shared" si="149"/>
        <v>14.565459480312233</v>
      </c>
      <c r="AH515" s="31">
        <f t="shared" si="150"/>
        <v>84.480743123988844</v>
      </c>
      <c r="AI515">
        <f t="shared" si="151"/>
        <v>414.85195244695751</v>
      </c>
    </row>
    <row r="516" spans="1:35" x14ac:dyDescent="0.2">
      <c r="A516">
        <v>32</v>
      </c>
      <c r="C516" s="27" t="s">
        <v>577</v>
      </c>
      <c r="D516" s="26">
        <v>30.023499999999999</v>
      </c>
      <c r="E516">
        <v>0</v>
      </c>
      <c r="F516" s="26">
        <v>196.41666666666669</v>
      </c>
      <c r="G516" s="26">
        <v>49.56583333333333</v>
      </c>
      <c r="H516" s="26">
        <v>37.098333333333329</v>
      </c>
      <c r="I516" s="26">
        <v>95.716666666666669</v>
      </c>
      <c r="J516" s="26">
        <v>48.406666666666666</v>
      </c>
      <c r="K516">
        <v>126.16666666666667</v>
      </c>
      <c r="L516">
        <v>0</v>
      </c>
      <c r="M516">
        <v>0.85</v>
      </c>
      <c r="N516">
        <v>62.351666666666667</v>
      </c>
      <c r="O516" s="1">
        <f t="shared" si="134"/>
        <v>5062.9689934869175</v>
      </c>
      <c r="Q516" s="1">
        <f t="shared" si="138"/>
        <v>6629.6097807660317</v>
      </c>
      <c r="R516" s="2">
        <f t="shared" si="139"/>
        <v>7.0140764518090517</v>
      </c>
      <c r="S516" s="2"/>
      <c r="T516" s="1">
        <f t="shared" si="140"/>
        <v>6641.0032872324718</v>
      </c>
      <c r="U516" s="1">
        <f t="shared" si="141"/>
        <v>0</v>
      </c>
      <c r="V516" s="1">
        <f t="shared" si="142"/>
        <v>1970.4993642748802</v>
      </c>
      <c r="W516" s="1">
        <f t="shared" si="143"/>
        <v>-10578.681296895928</v>
      </c>
      <c r="X516" s="2">
        <f t="shared" si="152"/>
        <v>76.049816666761515</v>
      </c>
      <c r="Y516">
        <f t="shared" si="135"/>
        <v>1</v>
      </c>
      <c r="Z516" s="26">
        <f t="shared" si="144"/>
        <v>0</v>
      </c>
      <c r="AA516">
        <f t="shared" si="145"/>
        <v>701.40137320530187</v>
      </c>
      <c r="AB516" s="28">
        <f t="shared" si="146"/>
        <v>40440.220238095237</v>
      </c>
      <c r="AC516">
        <f t="shared" si="147"/>
        <v>9.7587962962962944</v>
      </c>
      <c r="AD516" s="31">
        <f t="shared" si="136"/>
        <v>8.6950769404963673</v>
      </c>
      <c r="AE516" s="31">
        <f t="shared" si="148"/>
        <v>17.240040168160402</v>
      </c>
      <c r="AF516" s="15">
        <f t="shared" si="137"/>
        <v>16.862037037037037</v>
      </c>
      <c r="AG516" s="31">
        <f t="shared" si="149"/>
        <v>14.452880288530743</v>
      </c>
      <c r="AH516" s="31">
        <f t="shared" si="150"/>
        <v>83.863103725955042</v>
      </c>
      <c r="AI516">
        <f t="shared" si="151"/>
        <v>400.53785810946135</v>
      </c>
    </row>
    <row r="517" spans="1:35" x14ac:dyDescent="0.2">
      <c r="A517">
        <v>32</v>
      </c>
      <c r="C517" s="27" t="s">
        <v>578</v>
      </c>
      <c r="D517" s="26">
        <v>30.006333333333334</v>
      </c>
      <c r="E517">
        <v>0</v>
      </c>
      <c r="F517" s="26">
        <v>402.58333333333331</v>
      </c>
      <c r="G517" s="26">
        <v>58.039166666666667</v>
      </c>
      <c r="H517" s="26">
        <v>44.771666666666668</v>
      </c>
      <c r="I517" s="26">
        <v>91.966666666666669</v>
      </c>
      <c r="J517" s="26">
        <v>55.729166666666664</v>
      </c>
      <c r="K517">
        <v>99.666666666666671</v>
      </c>
      <c r="L517">
        <v>0.26666666666666672</v>
      </c>
      <c r="M517">
        <v>2.375</v>
      </c>
      <c r="N517">
        <v>62.111666666666665</v>
      </c>
      <c r="O517" s="1">
        <f t="shared" si="134"/>
        <v>10377.260588687017</v>
      </c>
      <c r="Q517" s="1">
        <f t="shared" si="138"/>
        <v>-10145.693173382229</v>
      </c>
      <c r="R517" s="2">
        <f t="shared" si="139"/>
        <v>-10.734065793911252</v>
      </c>
      <c r="S517" s="2"/>
      <c r="T517" s="1">
        <f t="shared" si="140"/>
        <v>6528.603790662436</v>
      </c>
      <c r="U517" s="1">
        <f t="shared" si="141"/>
        <v>14976.456354022634</v>
      </c>
      <c r="V517" s="1">
        <f t="shared" si="142"/>
        <v>2020.8699355347737</v>
      </c>
      <c r="W517" s="1">
        <f t="shared" si="143"/>
        <v>-3369.4854655497857</v>
      </c>
      <c r="X517" s="2">
        <f t="shared" si="152"/>
        <v>83.063893118570562</v>
      </c>
      <c r="Y517">
        <f t="shared" si="135"/>
        <v>1</v>
      </c>
      <c r="Z517" s="26">
        <f t="shared" si="144"/>
        <v>0</v>
      </c>
      <c r="AA517">
        <f t="shared" si="145"/>
        <v>626.23693399261856</v>
      </c>
      <c r="AB517" s="28">
        <f t="shared" si="146"/>
        <v>40440.261904761908</v>
      </c>
      <c r="AC517">
        <f t="shared" si="147"/>
        <v>14.466203703703703</v>
      </c>
      <c r="AD517" s="31">
        <f t="shared" si="136"/>
        <v>11.39876258123364</v>
      </c>
      <c r="AE517" s="31">
        <f t="shared" si="148"/>
        <v>22.23082875808533</v>
      </c>
      <c r="AF517" s="15">
        <f t="shared" si="137"/>
        <v>16.728703703703701</v>
      </c>
      <c r="AG517" s="31">
        <f t="shared" si="149"/>
        <v>14.330934729487511</v>
      </c>
      <c r="AH517" s="31">
        <f t="shared" si="150"/>
        <v>83.193760793878596</v>
      </c>
      <c r="AI517">
        <f t="shared" si="151"/>
        <v>366.50914739918909</v>
      </c>
    </row>
    <row r="518" spans="1:35" x14ac:dyDescent="0.2">
      <c r="A518">
        <v>32</v>
      </c>
      <c r="C518" s="27" t="s">
        <v>579</v>
      </c>
      <c r="D518" s="26">
        <v>29.987500000000001</v>
      </c>
      <c r="E518">
        <v>0</v>
      </c>
      <c r="F518" s="26">
        <v>552.08333333333337</v>
      </c>
      <c r="G518" s="26">
        <v>66.419166666666669</v>
      </c>
      <c r="H518" s="26">
        <v>50.980833333333337</v>
      </c>
      <c r="I518" s="26">
        <v>89.625</v>
      </c>
      <c r="J518" s="26">
        <v>63.304166666666667</v>
      </c>
      <c r="K518">
        <v>97.5</v>
      </c>
      <c r="L518">
        <v>1.075</v>
      </c>
      <c r="M518">
        <v>5.0583333333333336</v>
      </c>
      <c r="N518">
        <v>61.874166666666667</v>
      </c>
      <c r="O518" s="1">
        <f t="shared" si="134"/>
        <v>14230.873814955805</v>
      </c>
      <c r="Q518" s="1">
        <f t="shared" si="138"/>
        <v>5395.5523355114065</v>
      </c>
      <c r="R518" s="2">
        <f t="shared" si="139"/>
        <v>5.7084531114953538</v>
      </c>
      <c r="S518" s="2"/>
      <c r="T518" s="1">
        <f t="shared" si="140"/>
        <v>3639.8803624977086</v>
      </c>
      <c r="U518" s="1">
        <f t="shared" si="141"/>
        <v>0</v>
      </c>
      <c r="V518" s="1">
        <f t="shared" si="142"/>
        <v>1111.1214136164826</v>
      </c>
      <c r="W518" s="1">
        <f t="shared" si="143"/>
        <v>3760.4202433207588</v>
      </c>
      <c r="X518" s="2">
        <f t="shared" si="152"/>
        <v>72.329827324659306</v>
      </c>
      <c r="Y518">
        <f t="shared" si="135"/>
        <v>1</v>
      </c>
      <c r="Z518" s="26">
        <f t="shared" si="144"/>
        <v>0</v>
      </c>
      <c r="AA518">
        <f t="shared" si="145"/>
        <v>34.935909413941943</v>
      </c>
      <c r="AB518" s="28">
        <f t="shared" si="146"/>
        <v>40440.303571428572</v>
      </c>
      <c r="AC518">
        <f t="shared" si="147"/>
        <v>19.12175925925926</v>
      </c>
      <c r="AD518" s="31">
        <f t="shared" si="136"/>
        <v>14.933389738725374</v>
      </c>
      <c r="AE518" s="31">
        <f t="shared" si="148"/>
        <v>28.660439170883016</v>
      </c>
      <c r="AF518" s="15">
        <f t="shared" si="137"/>
        <v>16.596759259259258</v>
      </c>
      <c r="AG518" s="31">
        <f t="shared" si="149"/>
        <v>14.211145786664028</v>
      </c>
      <c r="AH518" s="31">
        <f t="shared" si="150"/>
        <v>82.535931521090859</v>
      </c>
      <c r="AI518">
        <f t="shared" si="151"/>
        <v>323.89946000944951</v>
      </c>
    </row>
    <row r="519" spans="1:35" x14ac:dyDescent="0.2">
      <c r="A519">
        <v>32</v>
      </c>
      <c r="C519" s="27" t="s">
        <v>580</v>
      </c>
      <c r="D519" s="26">
        <v>29.97475</v>
      </c>
      <c r="E519">
        <v>0</v>
      </c>
      <c r="F519" s="26">
        <v>186.41666666666666</v>
      </c>
      <c r="G519" s="26">
        <v>65.038333333333341</v>
      </c>
      <c r="H519" s="26">
        <v>52.929166666666667</v>
      </c>
      <c r="I519" s="26">
        <v>92.5</v>
      </c>
      <c r="J519" s="26">
        <v>62.848333333333336</v>
      </c>
      <c r="K519">
        <v>167.91666666666666</v>
      </c>
      <c r="L519">
        <v>2.1749999999999998</v>
      </c>
      <c r="M519">
        <v>8.125</v>
      </c>
      <c r="N519">
        <v>61.685000000000002</v>
      </c>
      <c r="O519" s="1">
        <f t="shared" si="134"/>
        <v>4805.2022224990378</v>
      </c>
      <c r="Q519" s="1">
        <f t="shared" si="138"/>
        <v>-3909.3917270912343</v>
      </c>
      <c r="R519" s="2">
        <f t="shared" si="139"/>
        <v>-4.1361065523707721</v>
      </c>
      <c r="S519" s="2"/>
      <c r="T519" s="1">
        <f t="shared" si="140"/>
        <v>4280.9591012304072</v>
      </c>
      <c r="U519" s="1">
        <f t="shared" si="141"/>
        <v>0</v>
      </c>
      <c r="V519" s="1">
        <f t="shared" si="142"/>
        <v>1336.0399240993484</v>
      </c>
      <c r="W519" s="1">
        <f t="shared" si="143"/>
        <v>2774.4648073199032</v>
      </c>
      <c r="X519" s="2">
        <f t="shared" si="152"/>
        <v>78.038280436154665</v>
      </c>
      <c r="Y519">
        <f t="shared" si="135"/>
        <v>1</v>
      </c>
      <c r="Z519" s="26">
        <f t="shared" si="144"/>
        <v>0</v>
      </c>
      <c r="AA519">
        <f t="shared" si="145"/>
        <v>168.99862467615253</v>
      </c>
      <c r="AB519" s="28">
        <f t="shared" si="146"/>
        <v>40440.345238095237</v>
      </c>
      <c r="AC519">
        <f t="shared" si="147"/>
        <v>18.354629629629635</v>
      </c>
      <c r="AD519" s="31">
        <f t="shared" si="136"/>
        <v>14.690078796351099</v>
      </c>
      <c r="AE519" s="31">
        <f t="shared" si="148"/>
        <v>28.267666814026231</v>
      </c>
      <c r="AF519" s="15">
        <f t="shared" si="137"/>
        <v>16.491666666666667</v>
      </c>
      <c r="AG519" s="31">
        <f t="shared" si="149"/>
        <v>14.11636210677824</v>
      </c>
      <c r="AH519" s="31">
        <f t="shared" si="150"/>
        <v>82.015191255245981</v>
      </c>
      <c r="AI519">
        <f t="shared" si="151"/>
        <v>323.13011694061311</v>
      </c>
    </row>
    <row r="520" spans="1:35" x14ac:dyDescent="0.2">
      <c r="A520">
        <v>32</v>
      </c>
      <c r="C520" s="27" t="s">
        <v>581</v>
      </c>
      <c r="D520" s="26">
        <v>29.956250000000001</v>
      </c>
      <c r="E520">
        <v>0</v>
      </c>
      <c r="F520" s="26">
        <v>188.91666666666666</v>
      </c>
      <c r="G520" s="26">
        <v>62.314999999999998</v>
      </c>
      <c r="H520" s="26">
        <v>53.680833333333332</v>
      </c>
      <c r="I520" s="26">
        <v>92.983333333333334</v>
      </c>
      <c r="J520" s="26">
        <v>60.294166666666669</v>
      </c>
      <c r="K520">
        <v>147.41666666666666</v>
      </c>
      <c r="L520">
        <v>1.05</v>
      </c>
      <c r="M520">
        <v>5.2749999999999995</v>
      </c>
      <c r="N520">
        <v>61.57</v>
      </c>
      <c r="O520" s="1">
        <f t="shared" si="134"/>
        <v>4869.643915246008</v>
      </c>
      <c r="Q520" s="1">
        <f t="shared" si="138"/>
        <v>-594.85465005179253</v>
      </c>
      <c r="R520" s="2">
        <f t="shared" si="139"/>
        <v>-0.62935167093579503</v>
      </c>
      <c r="S520" s="2"/>
      <c r="T520" s="1">
        <f t="shared" si="140"/>
        <v>3447.6219536559124</v>
      </c>
      <c r="U520" s="1">
        <f t="shared" si="141"/>
        <v>0</v>
      </c>
      <c r="V520" s="1">
        <f t="shared" si="142"/>
        <v>1065.3798868811793</v>
      </c>
      <c r="W520" s="1">
        <f t="shared" si="143"/>
        <v>616.39451733200315</v>
      </c>
      <c r="X520" s="2">
        <f t="shared" si="152"/>
        <v>73.902173883783888</v>
      </c>
      <c r="Y520">
        <f t="shared" si="135"/>
        <v>1</v>
      </c>
      <c r="Z520" s="26">
        <f t="shared" si="144"/>
        <v>0</v>
      </c>
      <c r="AA520">
        <f t="shared" si="145"/>
        <v>134.26259861304345</v>
      </c>
      <c r="AB520" s="28">
        <f t="shared" si="146"/>
        <v>40440.386904761908</v>
      </c>
      <c r="AC520">
        <f t="shared" si="147"/>
        <v>16.841666666666665</v>
      </c>
      <c r="AD520" s="31">
        <f t="shared" si="136"/>
        <v>13.421392138635419</v>
      </c>
      <c r="AE520" s="31">
        <f t="shared" si="148"/>
        <v>25.961115089534683</v>
      </c>
      <c r="AF520" s="15">
        <f t="shared" si="137"/>
        <v>16.427777777777777</v>
      </c>
      <c r="AG520" s="31">
        <f t="shared" si="149"/>
        <v>14.059010833580489</v>
      </c>
      <c r="AH520" s="31">
        <f t="shared" si="150"/>
        <v>81.700005214069876</v>
      </c>
      <c r="AI520">
        <f t="shared" si="151"/>
        <v>335.10220742870553</v>
      </c>
    </row>
    <row r="521" spans="1:35" x14ac:dyDescent="0.2">
      <c r="A521">
        <v>32</v>
      </c>
      <c r="C521" s="27" t="s">
        <v>582</v>
      </c>
      <c r="D521" s="26">
        <v>29.927833333333332</v>
      </c>
      <c r="E521">
        <v>0</v>
      </c>
      <c r="F521" s="26">
        <v>320.58333333333331</v>
      </c>
      <c r="G521" s="26">
        <v>62.018333333333331</v>
      </c>
      <c r="H521" s="26">
        <v>55.67</v>
      </c>
      <c r="I521" s="26">
        <v>89.3</v>
      </c>
      <c r="J521" s="26">
        <v>58.87</v>
      </c>
      <c r="K521">
        <v>141.91666666666666</v>
      </c>
      <c r="L521">
        <v>1.3583333333333334</v>
      </c>
      <c r="M521">
        <v>7.1</v>
      </c>
      <c r="N521">
        <v>61.095833333333331</v>
      </c>
      <c r="O521" s="1">
        <f t="shared" si="134"/>
        <v>8263.5730665864085</v>
      </c>
      <c r="Q521" s="1">
        <f t="shared" si="138"/>
        <v>3233.1674658403672</v>
      </c>
      <c r="R521" s="2">
        <f t="shared" si="139"/>
        <v>3.420666455015053</v>
      </c>
      <c r="S521" s="2"/>
      <c r="T521" s="1">
        <f t="shared" si="140"/>
        <v>3001.1796772773728</v>
      </c>
      <c r="U521" s="1">
        <f t="shared" si="141"/>
        <v>0</v>
      </c>
      <c r="V521" s="1">
        <f t="shared" si="142"/>
        <v>930.95633161096578</v>
      </c>
      <c r="W521" s="1">
        <f t="shared" si="143"/>
        <v>763.25361374332158</v>
      </c>
      <c r="X521" s="2">
        <f t="shared" si="152"/>
        <v>73.272822212848098</v>
      </c>
      <c r="Y521">
        <f t="shared" si="135"/>
        <v>1</v>
      </c>
      <c r="Z521" s="26">
        <f t="shared" si="144"/>
        <v>0</v>
      </c>
      <c r="AA521">
        <f t="shared" si="145"/>
        <v>126.66351993912156</v>
      </c>
      <c r="AB521" s="28">
        <f t="shared" si="146"/>
        <v>40440.428571428572</v>
      </c>
      <c r="AC521">
        <f t="shared" si="147"/>
        <v>16.67685185185185</v>
      </c>
      <c r="AD521" s="31">
        <f t="shared" si="136"/>
        <v>12.755393140698834</v>
      </c>
      <c r="AE521" s="31">
        <f t="shared" si="148"/>
        <v>24.686898090583938</v>
      </c>
      <c r="AF521" s="15">
        <f t="shared" si="137"/>
        <v>16.164351851851851</v>
      </c>
      <c r="AG521" s="31">
        <f t="shared" si="149"/>
        <v>13.824686659703286</v>
      </c>
      <c r="AH521" s="31">
        <f t="shared" si="150"/>
        <v>80.411445348465065</v>
      </c>
      <c r="AI521">
        <f t="shared" si="151"/>
        <v>335.01597811438131</v>
      </c>
    </row>
    <row r="522" spans="1:35" x14ac:dyDescent="0.2">
      <c r="A522">
        <v>32</v>
      </c>
      <c r="C522" s="27" t="s">
        <v>583</v>
      </c>
      <c r="D522" s="26">
        <v>29.895500000000002</v>
      </c>
      <c r="E522">
        <v>0</v>
      </c>
      <c r="F522" s="26">
        <v>370.66666666666669</v>
      </c>
      <c r="G522" s="26">
        <v>64.444999999999993</v>
      </c>
      <c r="H522" s="26">
        <v>57.395000000000003</v>
      </c>
      <c r="I522" s="26">
        <v>88.291666666666671</v>
      </c>
      <c r="J522" s="26">
        <v>60.944166666666668</v>
      </c>
      <c r="K522">
        <v>144.75</v>
      </c>
      <c r="L522">
        <v>1.2416666666666667</v>
      </c>
      <c r="M522">
        <v>6.1</v>
      </c>
      <c r="N522">
        <v>60.672499999999999</v>
      </c>
      <c r="O522" s="1">
        <f t="shared" si="134"/>
        <v>9554.5549779507037</v>
      </c>
      <c r="Q522" s="1">
        <f t="shared" si="138"/>
        <v>1789.6601236417478</v>
      </c>
      <c r="R522" s="2">
        <f t="shared" si="139"/>
        <v>1.8934467253858218</v>
      </c>
      <c r="S522" s="2"/>
      <c r="T522" s="1">
        <f t="shared" si="140"/>
        <v>3290.2810294751889</v>
      </c>
      <c r="U522" s="1">
        <f t="shared" si="141"/>
        <v>0</v>
      </c>
      <c r="V522" s="1">
        <f t="shared" si="142"/>
        <v>1035.801813628603</v>
      </c>
      <c r="W522" s="1">
        <f t="shared" si="143"/>
        <v>3121.272908234881</v>
      </c>
      <c r="X522" s="2">
        <f t="shared" si="152"/>
        <v>76.69348866786315</v>
      </c>
      <c r="Y522">
        <f t="shared" si="135"/>
        <v>1</v>
      </c>
      <c r="Z522" s="26">
        <f t="shared" si="144"/>
        <v>0</v>
      </c>
      <c r="AA522">
        <f t="shared" si="145"/>
        <v>150.02547464677218</v>
      </c>
      <c r="AB522" s="28">
        <f t="shared" si="146"/>
        <v>40440.470238095237</v>
      </c>
      <c r="AC522">
        <f t="shared" si="147"/>
        <v>18.024999999999995</v>
      </c>
      <c r="AD522" s="31">
        <f t="shared" si="136"/>
        <v>13.734260166794378</v>
      </c>
      <c r="AE522" s="31">
        <f t="shared" si="148"/>
        <v>26.458333160428413</v>
      </c>
      <c r="AF522" s="15">
        <f t="shared" si="137"/>
        <v>15.929166666666665</v>
      </c>
      <c r="AG522" s="31">
        <f t="shared" si="149"/>
        <v>13.618376176274714</v>
      </c>
      <c r="AH522" s="31">
        <f t="shared" si="150"/>
        <v>79.275881891347112</v>
      </c>
      <c r="AI522">
        <f t="shared" si="151"/>
        <v>317.53910297028324</v>
      </c>
    </row>
    <row r="523" spans="1:35" x14ac:dyDescent="0.2">
      <c r="A523">
        <v>32</v>
      </c>
      <c r="C523" s="27" t="s">
        <v>584</v>
      </c>
      <c r="D523" s="26">
        <v>29.872916666666669</v>
      </c>
      <c r="E523">
        <v>0</v>
      </c>
      <c r="F523" s="26">
        <v>392.41666666666669</v>
      </c>
      <c r="G523" s="26">
        <v>66.910833333333329</v>
      </c>
      <c r="H523" s="26">
        <v>59.43</v>
      </c>
      <c r="I523" s="26">
        <v>86.791666666666657</v>
      </c>
      <c r="J523" s="26">
        <v>62.88</v>
      </c>
      <c r="K523">
        <v>170.16666666666666</v>
      </c>
      <c r="L523">
        <v>0.95</v>
      </c>
      <c r="M523">
        <v>4.9416666666666664</v>
      </c>
      <c r="N523">
        <v>60.54</v>
      </c>
      <c r="O523" s="1">
        <f t="shared" ref="O523:O586" si="153">F523*$D$17*$D$12*$D$18*$D$22/1000</f>
        <v>10115.197704849343</v>
      </c>
      <c r="Q523" s="1">
        <f t="shared" si="138"/>
        <v>233.31102726778681</v>
      </c>
      <c r="R523" s="2">
        <f t="shared" si="139"/>
        <v>0.24684128273342729</v>
      </c>
      <c r="S523" s="2"/>
      <c r="T523" s="1">
        <f t="shared" si="140"/>
        <v>3266.1470124472812</v>
      </c>
      <c r="U523" s="1">
        <f t="shared" si="141"/>
        <v>0</v>
      </c>
      <c r="V523" s="1">
        <f t="shared" si="142"/>
        <v>1039.7486474838383</v>
      </c>
      <c r="W523" s="1">
        <f t="shared" si="143"/>
        <v>5271.06944631228</v>
      </c>
      <c r="X523" s="2">
        <f t="shared" si="152"/>
        <v>78.586935393248979</v>
      </c>
      <c r="Y523">
        <f t="shared" si="135"/>
        <v>1</v>
      </c>
      <c r="Z523" s="26">
        <f t="shared" si="144"/>
        <v>0</v>
      </c>
      <c r="AA523">
        <f t="shared" si="145"/>
        <v>136.33135931356648</v>
      </c>
      <c r="AB523" s="28">
        <f t="shared" si="146"/>
        <v>40440.511904761908</v>
      </c>
      <c r="AC523">
        <f t="shared" si="147"/>
        <v>19.394907407407405</v>
      </c>
      <c r="AD523" s="31">
        <f t="shared" si="136"/>
        <v>14.709554405982116</v>
      </c>
      <c r="AE523" s="31">
        <f t="shared" si="148"/>
        <v>28.204491194304328</v>
      </c>
      <c r="AF523" s="15">
        <f t="shared" si="137"/>
        <v>15.855555555555554</v>
      </c>
      <c r="AG523" s="31">
        <f t="shared" si="149"/>
        <v>13.554358325848414</v>
      </c>
      <c r="AH523" s="31">
        <f t="shared" si="150"/>
        <v>78.923315435514482</v>
      </c>
      <c r="AI523">
        <f t="shared" si="151"/>
        <v>304.92157133815545</v>
      </c>
    </row>
    <row r="524" spans="1:35" x14ac:dyDescent="0.2">
      <c r="A524">
        <v>32</v>
      </c>
      <c r="C524" s="27" t="s">
        <v>585</v>
      </c>
      <c r="D524" s="26">
        <v>29.85125</v>
      </c>
      <c r="E524">
        <v>0</v>
      </c>
      <c r="F524" s="26">
        <v>398.5</v>
      </c>
      <c r="G524" s="26">
        <v>67.655000000000001</v>
      </c>
      <c r="H524" s="26">
        <v>60.165833333333332</v>
      </c>
      <c r="I524" s="26">
        <v>84.716666666666669</v>
      </c>
      <c r="J524" s="26">
        <v>62.924999999999997</v>
      </c>
      <c r="K524">
        <v>140.75</v>
      </c>
      <c r="L524">
        <v>1.875</v>
      </c>
      <c r="M524">
        <v>7.3416666666666668</v>
      </c>
      <c r="N524">
        <v>60.476666666666667</v>
      </c>
      <c r="O524" s="1">
        <f t="shared" si="153"/>
        <v>10272.005823866966</v>
      </c>
      <c r="Q524" s="1">
        <f t="shared" si="138"/>
        <v>-169.86315001444609</v>
      </c>
      <c r="R524" s="2">
        <f t="shared" si="139"/>
        <v>-0.17971391378162954</v>
      </c>
      <c r="S524" s="2"/>
      <c r="T524" s="1">
        <f t="shared" si="140"/>
        <v>3182.7766876854103</v>
      </c>
      <c r="U524" s="1">
        <f t="shared" si="141"/>
        <v>0</v>
      </c>
      <c r="V524" s="1">
        <f t="shared" si="142"/>
        <v>1016.0200474689491</v>
      </c>
      <c r="W524" s="1">
        <f t="shared" si="143"/>
        <v>5939.1749130848939</v>
      </c>
      <c r="X524" s="2">
        <f t="shared" si="152"/>
        <v>78.833776675982406</v>
      </c>
      <c r="Y524">
        <f t="shared" ref="Y524:Y587" si="154">IF(X524&gt;32,1,0)</f>
        <v>1</v>
      </c>
      <c r="Z524" s="26">
        <f t="shared" si="144"/>
        <v>0</v>
      </c>
      <c r="AA524">
        <f t="shared" si="145"/>
        <v>124.96504797148823</v>
      </c>
      <c r="AB524" s="28">
        <f t="shared" si="146"/>
        <v>40440.553571428572</v>
      </c>
      <c r="AC524">
        <f t="shared" si="147"/>
        <v>19.808333333333334</v>
      </c>
      <c r="AD524" s="31">
        <f t="shared" si="136"/>
        <v>14.731555323104693</v>
      </c>
      <c r="AE524" s="31">
        <f t="shared" si="148"/>
        <v>28.206814327424716</v>
      </c>
      <c r="AF524" s="15">
        <f t="shared" si="137"/>
        <v>15.82037037037037</v>
      </c>
      <c r="AG524" s="31">
        <f t="shared" si="149"/>
        <v>13.523851675971317</v>
      </c>
      <c r="AH524" s="31">
        <f t="shared" si="150"/>
        <v>78.755271686399951</v>
      </c>
      <c r="AI524">
        <f t="shared" si="151"/>
        <v>303.8973256421591</v>
      </c>
    </row>
    <row r="525" spans="1:35" x14ac:dyDescent="0.2">
      <c r="A525">
        <v>32</v>
      </c>
      <c r="C525" s="27" t="s">
        <v>586</v>
      </c>
      <c r="D525" s="26">
        <v>29.843499999999999</v>
      </c>
      <c r="E525">
        <v>0</v>
      </c>
      <c r="F525" s="26">
        <v>170.58333333333334</v>
      </c>
      <c r="G525" s="26">
        <v>64.454166666666666</v>
      </c>
      <c r="H525" s="26">
        <v>59.061666666666667</v>
      </c>
      <c r="I525" s="26">
        <v>86.325000000000003</v>
      </c>
      <c r="J525" s="26">
        <v>60.3125</v>
      </c>
      <c r="K525">
        <v>145.5</v>
      </c>
      <c r="L525">
        <v>1.7583333333333335</v>
      </c>
      <c r="M525">
        <v>6.3916666666666666</v>
      </c>
      <c r="N525">
        <v>60.449999999999996</v>
      </c>
      <c r="O525" s="1">
        <f t="shared" si="153"/>
        <v>4397.0715017682305</v>
      </c>
      <c r="Q525" s="1">
        <f t="shared" si="138"/>
        <v>-3636.2383214128013</v>
      </c>
      <c r="R525" s="2">
        <f t="shared" si="139"/>
        <v>-3.8471123379512377</v>
      </c>
      <c r="S525" s="2"/>
      <c r="T525" s="1">
        <f t="shared" si="140"/>
        <v>3340.3905510201575</v>
      </c>
      <c r="U525" s="1">
        <f t="shared" si="141"/>
        <v>0</v>
      </c>
      <c r="V525" s="1">
        <f t="shared" si="142"/>
        <v>1062.4906946662522</v>
      </c>
      <c r="W525" s="1">
        <f t="shared" si="143"/>
        <v>3312.9481608280626</v>
      </c>
      <c r="X525" s="2">
        <f t="shared" si="152"/>
        <v>78.65406276220078</v>
      </c>
      <c r="Y525">
        <f t="shared" si="154"/>
        <v>1</v>
      </c>
      <c r="Z525" s="26">
        <f t="shared" si="144"/>
        <v>0</v>
      </c>
      <c r="AA525">
        <f t="shared" si="145"/>
        <v>201.637049123965</v>
      </c>
      <c r="AB525" s="28">
        <f t="shared" si="146"/>
        <v>40440.595238095237</v>
      </c>
      <c r="AC525">
        <f t="shared" si="147"/>
        <v>18.030092592592592</v>
      </c>
      <c r="AD525" s="31">
        <f t="shared" si="136"/>
        <v>13.432638205707976</v>
      </c>
      <c r="AE525" s="31">
        <f t="shared" si="148"/>
        <v>25.876821663232672</v>
      </c>
      <c r="AF525" s="15">
        <f t="shared" si="137"/>
        <v>15.805555555555554</v>
      </c>
      <c r="AG525" s="31">
        <f t="shared" si="149"/>
        <v>13.511024746556179</v>
      </c>
      <c r="AH525" s="31">
        <f t="shared" si="150"/>
        <v>78.684608866585918</v>
      </c>
      <c r="AI525">
        <f t="shared" si="151"/>
        <v>317.48041666655968</v>
      </c>
    </row>
    <row r="526" spans="1:35" x14ac:dyDescent="0.2">
      <c r="A526">
        <v>32</v>
      </c>
      <c r="C526" s="27" t="s">
        <v>587</v>
      </c>
      <c r="D526" s="26">
        <v>29.8355</v>
      </c>
      <c r="E526">
        <v>0</v>
      </c>
      <c r="F526" s="26">
        <v>59.75</v>
      </c>
      <c r="G526" s="26">
        <v>62.995833333333337</v>
      </c>
      <c r="H526" s="26">
        <v>57.784166666666664</v>
      </c>
      <c r="I526" s="26">
        <v>91.9</v>
      </c>
      <c r="J526" s="26">
        <v>60.637500000000003</v>
      </c>
      <c r="K526">
        <v>140.41666666666666</v>
      </c>
      <c r="L526">
        <v>1.4416666666666667</v>
      </c>
      <c r="M526">
        <v>5.9249999999999998</v>
      </c>
      <c r="N526">
        <v>60.4925</v>
      </c>
      <c r="O526" s="1">
        <f t="shared" si="153"/>
        <v>1540.1564566525751</v>
      </c>
      <c r="Q526" s="1">
        <f t="shared" si="138"/>
        <v>-4658.9542330944014</v>
      </c>
      <c r="R526" s="2">
        <f t="shared" si="139"/>
        <v>-4.9291379518611222</v>
      </c>
      <c r="S526" s="2"/>
      <c r="T526" s="1">
        <f t="shared" si="140"/>
        <v>2902.2864655564299</v>
      </c>
      <c r="U526" s="1">
        <f t="shared" si="141"/>
        <v>0</v>
      </c>
      <c r="V526" s="1">
        <f t="shared" si="142"/>
        <v>909.69892119006761</v>
      </c>
      <c r="W526" s="1">
        <f t="shared" si="143"/>
        <v>2071.1958949276814</v>
      </c>
      <c r="X526" s="2">
        <f t="shared" si="152"/>
        <v>74.80695042424955</v>
      </c>
      <c r="Y526">
        <f t="shared" si="154"/>
        <v>1</v>
      </c>
      <c r="Z526" s="26">
        <f t="shared" si="144"/>
        <v>0</v>
      </c>
      <c r="AA526">
        <f t="shared" si="145"/>
        <v>139.50248693533305</v>
      </c>
      <c r="AB526" s="28">
        <f t="shared" si="146"/>
        <v>40440.636904761908</v>
      </c>
      <c r="AC526">
        <f t="shared" si="147"/>
        <v>17.219907407407408</v>
      </c>
      <c r="AD526" s="31">
        <f t="shared" si="136"/>
        <v>13.587121522179926</v>
      </c>
      <c r="AE526" s="31">
        <f t="shared" si="148"/>
        <v>26.247451903150807</v>
      </c>
      <c r="AF526" s="15">
        <f t="shared" si="137"/>
        <v>15.829166666666666</v>
      </c>
      <c r="AG526" s="31">
        <f t="shared" si="149"/>
        <v>13.531472703298656</v>
      </c>
      <c r="AH526" s="31">
        <f t="shared" si="150"/>
        <v>78.797253645133182</v>
      </c>
      <c r="AI526">
        <f t="shared" si="151"/>
        <v>315.92940807279803</v>
      </c>
    </row>
    <row r="527" spans="1:35" x14ac:dyDescent="0.2">
      <c r="A527">
        <v>32</v>
      </c>
      <c r="C527" s="27" t="s">
        <v>588</v>
      </c>
      <c r="D527" s="26">
        <v>29.817249999999998</v>
      </c>
      <c r="E527">
        <v>0</v>
      </c>
      <c r="F527" s="26">
        <v>8</v>
      </c>
      <c r="G527" s="26">
        <v>60.640833333333333</v>
      </c>
      <c r="H527" s="26">
        <v>57.31583333333333</v>
      </c>
      <c r="I527" s="26">
        <v>94.858333333333334</v>
      </c>
      <c r="J527" s="26">
        <v>59.19083333333333</v>
      </c>
      <c r="K527">
        <v>126.16666666666667</v>
      </c>
      <c r="L527">
        <v>1.2083333333333335</v>
      </c>
      <c r="M527">
        <v>5.875</v>
      </c>
      <c r="N527">
        <v>60.578333333333333</v>
      </c>
      <c r="O527" s="1">
        <f t="shared" si="153"/>
        <v>206.21341679030297</v>
      </c>
      <c r="Q527" s="1">
        <f t="shared" si="138"/>
        <v>-2972.751323465473</v>
      </c>
      <c r="R527" s="2">
        <f t="shared" si="139"/>
        <v>-3.1451481677695492</v>
      </c>
      <c r="S527" s="2"/>
      <c r="T527" s="1">
        <f t="shared" si="140"/>
        <v>2141.745002173408</v>
      </c>
      <c r="U527" s="1">
        <f t="shared" si="141"/>
        <v>0</v>
      </c>
      <c r="V527" s="1">
        <f t="shared" si="142"/>
        <v>660.94937616831385</v>
      </c>
      <c r="W527" s="1">
        <f t="shared" si="143"/>
        <v>51.710949440604473</v>
      </c>
      <c r="X527" s="2">
        <f t="shared" si="152"/>
        <v>69.877812472388428</v>
      </c>
      <c r="Y527">
        <f t="shared" si="154"/>
        <v>1</v>
      </c>
      <c r="Z527" s="26">
        <f t="shared" si="144"/>
        <v>0</v>
      </c>
      <c r="AA527">
        <f t="shared" si="145"/>
        <v>85.321783615338987</v>
      </c>
      <c r="AB527" s="28">
        <f t="shared" si="146"/>
        <v>40440.678571428572</v>
      </c>
      <c r="AC527">
        <f t="shared" si="147"/>
        <v>15.911574074074073</v>
      </c>
      <c r="AD527" s="31">
        <f t="shared" si="136"/>
        <v>12.903628709082778</v>
      </c>
      <c r="AE527" s="31">
        <f t="shared" si="148"/>
        <v>25.039911510646366</v>
      </c>
      <c r="AF527" s="15">
        <f t="shared" si="137"/>
        <v>15.876851851851852</v>
      </c>
      <c r="AG527" s="31">
        <f t="shared" si="149"/>
        <v>13.572852099852941</v>
      </c>
      <c r="AH527" s="31">
        <f t="shared" si="150"/>
        <v>79.025176393123076</v>
      </c>
      <c r="AI527">
        <f t="shared" si="151"/>
        <v>324.55941247344998</v>
      </c>
    </row>
    <row r="528" spans="1:35" x14ac:dyDescent="0.2">
      <c r="A528">
        <v>32</v>
      </c>
      <c r="C528" s="27" t="s">
        <v>589</v>
      </c>
      <c r="D528" s="26">
        <v>29.810166666666667</v>
      </c>
      <c r="E528">
        <v>0</v>
      </c>
      <c r="F528" s="26">
        <v>1</v>
      </c>
      <c r="G528" s="26">
        <v>58.989166666666669</v>
      </c>
      <c r="H528" s="26">
        <v>56.849166666666669</v>
      </c>
      <c r="I528" s="26">
        <v>96.924999999999997</v>
      </c>
      <c r="J528" s="26">
        <v>58.149166666666666</v>
      </c>
      <c r="K528">
        <v>145.33333333333334</v>
      </c>
      <c r="L528">
        <v>0.8666666666666667</v>
      </c>
      <c r="M528">
        <v>4.666666666666667</v>
      </c>
      <c r="N528">
        <v>60.68333333333333</v>
      </c>
      <c r="O528" s="1">
        <f t="shared" si="153"/>
        <v>25.776677098787872</v>
      </c>
      <c r="Q528" s="1">
        <f t="shared" si="138"/>
        <v>-1103.5192865367508</v>
      </c>
      <c r="R528" s="2">
        <f t="shared" si="139"/>
        <v>-1.1675149666079132</v>
      </c>
      <c r="S528" s="2"/>
      <c r="T528" s="1">
        <f t="shared" si="140"/>
        <v>1685.0793522070019</v>
      </c>
      <c r="U528" s="1">
        <f t="shared" si="141"/>
        <v>0</v>
      </c>
      <c r="V528" s="1">
        <f t="shared" si="142"/>
        <v>514.62462040466119</v>
      </c>
      <c r="W528" s="1">
        <f t="shared" si="143"/>
        <v>-1401.7114695033135</v>
      </c>
      <c r="X528" s="2">
        <f t="shared" si="152"/>
        <v>66.732664304618879</v>
      </c>
      <c r="Y528">
        <f t="shared" si="154"/>
        <v>1</v>
      </c>
      <c r="Z528" s="26">
        <f t="shared" si="144"/>
        <v>0</v>
      </c>
      <c r="AA528">
        <f t="shared" si="145"/>
        <v>59.961755668971449</v>
      </c>
      <c r="AB528" s="28">
        <f t="shared" si="146"/>
        <v>40440.720238095237</v>
      </c>
      <c r="AC528">
        <f t="shared" si="147"/>
        <v>14.993981481481482</v>
      </c>
      <c r="AD528" s="31">
        <f t="shared" si="136"/>
        <v>12.430054737862189</v>
      </c>
      <c r="AE528" s="31">
        <f t="shared" si="148"/>
        <v>24.19773873291572</v>
      </c>
      <c r="AF528" s="15">
        <f t="shared" si="137"/>
        <v>15.935185185185183</v>
      </c>
      <c r="AG528" s="31">
        <f t="shared" si="149"/>
        <v>13.623622014203368</v>
      </c>
      <c r="AH528" s="31">
        <f t="shared" si="150"/>
        <v>79.304768095388937</v>
      </c>
      <c r="AI528">
        <f t="shared" si="151"/>
        <v>331.30346052718892</v>
      </c>
    </row>
    <row r="529" spans="1:35" x14ac:dyDescent="0.2">
      <c r="A529">
        <v>32</v>
      </c>
      <c r="C529" s="27" t="s">
        <v>590</v>
      </c>
      <c r="D529" s="26">
        <v>29.807416666666665</v>
      </c>
      <c r="E529">
        <v>0</v>
      </c>
      <c r="F529" s="26">
        <v>1</v>
      </c>
      <c r="G529" s="26">
        <v>58.675833333333337</v>
      </c>
      <c r="H529" s="26">
        <v>57.046666666666667</v>
      </c>
      <c r="I529" s="26">
        <v>97.65</v>
      </c>
      <c r="J529" s="26">
        <v>58.045000000000002</v>
      </c>
      <c r="K529">
        <v>173.16666666666666</v>
      </c>
      <c r="L529">
        <v>0.17500000000000002</v>
      </c>
      <c r="M529">
        <v>2.5916666666666668</v>
      </c>
      <c r="N529">
        <v>60.784166666666664</v>
      </c>
      <c r="O529" s="1">
        <f t="shared" si="153"/>
        <v>25.776677098787872</v>
      </c>
      <c r="Q529" s="1">
        <f t="shared" si="138"/>
        <v>-457.87869538544794</v>
      </c>
      <c r="R529" s="2">
        <f t="shared" si="139"/>
        <v>-0.4844321583459818</v>
      </c>
      <c r="S529" s="2"/>
      <c r="T529" s="1">
        <f t="shared" si="140"/>
        <v>1452.352172018077</v>
      </c>
      <c r="U529" s="1">
        <f t="shared" si="141"/>
        <v>0</v>
      </c>
      <c r="V529" s="1">
        <f t="shared" si="142"/>
        <v>442.30226170799904</v>
      </c>
      <c r="W529" s="1">
        <f t="shared" si="143"/>
        <v>-1744.3826944630525</v>
      </c>
      <c r="X529" s="2">
        <f t="shared" si="152"/>
        <v>65.565149338010968</v>
      </c>
      <c r="Y529">
        <f t="shared" si="154"/>
        <v>1</v>
      </c>
      <c r="Z529" s="26">
        <f t="shared" si="144"/>
        <v>0</v>
      </c>
      <c r="AA529">
        <f t="shared" si="145"/>
        <v>47.462675012307365</v>
      </c>
      <c r="AB529" s="28">
        <f t="shared" si="146"/>
        <v>40440.761904761908</v>
      </c>
      <c r="AC529">
        <f t="shared" si="147"/>
        <v>14.81990740740741</v>
      </c>
      <c r="AD529" s="31">
        <f t="shared" si="136"/>
        <v>12.383167713718047</v>
      </c>
      <c r="AE529" s="31">
        <f t="shared" si="148"/>
        <v>24.121035237113386</v>
      </c>
      <c r="AF529" s="15">
        <f t="shared" si="137"/>
        <v>15.991203703703702</v>
      </c>
      <c r="AG529" s="31">
        <f t="shared" si="149"/>
        <v>13.672533493568796</v>
      </c>
      <c r="AH529" s="31">
        <f t="shared" si="150"/>
        <v>79.574068041706226</v>
      </c>
      <c r="AI529">
        <f t="shared" si="151"/>
        <v>333.38363322121211</v>
      </c>
    </row>
    <row r="530" spans="1:35" x14ac:dyDescent="0.2">
      <c r="A530">
        <v>32</v>
      </c>
      <c r="C530" s="27" t="s">
        <v>591</v>
      </c>
      <c r="D530" s="26">
        <v>29.792249999999999</v>
      </c>
      <c r="E530">
        <v>0</v>
      </c>
      <c r="F530" s="26">
        <v>1</v>
      </c>
      <c r="G530" s="26">
        <v>58.348333333333329</v>
      </c>
      <c r="H530" s="26">
        <v>56.750833333333333</v>
      </c>
      <c r="I530" s="26">
        <v>98.183333333333337</v>
      </c>
      <c r="J530" s="26">
        <v>57.87166666666667</v>
      </c>
      <c r="K530">
        <v>107.5</v>
      </c>
      <c r="L530">
        <v>0.17499999999999999</v>
      </c>
      <c r="M530">
        <v>2.75</v>
      </c>
      <c r="N530">
        <v>60.877499999999998</v>
      </c>
      <c r="O530" s="1">
        <f t="shared" si="153"/>
        <v>25.776677098787872</v>
      </c>
      <c r="Q530" s="1">
        <f t="shared" si="138"/>
        <v>-69.095203007473287</v>
      </c>
      <c r="R530" s="2">
        <f t="shared" si="139"/>
        <v>-7.3102196414897555E-2</v>
      </c>
      <c r="S530" s="2"/>
      <c r="T530" s="1">
        <f t="shared" si="140"/>
        <v>1420.1971599443184</v>
      </c>
      <c r="U530" s="1">
        <f t="shared" si="141"/>
        <v>0</v>
      </c>
      <c r="V530" s="1">
        <f t="shared" si="142"/>
        <v>431.53705640851388</v>
      </c>
      <c r="W530" s="1">
        <f t="shared" si="143"/>
        <v>-2092.5697540297961</v>
      </c>
      <c r="X530" s="2">
        <f t="shared" si="152"/>
        <v>65.080717179664987</v>
      </c>
      <c r="Y530">
        <f t="shared" si="154"/>
        <v>1</v>
      </c>
      <c r="Z530" s="26">
        <f t="shared" si="144"/>
        <v>0</v>
      </c>
      <c r="AA530">
        <f t="shared" si="145"/>
        <v>45.324992254347443</v>
      </c>
      <c r="AB530" s="28">
        <f t="shared" si="146"/>
        <v>40440.803571428572</v>
      </c>
      <c r="AC530">
        <f t="shared" si="147"/>
        <v>14.637962962962961</v>
      </c>
      <c r="AD530" s="31">
        <f t="shared" si="136"/>
        <v>12.305285518776074</v>
      </c>
      <c r="AE530" s="31">
        <f t="shared" si="148"/>
        <v>23.984483189849861</v>
      </c>
      <c r="AF530" s="15">
        <f t="shared" si="137"/>
        <v>16.043055555555554</v>
      </c>
      <c r="AG530" s="31">
        <f t="shared" si="149"/>
        <v>13.717943712749522</v>
      </c>
      <c r="AH530" s="31">
        <f t="shared" si="150"/>
        <v>79.824040372688316</v>
      </c>
      <c r="AI530">
        <f t="shared" si="151"/>
        <v>335.70741778322474</v>
      </c>
    </row>
    <row r="531" spans="1:35" x14ac:dyDescent="0.2">
      <c r="A531">
        <v>32</v>
      </c>
      <c r="C531" s="27" t="s">
        <v>592</v>
      </c>
      <c r="D531" s="26">
        <v>29.770249999999997</v>
      </c>
      <c r="E531">
        <v>0</v>
      </c>
      <c r="F531" s="26">
        <v>1</v>
      </c>
      <c r="G531" s="26">
        <v>57.749166666666667</v>
      </c>
      <c r="H531" s="26">
        <v>55.318333333333335</v>
      </c>
      <c r="I531" s="26">
        <v>98.666666666666671</v>
      </c>
      <c r="J531" s="26">
        <v>57.409166666666664</v>
      </c>
      <c r="K531">
        <v>49.416666666666664</v>
      </c>
      <c r="L531">
        <v>5.833333333333332E-2</v>
      </c>
      <c r="M531">
        <v>2.1083333333333334</v>
      </c>
      <c r="N531">
        <v>60.962499999999999</v>
      </c>
      <c r="O531" s="1">
        <f t="shared" si="153"/>
        <v>25.776677098787872</v>
      </c>
      <c r="Q531" s="1">
        <f t="shared" si="138"/>
        <v>193.34938484058932</v>
      </c>
      <c r="R531" s="2">
        <f t="shared" si="139"/>
        <v>0.20456217062981383</v>
      </c>
      <c r="S531" s="2"/>
      <c r="T531" s="1">
        <f t="shared" si="140"/>
        <v>1651.9666462302912</v>
      </c>
      <c r="U531" s="1">
        <f t="shared" si="141"/>
        <v>0</v>
      </c>
      <c r="V531" s="1">
        <f t="shared" si="142"/>
        <v>499.79771266401576</v>
      </c>
      <c r="W531" s="1">
        <f t="shared" si="143"/>
        <v>-2658.6322805729428</v>
      </c>
      <c r="X531" s="2">
        <f t="shared" si="152"/>
        <v>65.007614983250093</v>
      </c>
      <c r="Y531">
        <f t="shared" si="154"/>
        <v>1</v>
      </c>
      <c r="Z531" s="26">
        <f t="shared" si="144"/>
        <v>0</v>
      </c>
      <c r="AA531">
        <f t="shared" si="145"/>
        <v>52.685071964512765</v>
      </c>
      <c r="AB531" s="28">
        <f t="shared" si="146"/>
        <v>40440.845238095237</v>
      </c>
      <c r="AC531">
        <f t="shared" si="147"/>
        <v>14.305092592592592</v>
      </c>
      <c r="AD531" s="31">
        <f t="shared" si="136"/>
        <v>12.102196357563489</v>
      </c>
      <c r="AE531" s="31">
        <f t="shared" si="148"/>
        <v>23.615953387311787</v>
      </c>
      <c r="AF531" s="15">
        <f t="shared" si="137"/>
        <v>16.090277777777775</v>
      </c>
      <c r="AG531" s="31">
        <f t="shared" si="149"/>
        <v>13.759414141050152</v>
      </c>
      <c r="AH531" s="31">
        <f t="shared" si="150"/>
        <v>80.052283050790564</v>
      </c>
      <c r="AI531">
        <f t="shared" si="151"/>
        <v>339.29521393683433</v>
      </c>
    </row>
    <row r="532" spans="1:35" x14ac:dyDescent="0.2">
      <c r="A532">
        <v>32</v>
      </c>
      <c r="C532" s="27" t="s">
        <v>593</v>
      </c>
      <c r="D532" s="26">
        <v>29.751166666666666</v>
      </c>
      <c r="E532">
        <v>0</v>
      </c>
      <c r="F532" s="26">
        <v>1</v>
      </c>
      <c r="G532" s="26">
        <v>56.79</v>
      </c>
      <c r="H532" s="26">
        <v>55.295833333333334</v>
      </c>
      <c r="I532" s="26">
        <v>99.133333333333326</v>
      </c>
      <c r="J532" s="26">
        <v>56.579166666666666</v>
      </c>
      <c r="K532">
        <v>145.83333333333334</v>
      </c>
      <c r="L532">
        <v>0.23333333333333334</v>
      </c>
      <c r="M532">
        <v>3.1833333333333331</v>
      </c>
      <c r="N532">
        <v>61.024999999999999</v>
      </c>
      <c r="O532" s="1">
        <f t="shared" si="153"/>
        <v>25.776677098787872</v>
      </c>
      <c r="Q532" s="1">
        <f t="shared" si="138"/>
        <v>983.01662570813323</v>
      </c>
      <c r="R532" s="2">
        <f t="shared" si="139"/>
        <v>1.040024072928093</v>
      </c>
      <c r="S532" s="2"/>
      <c r="T532" s="1">
        <f t="shared" si="140"/>
        <v>1690.6794369255981</v>
      </c>
      <c r="U532" s="1">
        <f t="shared" si="141"/>
        <v>0</v>
      </c>
      <c r="V532" s="1">
        <f t="shared" si="142"/>
        <v>511.78115616547387</v>
      </c>
      <c r="W532" s="1">
        <f t="shared" si="143"/>
        <v>-3503.9339340953588</v>
      </c>
      <c r="X532" s="2">
        <f t="shared" si="152"/>
        <v>65.212177153879907</v>
      </c>
      <c r="Y532">
        <f t="shared" si="154"/>
        <v>1</v>
      </c>
      <c r="Z532" s="26">
        <f t="shared" si="144"/>
        <v>0</v>
      </c>
      <c r="AA532">
        <f t="shared" si="145"/>
        <v>70.933068011336658</v>
      </c>
      <c r="AB532" s="28">
        <f t="shared" si="146"/>
        <v>40440.886904761908</v>
      </c>
      <c r="AC532">
        <f t="shared" si="147"/>
        <v>13.772222222222222</v>
      </c>
      <c r="AD532" s="31">
        <f t="shared" si="136"/>
        <v>11.745643290434479</v>
      </c>
      <c r="AE532" s="31">
        <f t="shared" si="148"/>
        <v>22.96275100197964</v>
      </c>
      <c r="AF532" s="15">
        <f t="shared" si="137"/>
        <v>16.125</v>
      </c>
      <c r="AG532" s="31">
        <f t="shared" si="149"/>
        <v>13.789977002435378</v>
      </c>
      <c r="AH532" s="31">
        <f t="shared" si="150"/>
        <v>80.220467634538082</v>
      </c>
      <c r="AI532">
        <f t="shared" si="151"/>
        <v>344.23339239494129</v>
      </c>
    </row>
    <row r="533" spans="1:35" x14ac:dyDescent="0.2">
      <c r="A533">
        <v>32</v>
      </c>
      <c r="C533" s="27" t="s">
        <v>594</v>
      </c>
      <c r="D533" s="26">
        <v>29.747999999999998</v>
      </c>
      <c r="E533">
        <v>0</v>
      </c>
      <c r="F533" s="26">
        <v>1</v>
      </c>
      <c r="G533" s="26">
        <v>56.302500000000002</v>
      </c>
      <c r="H533" s="26">
        <v>54.55916666666667</v>
      </c>
      <c r="I533" s="26">
        <v>99.441666666666663</v>
      </c>
      <c r="J533" s="26">
        <v>56.17583333333333</v>
      </c>
      <c r="K533">
        <v>233.33333333333334</v>
      </c>
      <c r="L533">
        <v>0</v>
      </c>
      <c r="M533">
        <v>1.2749999999999999</v>
      </c>
      <c r="N533">
        <v>61.06</v>
      </c>
      <c r="O533" s="1">
        <f t="shared" si="153"/>
        <v>25.776677098787872</v>
      </c>
      <c r="Q533" s="1">
        <f t="shared" si="138"/>
        <v>1017.7273693531624</v>
      </c>
      <c r="R533" s="2">
        <f t="shared" si="139"/>
        <v>1.0767477742734908</v>
      </c>
      <c r="S533" s="2"/>
      <c r="T533" s="1">
        <f t="shared" si="140"/>
        <v>1993.5949624023478</v>
      </c>
      <c r="U533" s="1">
        <f t="shared" si="141"/>
        <v>0</v>
      </c>
      <c r="V533" s="1">
        <f t="shared" si="142"/>
        <v>604.02593498405372</v>
      </c>
      <c r="W533" s="1">
        <f t="shared" si="143"/>
        <v>-3936.2374714188127</v>
      </c>
      <c r="X533" s="2">
        <f t="shared" si="152"/>
        <v>66.252201226807998</v>
      </c>
      <c r="Y533">
        <f t="shared" si="154"/>
        <v>1</v>
      </c>
      <c r="Z533" s="26">
        <f t="shared" si="144"/>
        <v>0</v>
      </c>
      <c r="AA533">
        <f t="shared" si="145"/>
        <v>98.99655450274453</v>
      </c>
      <c r="AB533" s="28">
        <f t="shared" si="146"/>
        <v>40440.928571428572</v>
      </c>
      <c r="AC533">
        <f t="shared" si="147"/>
        <v>13.50138888888889</v>
      </c>
      <c r="AD533" s="31">
        <f t="shared" si="136"/>
        <v>11.575990510977718</v>
      </c>
      <c r="AE533" s="31">
        <f t="shared" si="148"/>
        <v>22.652461799512636</v>
      </c>
      <c r="AF533" s="15">
        <f t="shared" si="137"/>
        <v>16.144444444444446</v>
      </c>
      <c r="AG533" s="31">
        <f t="shared" si="149"/>
        <v>13.807118120809717</v>
      </c>
      <c r="AH533" s="31">
        <f t="shared" si="150"/>
        <v>80.314784117881942</v>
      </c>
      <c r="AI533">
        <f t="shared" si="151"/>
        <v>346.66588177803629</v>
      </c>
    </row>
    <row r="534" spans="1:35" x14ac:dyDescent="0.2">
      <c r="A534">
        <v>32</v>
      </c>
      <c r="C534" s="27" t="s">
        <v>595</v>
      </c>
      <c r="D534" s="26">
        <v>29.741999999999997</v>
      </c>
      <c r="E534">
        <v>0</v>
      </c>
      <c r="F534" s="26">
        <v>1</v>
      </c>
      <c r="G534" s="26">
        <v>55.657499999999999</v>
      </c>
      <c r="H534" s="26">
        <v>53.0625</v>
      </c>
      <c r="I534" s="26">
        <v>99.724999999999994</v>
      </c>
      <c r="J534" s="26">
        <v>55.608333333333334</v>
      </c>
      <c r="K534">
        <v>194</v>
      </c>
      <c r="L534">
        <v>0</v>
      </c>
      <c r="M534">
        <v>0.15</v>
      </c>
      <c r="N534">
        <v>61.078333333333333</v>
      </c>
      <c r="O534" s="1">
        <f t="shared" si="153"/>
        <v>25.776677098787872</v>
      </c>
      <c r="Q534" s="1">
        <f t="shared" si="138"/>
        <v>992.80962614106488</v>
      </c>
      <c r="R534" s="2">
        <f t="shared" si="139"/>
        <v>1.0503849924996285</v>
      </c>
      <c r="S534" s="2"/>
      <c r="T534" s="1">
        <f t="shared" si="140"/>
        <v>2432.3472845001406</v>
      </c>
      <c r="U534" s="1">
        <f t="shared" si="141"/>
        <v>0</v>
      </c>
      <c r="V534" s="1">
        <f t="shared" si="142"/>
        <v>736.11349786077869</v>
      </c>
      <c r="W534" s="1">
        <f t="shared" si="143"/>
        <v>-4485.0630148150958</v>
      </c>
      <c r="X534" s="2">
        <f t="shared" si="152"/>
        <v>67.328949001081483</v>
      </c>
      <c r="Y534">
        <f t="shared" si="154"/>
        <v>1</v>
      </c>
      <c r="Z534" s="26">
        <f t="shared" si="144"/>
        <v>0</v>
      </c>
      <c r="AA534">
        <f t="shared" si="145"/>
        <v>136.22272178484599</v>
      </c>
      <c r="AB534" s="28">
        <f t="shared" si="146"/>
        <v>40440.970238095237</v>
      </c>
      <c r="AC534">
        <f t="shared" si="147"/>
        <v>13.143055555555554</v>
      </c>
      <c r="AD534" s="31">
        <f t="shared" si="136"/>
        <v>11.340270932799291</v>
      </c>
      <c r="AE534" s="31">
        <f t="shared" si="148"/>
        <v>22.218969445191696</v>
      </c>
      <c r="AF534" s="15">
        <f t="shared" si="137"/>
        <v>16.154629629629628</v>
      </c>
      <c r="AG534" s="31">
        <f t="shared" si="149"/>
        <v>13.816104235061703</v>
      </c>
      <c r="AH534" s="31">
        <f t="shared" si="150"/>
        <v>80.364226167064515</v>
      </c>
      <c r="AI534">
        <f t="shared" si="151"/>
        <v>349.56928341189933</v>
      </c>
    </row>
    <row r="535" spans="1:35" x14ac:dyDescent="0.2">
      <c r="A535">
        <v>32</v>
      </c>
      <c r="C535" s="27" t="s">
        <v>596</v>
      </c>
      <c r="D535" s="26">
        <v>29.724250000000001</v>
      </c>
      <c r="E535">
        <v>0</v>
      </c>
      <c r="F535" s="26">
        <v>1</v>
      </c>
      <c r="G535" s="26">
        <v>55.002499999999998</v>
      </c>
      <c r="H535" s="26">
        <v>52.685833333333335</v>
      </c>
      <c r="I535" s="26">
        <v>99.941666666666663</v>
      </c>
      <c r="J535" s="26">
        <v>55.02</v>
      </c>
      <c r="K535">
        <v>194</v>
      </c>
      <c r="L535">
        <v>0</v>
      </c>
      <c r="M535">
        <v>0.41666666666666669</v>
      </c>
      <c r="N535">
        <v>61.12</v>
      </c>
      <c r="O535" s="1">
        <f t="shared" si="153"/>
        <v>25.776677098787872</v>
      </c>
      <c r="Q535" s="1">
        <f t="shared" si="138"/>
        <v>1247.295380545783</v>
      </c>
      <c r="R535" s="2">
        <f t="shared" si="139"/>
        <v>1.3196289746220189</v>
      </c>
      <c r="S535" s="2"/>
      <c r="T535" s="1">
        <f t="shared" si="140"/>
        <v>2675.6513630239151</v>
      </c>
      <c r="U535" s="1">
        <f t="shared" si="141"/>
        <v>0</v>
      </c>
      <c r="V535" s="1">
        <f t="shared" si="142"/>
        <v>811.35363074186944</v>
      </c>
      <c r="W535" s="1">
        <f t="shared" si="143"/>
        <v>-5061.4677312463655</v>
      </c>
      <c r="X535" s="2">
        <f t="shared" si="152"/>
        <v>68.379333993581113</v>
      </c>
      <c r="Y535">
        <f t="shared" si="154"/>
        <v>1</v>
      </c>
      <c r="Z535" s="26">
        <f t="shared" si="144"/>
        <v>0</v>
      </c>
      <c r="AA535">
        <f t="shared" si="145"/>
        <v>178.93968769182729</v>
      </c>
      <c r="AB535" s="28">
        <f t="shared" si="146"/>
        <v>40441.011904761908</v>
      </c>
      <c r="AC535">
        <f t="shared" si="147"/>
        <v>12.779166666666665</v>
      </c>
      <c r="AD535" s="31">
        <f t="shared" si="136"/>
        <v>11.097050968250839</v>
      </c>
      <c r="AE535" s="31">
        <f t="shared" si="148"/>
        <v>21.770099659039772</v>
      </c>
      <c r="AF535" s="15">
        <f t="shared" si="137"/>
        <v>16.177777777777777</v>
      </c>
      <c r="AG535" s="31">
        <f t="shared" si="149"/>
        <v>13.836546243143562</v>
      </c>
      <c r="AH535" s="31">
        <f t="shared" si="150"/>
        <v>80.476692146329484</v>
      </c>
      <c r="AI535">
        <f t="shared" si="151"/>
        <v>352.94403403358575</v>
      </c>
    </row>
    <row r="536" spans="1:35" x14ac:dyDescent="0.2">
      <c r="A536">
        <v>32</v>
      </c>
      <c r="C536" s="27" t="s">
        <v>597</v>
      </c>
      <c r="D536" s="26">
        <v>29.69575</v>
      </c>
      <c r="E536">
        <v>0</v>
      </c>
      <c r="F536" s="26">
        <v>1</v>
      </c>
      <c r="G536" s="26">
        <v>54.842500000000001</v>
      </c>
      <c r="H536" s="26">
        <v>53.674999999999997</v>
      </c>
      <c r="I536" s="26">
        <v>100</v>
      </c>
      <c r="J536" s="26">
        <v>54.881666666666668</v>
      </c>
      <c r="K536">
        <v>166.83333333333334</v>
      </c>
      <c r="L536">
        <v>0.26666666666666672</v>
      </c>
      <c r="M536">
        <v>2.3916666666666666</v>
      </c>
      <c r="N536">
        <v>61.115833333333327</v>
      </c>
      <c r="O536" s="1">
        <f t="shared" si="153"/>
        <v>25.776677098787872</v>
      </c>
      <c r="Q536" s="1">
        <f t="shared" si="138"/>
        <v>1296.6859919323256</v>
      </c>
      <c r="R536" s="2">
        <f t="shared" si="139"/>
        <v>1.3718838637818409</v>
      </c>
      <c r="S536" s="2"/>
      <c r="T536" s="1">
        <f t="shared" si="140"/>
        <v>2731.9932808567219</v>
      </c>
      <c r="U536" s="1">
        <f t="shared" si="141"/>
        <v>0</v>
      </c>
      <c r="V536" s="1">
        <f t="shared" si="142"/>
        <v>833.97609672656085</v>
      </c>
      <c r="W536" s="1">
        <f t="shared" si="143"/>
        <v>-5190.4003651849334</v>
      </c>
      <c r="X536" s="2">
        <f t="shared" si="152"/>
        <v>69.698962968203134</v>
      </c>
      <c r="Y536">
        <f t="shared" si="154"/>
        <v>1</v>
      </c>
      <c r="Z536" s="26">
        <f t="shared" si="144"/>
        <v>0</v>
      </c>
      <c r="AA536">
        <f t="shared" si="145"/>
        <v>220.71449192559103</v>
      </c>
      <c r="AB536" s="28">
        <f t="shared" si="146"/>
        <v>40441.053571428572</v>
      </c>
      <c r="AC536">
        <f t="shared" si="147"/>
        <v>12.690277777777778</v>
      </c>
      <c r="AD536" s="31">
        <f t="shared" si="136"/>
        <v>11.038906087921372</v>
      </c>
      <c r="AE536" s="31">
        <f t="shared" si="148"/>
        <v>21.662765992534549</v>
      </c>
      <c r="AF536" s="15">
        <f t="shared" si="137"/>
        <v>16.17546296296296</v>
      </c>
      <c r="AG536" s="31">
        <f t="shared" si="149"/>
        <v>13.834500852932861</v>
      </c>
      <c r="AH536" s="31">
        <f t="shared" si="150"/>
        <v>80.465439440324488</v>
      </c>
      <c r="AI536">
        <f t="shared" si="151"/>
        <v>353.52167276811309</v>
      </c>
    </row>
    <row r="537" spans="1:35" x14ac:dyDescent="0.2">
      <c r="A537">
        <v>32</v>
      </c>
      <c r="C537" s="27" t="s">
        <v>598</v>
      </c>
      <c r="D537" s="26">
        <v>29.679500000000001</v>
      </c>
      <c r="E537">
        <v>0</v>
      </c>
      <c r="F537" s="26">
        <v>1</v>
      </c>
      <c r="G537" s="26">
        <v>55.218333333333334</v>
      </c>
      <c r="H537" s="26">
        <v>54.561666666666667</v>
      </c>
      <c r="I537" s="26">
        <v>100</v>
      </c>
      <c r="J537" s="26">
        <v>55.250833333333333</v>
      </c>
      <c r="K537">
        <v>127.25</v>
      </c>
      <c r="L537">
        <v>0.11666666666666664</v>
      </c>
      <c r="M537">
        <v>3</v>
      </c>
      <c r="N537">
        <v>61.07416666666667</v>
      </c>
      <c r="O537" s="1">
        <f t="shared" si="153"/>
        <v>25.776677098787872</v>
      </c>
      <c r="Q537" s="1">
        <f t="shared" si="138"/>
        <v>840.0434703327486</v>
      </c>
      <c r="R537" s="2">
        <f t="shared" si="139"/>
        <v>0.8887595678483613</v>
      </c>
      <c r="S537" s="2"/>
      <c r="T537" s="1">
        <f t="shared" si="140"/>
        <v>2814.7200148678553</v>
      </c>
      <c r="U537" s="1">
        <f t="shared" si="141"/>
        <v>0</v>
      </c>
      <c r="V537" s="1">
        <f t="shared" si="142"/>
        <v>864.83948614626217</v>
      </c>
      <c r="W537" s="1">
        <f t="shared" si="143"/>
        <v>-4844.9712229217048</v>
      </c>
      <c r="X537" s="2">
        <f t="shared" si="152"/>
        <v>71.07084683198498</v>
      </c>
      <c r="Y537">
        <f t="shared" si="154"/>
        <v>1</v>
      </c>
      <c r="Z537" s="26">
        <f t="shared" si="144"/>
        <v>0</v>
      </c>
      <c r="AA537">
        <f t="shared" si="145"/>
        <v>251.30218422493266</v>
      </c>
      <c r="AB537" s="28">
        <f t="shared" si="146"/>
        <v>40441.095238095237</v>
      </c>
      <c r="AC537">
        <f t="shared" si="147"/>
        <v>12.899074074074074</v>
      </c>
      <c r="AD537" s="31">
        <f t="shared" ref="AD537:AD600" si="155">10^($AF$17-$AF$18/($AF$19+AC537))*I537/100</f>
        <v>11.191225307170765</v>
      </c>
      <c r="AE537" s="31">
        <f t="shared" si="148"/>
        <v>21.94564693334215</v>
      </c>
      <c r="AF537" s="15">
        <f t="shared" ref="AF537:AF600" si="156">(N537-32)/1.8</f>
        <v>16.152314814814815</v>
      </c>
      <c r="AG537" s="31">
        <f t="shared" si="149"/>
        <v>13.81406148743782</v>
      </c>
      <c r="AH537" s="31">
        <f t="shared" si="150"/>
        <v>80.352987032082439</v>
      </c>
      <c r="AI537">
        <f t="shared" si="151"/>
        <v>351.14492867362662</v>
      </c>
    </row>
    <row r="538" spans="1:35" x14ac:dyDescent="0.2">
      <c r="A538">
        <v>32</v>
      </c>
      <c r="C538" s="27" t="s">
        <v>599</v>
      </c>
      <c r="D538" s="26">
        <v>29.667750000000002</v>
      </c>
      <c r="E538">
        <v>0</v>
      </c>
      <c r="F538" s="26">
        <v>1</v>
      </c>
      <c r="G538" s="26">
        <v>55.261666666666663</v>
      </c>
      <c r="H538" s="26">
        <v>54.563333333333333</v>
      </c>
      <c r="I538" s="26">
        <v>100</v>
      </c>
      <c r="J538" s="26">
        <v>55.297499999999999</v>
      </c>
      <c r="K538">
        <v>125.33333333333334</v>
      </c>
      <c r="L538">
        <v>0</v>
      </c>
      <c r="M538">
        <v>2.3083333333333336</v>
      </c>
      <c r="N538">
        <v>61.07</v>
      </c>
      <c r="O538" s="1">
        <f t="shared" si="153"/>
        <v>25.776677098787872</v>
      </c>
      <c r="Q538" s="1">
        <f t="shared" ref="Q538:Q601" si="157">(O538-T538-U538-V538-W538-AI538)</f>
        <v>600.93557288770739</v>
      </c>
      <c r="R538" s="2">
        <f t="shared" ref="R538:R601" si="158">Q538/$O$12+Z538/$O$17*$Z$21</f>
        <v>0.63578524079572873</v>
      </c>
      <c r="S538" s="2"/>
      <c r="T538" s="1">
        <f t="shared" ref="T538:T601" si="159">((X538-H538)*$D$13/$P$5)*$P$7/1000</f>
        <v>2965.9642389298556</v>
      </c>
      <c r="U538" s="1">
        <f t="shared" ref="U538:U601" si="160">IF(X538&gt;80,(X538-80)*$O$19,0)</f>
        <v>0</v>
      </c>
      <c r="V538" s="1">
        <f t="shared" ref="V538:V601" si="161">$D$20*(((X538-32)*5/9+273)^4-((H538-32)*5/9+273)^4)*$D$14*$D$21*$D$22/1000</f>
        <v>913.66771617294364</v>
      </c>
      <c r="W538" s="1">
        <f t="shared" ref="W538:W601" si="162">(G538-N538)*$O$20</f>
        <v>-4805.6709013468453</v>
      </c>
      <c r="X538" s="2">
        <f t="shared" si="152"/>
        <v>71.959606399833348</v>
      </c>
      <c r="Y538">
        <f t="shared" si="154"/>
        <v>1</v>
      </c>
      <c r="Z538" s="26">
        <f t="shared" ref="Z538:Z601" si="163">IF(X538&lt;42,IF(X538&lt;36, 0.4*3600, 0.1*3600),0)*$Z$21</f>
        <v>0</v>
      </c>
      <c r="AA538">
        <f t="shared" ref="AA538:AA601" si="164">(X538-G538)^2</f>
        <v>278.8211913324667</v>
      </c>
      <c r="AB538" s="28">
        <f t="shared" ref="AB538:AB601" si="165">C538-1/1/14</f>
        <v>40441.136904761908</v>
      </c>
      <c r="AC538">
        <f t="shared" ref="AC538:AC601" si="166">(G538-32)/1.8</f>
        <v>12.923148148148146</v>
      </c>
      <c r="AD538" s="31">
        <f t="shared" si="155"/>
        <v>11.208905441298029</v>
      </c>
      <c r="AE538" s="31">
        <f t="shared" ref="AE538:AE601" si="167">AD538/760*35000/(AC538+273.15)/0.0821</f>
        <v>21.978467407960419</v>
      </c>
      <c r="AF538" s="15">
        <f t="shared" si="156"/>
        <v>16.149999999999999</v>
      </c>
      <c r="AG538" s="31">
        <f t="shared" ref="AG538:AG601" si="168">10^($AF$17-$AF$18/($AF$19+AF538))</f>
        <v>13.812019003913662</v>
      </c>
      <c r="AH538" s="31">
        <f t="shared" ref="AH538:AH601" si="169">AG538/760*35000*$AE$14/(AF538+273.15)/0.0821</f>
        <v>80.341749253457195</v>
      </c>
      <c r="AI538">
        <f t="shared" ref="AI538:AI601" si="170">(AH538-AE538)*0.018*334</f>
        <v>350.88005045512659</v>
      </c>
    </row>
    <row r="539" spans="1:35" x14ac:dyDescent="0.2">
      <c r="A539">
        <v>32</v>
      </c>
      <c r="C539" s="27" t="s">
        <v>600</v>
      </c>
      <c r="D539" s="26">
        <v>29.664999999999999</v>
      </c>
      <c r="E539">
        <v>0</v>
      </c>
      <c r="F539" s="26">
        <v>10.333333333333332</v>
      </c>
      <c r="G539" s="26">
        <v>56.410833333333336</v>
      </c>
      <c r="H539" s="26">
        <v>56.594999999999999</v>
      </c>
      <c r="I539" s="26">
        <v>100</v>
      </c>
      <c r="J539" s="26">
        <v>56.446666666666665</v>
      </c>
      <c r="K539">
        <v>117.5</v>
      </c>
      <c r="L539">
        <v>5.8333333333333327E-2</v>
      </c>
      <c r="M539">
        <v>2.3583333333333334</v>
      </c>
      <c r="N539">
        <v>61.036666666666669</v>
      </c>
      <c r="O539" s="1">
        <f t="shared" si="153"/>
        <v>266.35899668747464</v>
      </c>
      <c r="Q539" s="1">
        <f t="shared" si="157"/>
        <v>173.90369380198257</v>
      </c>
      <c r="R539" s="2">
        <f t="shared" si="158"/>
        <v>0.18398877821103921</v>
      </c>
      <c r="S539" s="2"/>
      <c r="T539" s="1">
        <f t="shared" si="159"/>
        <v>2727.9745054338764</v>
      </c>
      <c r="U539" s="1">
        <f t="shared" si="160"/>
        <v>0</v>
      </c>
      <c r="V539" s="1">
        <f t="shared" si="161"/>
        <v>846.76733268706789</v>
      </c>
      <c r="W539" s="1">
        <f t="shared" si="162"/>
        <v>-3827.2997379306053</v>
      </c>
      <c r="X539" s="2">
        <f t="shared" ref="X539:X602" si="171">X538+R538</f>
        <v>72.595391640629074</v>
      </c>
      <c r="Y539">
        <f t="shared" si="154"/>
        <v>1</v>
      </c>
      <c r="Z539" s="26">
        <f t="shared" si="163"/>
        <v>0</v>
      </c>
      <c r="AA539">
        <f t="shared" si="164"/>
        <v>261.93992760225547</v>
      </c>
      <c r="AB539" s="28">
        <f t="shared" si="165"/>
        <v>40441.178571428572</v>
      </c>
      <c r="AC539">
        <f t="shared" si="166"/>
        <v>13.561574074074075</v>
      </c>
      <c r="AD539" s="31">
        <f t="shared" si="155"/>
        <v>11.686785512278179</v>
      </c>
      <c r="AE539" s="31">
        <f t="shared" si="167"/>
        <v>22.864470239050952</v>
      </c>
      <c r="AF539" s="15">
        <f t="shared" si="156"/>
        <v>16.131481481481483</v>
      </c>
      <c r="AG539" s="31">
        <f t="shared" si="168"/>
        <v>13.795688639844643</v>
      </c>
      <c r="AH539" s="31">
        <f t="shared" si="169"/>
        <v>80.251895837047186</v>
      </c>
      <c r="AI539">
        <f t="shared" si="170"/>
        <v>345.01320269515332</v>
      </c>
    </row>
    <row r="540" spans="1:35" x14ac:dyDescent="0.2">
      <c r="A540">
        <v>32</v>
      </c>
      <c r="C540" s="27" t="s">
        <v>601</v>
      </c>
      <c r="D540" s="26">
        <v>29.672000000000001</v>
      </c>
      <c r="E540">
        <v>0</v>
      </c>
      <c r="F540" s="26">
        <v>63.5</v>
      </c>
      <c r="G540" s="26">
        <v>58.505000000000003</v>
      </c>
      <c r="H540" s="26">
        <v>58.306666666666665</v>
      </c>
      <c r="I540" s="26">
        <v>99.75833333333334</v>
      </c>
      <c r="J540" s="26">
        <v>58.471666666666664</v>
      </c>
      <c r="K540">
        <v>163</v>
      </c>
      <c r="L540">
        <v>0.11666666666666665</v>
      </c>
      <c r="M540">
        <v>2.4500000000000002</v>
      </c>
      <c r="N540">
        <v>61.015000000000001</v>
      </c>
      <c r="O540" s="1">
        <f t="shared" si="153"/>
        <v>1636.8189957730297</v>
      </c>
      <c r="Q540" s="1">
        <f t="shared" si="157"/>
        <v>141.1320231028169</v>
      </c>
      <c r="R540" s="2">
        <f t="shared" si="158"/>
        <v>0.14931660121438667</v>
      </c>
      <c r="S540" s="2"/>
      <c r="T540" s="1">
        <f t="shared" si="159"/>
        <v>2467.5142350965102</v>
      </c>
      <c r="U540" s="1">
        <f t="shared" si="160"/>
        <v>0</v>
      </c>
      <c r="V540" s="1">
        <f t="shared" si="161"/>
        <v>770.05073658284175</v>
      </c>
      <c r="W540" s="1">
        <f t="shared" si="162"/>
        <v>-2076.7117295346739</v>
      </c>
      <c r="X540" s="2">
        <f t="shared" si="171"/>
        <v>72.77938041884012</v>
      </c>
      <c r="Y540">
        <f t="shared" si="154"/>
        <v>1</v>
      </c>
      <c r="Z540" s="26">
        <f t="shared" si="163"/>
        <v>0</v>
      </c>
      <c r="AA540">
        <f t="shared" si="164"/>
        <v>203.75793634176617</v>
      </c>
      <c r="AB540" s="28">
        <f t="shared" si="165"/>
        <v>40441.220238095237</v>
      </c>
      <c r="AC540">
        <f t="shared" si="166"/>
        <v>14.725000000000001</v>
      </c>
      <c r="AD540" s="31">
        <f t="shared" si="155"/>
        <v>12.573216933052947</v>
      </c>
      <c r="AE540" s="31">
        <f t="shared" si="167"/>
        <v>24.499304341372021</v>
      </c>
      <c r="AF540" s="15">
        <f t="shared" si="156"/>
        <v>16.119444444444444</v>
      </c>
      <c r="AG540" s="31">
        <f t="shared" si="168"/>
        <v>13.785082959107665</v>
      </c>
      <c r="AH540" s="31">
        <f t="shared" si="169"/>
        <v>80.193537629052457</v>
      </c>
      <c r="AI540">
        <f t="shared" si="170"/>
        <v>334.83373052553475</v>
      </c>
    </row>
    <row r="541" spans="1:35" x14ac:dyDescent="0.2">
      <c r="A541">
        <v>32</v>
      </c>
      <c r="C541" s="27" t="s">
        <v>602</v>
      </c>
      <c r="D541" s="26">
        <v>29.672000000000001</v>
      </c>
      <c r="E541">
        <v>0</v>
      </c>
      <c r="F541" s="26">
        <v>120</v>
      </c>
      <c r="G541" s="26">
        <v>60.78</v>
      </c>
      <c r="H541" s="26">
        <v>59.353333333333332</v>
      </c>
      <c r="I541" s="26">
        <v>99.216666666666669</v>
      </c>
      <c r="J541" s="26">
        <v>60.595833333333331</v>
      </c>
      <c r="K541">
        <v>113.91666666666667</v>
      </c>
      <c r="L541">
        <v>0.71666666666666667</v>
      </c>
      <c r="M541">
        <v>4.1166666666666663</v>
      </c>
      <c r="N541">
        <v>60.99</v>
      </c>
      <c r="O541" s="1">
        <f t="shared" si="153"/>
        <v>3093.2012518545439</v>
      </c>
      <c r="Q541" s="1">
        <f t="shared" si="157"/>
        <v>-95.854866812902685</v>
      </c>
      <c r="R541" s="2">
        <f t="shared" si="158"/>
        <v>-0.10141371609144506</v>
      </c>
      <c r="S541" s="2"/>
      <c r="T541" s="1">
        <f t="shared" si="159"/>
        <v>2314.5212236762582</v>
      </c>
      <c r="U541" s="1">
        <f t="shared" si="160"/>
        <v>0</v>
      </c>
      <c r="V541" s="1">
        <f t="shared" si="161"/>
        <v>724.7598112704278</v>
      </c>
      <c r="W541" s="1">
        <f t="shared" si="162"/>
        <v>-173.74879012043175</v>
      </c>
      <c r="X541" s="2">
        <f t="shared" si="171"/>
        <v>72.9286970200545</v>
      </c>
      <c r="Y541">
        <f t="shared" si="154"/>
        <v>1</v>
      </c>
      <c r="Z541" s="26">
        <f t="shared" si="163"/>
        <v>0</v>
      </c>
      <c r="AA541">
        <f t="shared" si="164"/>
        <v>147.59083928508105</v>
      </c>
      <c r="AB541" s="28">
        <f t="shared" si="165"/>
        <v>40441.261904761908</v>
      </c>
      <c r="AC541">
        <f t="shared" si="166"/>
        <v>15.988888888888889</v>
      </c>
      <c r="AD541" s="31">
        <f t="shared" si="155"/>
        <v>13.563423664207008</v>
      </c>
      <c r="AE541" s="31">
        <f t="shared" si="167"/>
        <v>26.313227141985909</v>
      </c>
      <c r="AF541" s="15">
        <f t="shared" si="156"/>
        <v>16.105555555555558</v>
      </c>
      <c r="AG541" s="31">
        <f t="shared" si="168"/>
        <v>13.772854494897604</v>
      </c>
      <c r="AH541" s="31">
        <f t="shared" si="169"/>
        <v>80.126246742982644</v>
      </c>
      <c r="AI541">
        <f t="shared" si="170"/>
        <v>323.52387384119237</v>
      </c>
    </row>
    <row r="542" spans="1:35" x14ac:dyDescent="0.2">
      <c r="A542">
        <v>32</v>
      </c>
      <c r="C542" s="27" t="s">
        <v>603</v>
      </c>
      <c r="D542" s="26">
        <v>29.661249999999999</v>
      </c>
      <c r="E542">
        <v>0</v>
      </c>
      <c r="F542" s="26">
        <v>98.75</v>
      </c>
      <c r="G542" s="26">
        <v>61.458333333333336</v>
      </c>
      <c r="H542" s="26">
        <v>59.826666666666668</v>
      </c>
      <c r="I542" s="26">
        <v>98.958333333333329</v>
      </c>
      <c r="J542" s="26">
        <v>61.197499999999998</v>
      </c>
      <c r="K542">
        <v>122.5</v>
      </c>
      <c r="L542">
        <v>0</v>
      </c>
      <c r="M542">
        <v>2.5</v>
      </c>
      <c r="N542">
        <v>60.94</v>
      </c>
      <c r="O542" s="1">
        <f t="shared" si="153"/>
        <v>2545.4468635053022</v>
      </c>
      <c r="Q542" s="1">
        <f t="shared" si="157"/>
        <v>-1114.236493582207</v>
      </c>
      <c r="R542" s="2">
        <f t="shared" si="158"/>
        <v>-1.1788536897081454</v>
      </c>
      <c r="S542" s="2"/>
      <c r="T542" s="1">
        <f t="shared" si="159"/>
        <v>2216.5301661372132</v>
      </c>
      <c r="U542" s="1">
        <f t="shared" si="160"/>
        <v>0</v>
      </c>
      <c r="V542" s="1">
        <f t="shared" si="161"/>
        <v>694.80265297824712</v>
      </c>
      <c r="W542" s="1">
        <f t="shared" si="162"/>
        <v>428.85614069408359</v>
      </c>
      <c r="X542" s="2">
        <f t="shared" si="171"/>
        <v>72.827283303963057</v>
      </c>
      <c r="Y542">
        <f t="shared" si="154"/>
        <v>1</v>
      </c>
      <c r="Z542" s="26">
        <f t="shared" si="163"/>
        <v>0</v>
      </c>
      <c r="AA542">
        <f t="shared" si="164"/>
        <v>129.25302343468155</v>
      </c>
      <c r="AB542" s="28">
        <f t="shared" si="165"/>
        <v>40441.303571428572</v>
      </c>
      <c r="AC542">
        <f t="shared" si="166"/>
        <v>16.36574074074074</v>
      </c>
      <c r="AD542" s="31">
        <f t="shared" si="155"/>
        <v>13.857646990918388</v>
      </c>
      <c r="AE542" s="31">
        <f t="shared" si="167"/>
        <v>26.849030481131894</v>
      </c>
      <c r="AF542" s="15">
        <f t="shared" si="156"/>
        <v>16.077777777777776</v>
      </c>
      <c r="AG542" s="31">
        <f t="shared" si="168"/>
        <v>13.748426020050884</v>
      </c>
      <c r="AH542" s="31">
        <f t="shared" si="169"/>
        <v>79.991811132822747</v>
      </c>
      <c r="AI542">
        <f t="shared" si="170"/>
        <v>319.49439727796539</v>
      </c>
    </row>
    <row r="543" spans="1:35" x14ac:dyDescent="0.2">
      <c r="A543">
        <v>32</v>
      </c>
      <c r="C543" s="27" t="s">
        <v>604</v>
      </c>
      <c r="D543" s="26">
        <v>29.641749999999998</v>
      </c>
      <c r="E543">
        <v>0</v>
      </c>
      <c r="F543" s="26">
        <v>139</v>
      </c>
      <c r="G543" s="26">
        <v>63.202500000000001</v>
      </c>
      <c r="H543" s="26">
        <v>60.636666666666663</v>
      </c>
      <c r="I543" s="26">
        <v>98.174999999999997</v>
      </c>
      <c r="J543" s="26">
        <v>62.721666666666664</v>
      </c>
      <c r="K543">
        <v>89.75</v>
      </c>
      <c r="L543">
        <v>0</v>
      </c>
      <c r="M543">
        <v>1.3916666666666668</v>
      </c>
      <c r="N543">
        <v>60.917499999999997</v>
      </c>
      <c r="O543" s="1">
        <f t="shared" si="153"/>
        <v>3582.9581167315137</v>
      </c>
      <c r="Q543" s="1">
        <f t="shared" si="157"/>
        <v>-1083.7129826630066</v>
      </c>
      <c r="R543" s="2">
        <f t="shared" si="158"/>
        <v>-1.1465600485671488</v>
      </c>
      <c r="S543" s="2"/>
      <c r="T543" s="1">
        <f t="shared" si="159"/>
        <v>1877.4420811440259</v>
      </c>
      <c r="U543" s="1">
        <f t="shared" si="160"/>
        <v>0</v>
      </c>
      <c r="V543" s="1">
        <f t="shared" si="161"/>
        <v>587.8662248527844</v>
      </c>
      <c r="W543" s="1">
        <f t="shared" si="162"/>
        <v>1890.5523115485025</v>
      </c>
      <c r="X543" s="2">
        <f t="shared" si="171"/>
        <v>71.648429614254908</v>
      </c>
      <c r="Y543">
        <f t="shared" si="154"/>
        <v>1</v>
      </c>
      <c r="Z543" s="26">
        <f t="shared" si="163"/>
        <v>0</v>
      </c>
      <c r="AA543">
        <f t="shared" si="164"/>
        <v>71.333727048948063</v>
      </c>
      <c r="AB543" s="28">
        <f t="shared" si="165"/>
        <v>40441.345238095237</v>
      </c>
      <c r="AC543">
        <f t="shared" si="166"/>
        <v>17.334722222222222</v>
      </c>
      <c r="AD543" s="31">
        <f t="shared" si="155"/>
        <v>14.62074374955767</v>
      </c>
      <c r="AE543" s="31">
        <f t="shared" si="167"/>
        <v>28.23302836484222</v>
      </c>
      <c r="AF543" s="15">
        <f t="shared" si="156"/>
        <v>16.065277777777776</v>
      </c>
      <c r="AG543" s="31">
        <f t="shared" si="168"/>
        <v>13.737445573111716</v>
      </c>
      <c r="AH543" s="31">
        <f t="shared" si="169"/>
        <v>79.93137863916148</v>
      </c>
      <c r="AI543">
        <f t="shared" si="170"/>
        <v>310.81048184920735</v>
      </c>
    </row>
    <row r="544" spans="1:35" x14ac:dyDescent="0.2">
      <c r="A544">
        <v>32</v>
      </c>
      <c r="C544" s="27" t="s">
        <v>605</v>
      </c>
      <c r="D544" s="26">
        <v>29.617000000000001</v>
      </c>
      <c r="E544">
        <v>0</v>
      </c>
      <c r="F544" s="26">
        <v>185.5</v>
      </c>
      <c r="G544" s="26">
        <v>65.278333333333336</v>
      </c>
      <c r="H544" s="26">
        <v>62.445</v>
      </c>
      <c r="I544" s="26">
        <v>97.433333333333337</v>
      </c>
      <c r="J544" s="26">
        <v>64.575000000000003</v>
      </c>
      <c r="K544">
        <v>107.08333333333333</v>
      </c>
      <c r="L544">
        <v>0.23333333333333334</v>
      </c>
      <c r="M544">
        <v>3.5333333333333332</v>
      </c>
      <c r="N544">
        <v>60.91</v>
      </c>
      <c r="O544" s="1">
        <f t="shared" si="153"/>
        <v>4781.57360182515</v>
      </c>
      <c r="Q544" s="1">
        <f t="shared" si="157"/>
        <v>-937.23255472991912</v>
      </c>
      <c r="R544" s="2">
        <f t="shared" si="158"/>
        <v>-0.9915848759412772</v>
      </c>
      <c r="S544" s="2"/>
      <c r="T544" s="1">
        <f t="shared" si="159"/>
        <v>1373.6497994831691</v>
      </c>
      <c r="U544" s="1">
        <f t="shared" si="160"/>
        <v>0</v>
      </c>
      <c r="V544" s="1">
        <f t="shared" si="161"/>
        <v>430.90929078077909</v>
      </c>
      <c r="W544" s="1">
        <f t="shared" si="162"/>
        <v>3614.2506262353204</v>
      </c>
      <c r="X544" s="2">
        <f t="shared" si="171"/>
        <v>70.501869565687755</v>
      </c>
      <c r="Y544">
        <f t="shared" si="154"/>
        <v>1</v>
      </c>
      <c r="Z544" s="26">
        <f t="shared" si="163"/>
        <v>0</v>
      </c>
      <c r="AA544">
        <f t="shared" si="164"/>
        <v>27.285330770719405</v>
      </c>
      <c r="AB544" s="28">
        <f t="shared" si="165"/>
        <v>40441.386904761908</v>
      </c>
      <c r="AC544">
        <f t="shared" si="166"/>
        <v>18.487962962962964</v>
      </c>
      <c r="AD544" s="31">
        <f t="shared" si="155"/>
        <v>15.603514477878532</v>
      </c>
      <c r="AE544" s="31">
        <f t="shared" si="167"/>
        <v>30.011635770842087</v>
      </c>
      <c r="AF544" s="15">
        <f t="shared" si="156"/>
        <v>16.06111111111111</v>
      </c>
      <c r="AG544" s="31">
        <f t="shared" si="168"/>
        <v>13.733787128694741</v>
      </c>
      <c r="AH544" s="31">
        <f t="shared" si="169"/>
        <v>79.911243231886829</v>
      </c>
      <c r="AI544">
        <f t="shared" si="170"/>
        <v>299.99644005580092</v>
      </c>
    </row>
    <row r="545" spans="1:35" x14ac:dyDescent="0.2">
      <c r="A545">
        <v>32</v>
      </c>
      <c r="C545" s="27" t="s">
        <v>606</v>
      </c>
      <c r="D545" s="26">
        <v>29.587499999999999</v>
      </c>
      <c r="E545">
        <v>0</v>
      </c>
      <c r="F545" s="26">
        <v>137.5</v>
      </c>
      <c r="G545" s="26">
        <v>65.572500000000005</v>
      </c>
      <c r="H545" s="26">
        <v>63.613333333333337</v>
      </c>
      <c r="I545" s="26">
        <v>97.808333333333337</v>
      </c>
      <c r="J545" s="26">
        <v>64.98</v>
      </c>
      <c r="K545">
        <v>121.41666666666666</v>
      </c>
      <c r="L545">
        <v>0.68333333333333335</v>
      </c>
      <c r="M545">
        <v>5.8916666666666666</v>
      </c>
      <c r="N545">
        <v>60.922499999999999</v>
      </c>
      <c r="O545" s="1">
        <f t="shared" si="153"/>
        <v>3544.2931010833317</v>
      </c>
      <c r="Q545" s="1">
        <f t="shared" si="157"/>
        <v>-1921.6796204709578</v>
      </c>
      <c r="R545" s="2">
        <f t="shared" si="158"/>
        <v>-2.033122343485692</v>
      </c>
      <c r="S545" s="2"/>
      <c r="T545" s="1">
        <f t="shared" si="159"/>
        <v>1005.3962003798997</v>
      </c>
      <c r="U545" s="1">
        <f t="shared" si="160"/>
        <v>0</v>
      </c>
      <c r="V545" s="1">
        <f t="shared" si="161"/>
        <v>315.53981575755</v>
      </c>
      <c r="W545" s="1">
        <f t="shared" si="162"/>
        <v>3847.2946383809776</v>
      </c>
      <c r="X545" s="2">
        <f t="shared" si="171"/>
        <v>69.510284689746484</v>
      </c>
      <c r="Y545">
        <f t="shared" si="154"/>
        <v>1</v>
      </c>
      <c r="Z545" s="26">
        <f t="shared" si="163"/>
        <v>0</v>
      </c>
      <c r="AA545">
        <f t="shared" si="164"/>
        <v>15.506148262801776</v>
      </c>
      <c r="AB545" s="28">
        <f t="shared" si="165"/>
        <v>40441.428571428572</v>
      </c>
      <c r="AC545">
        <f t="shared" si="166"/>
        <v>18.651388888888892</v>
      </c>
      <c r="AD545" s="31">
        <f t="shared" si="155"/>
        <v>15.824783731271056</v>
      </c>
      <c r="AE545" s="31">
        <f t="shared" si="167"/>
        <v>30.420176094102228</v>
      </c>
      <c r="AF545" s="15">
        <f t="shared" si="156"/>
        <v>16.068055555555556</v>
      </c>
      <c r="AG545" s="31">
        <f t="shared" si="168"/>
        <v>13.739885009473449</v>
      </c>
      <c r="AH545" s="31">
        <f t="shared" si="169"/>
        <v>79.94480467624831</v>
      </c>
      <c r="AI545">
        <f t="shared" si="170"/>
        <v>297.74206703586219</v>
      </c>
    </row>
    <row r="546" spans="1:35" x14ac:dyDescent="0.2">
      <c r="A546">
        <v>32</v>
      </c>
      <c r="C546" s="27" t="s">
        <v>607</v>
      </c>
      <c r="D546" s="26">
        <v>29.552416666666666</v>
      </c>
      <c r="E546">
        <v>0</v>
      </c>
      <c r="F546" s="26">
        <v>219.08333333333331</v>
      </c>
      <c r="G546" s="26">
        <v>67.34</v>
      </c>
      <c r="H546" s="26">
        <v>65.010833333333338</v>
      </c>
      <c r="I546" s="26">
        <v>97</v>
      </c>
      <c r="J546" s="26">
        <v>66.501666666666665</v>
      </c>
      <c r="K546">
        <v>127.91666666666667</v>
      </c>
      <c r="L546">
        <v>0.95833333333333337</v>
      </c>
      <c r="M546">
        <v>5.9666666666666668</v>
      </c>
      <c r="N546">
        <v>60.96</v>
      </c>
      <c r="O546" s="1">
        <f t="shared" si="153"/>
        <v>5647.2403410594425</v>
      </c>
      <c r="Q546" s="1">
        <f t="shared" si="157"/>
        <v>-472.68666451595641</v>
      </c>
      <c r="R546" s="2">
        <f t="shared" si="158"/>
        <v>-0.50009887645037887</v>
      </c>
      <c r="S546" s="2"/>
      <c r="T546" s="1">
        <f t="shared" si="159"/>
        <v>420.49487415006081</v>
      </c>
      <c r="U546" s="1">
        <f t="shared" si="160"/>
        <v>0</v>
      </c>
      <c r="V546" s="1">
        <f t="shared" si="161"/>
        <v>131.72823545498201</v>
      </c>
      <c r="W546" s="1">
        <f t="shared" si="162"/>
        <v>5278.6537188969069</v>
      </c>
      <c r="X546" s="2">
        <f t="shared" si="171"/>
        <v>67.477162346260798</v>
      </c>
      <c r="Y546">
        <f t="shared" si="154"/>
        <v>1</v>
      </c>
      <c r="Z546" s="26">
        <f t="shared" si="163"/>
        <v>0</v>
      </c>
      <c r="AA546">
        <f t="shared" si="164"/>
        <v>1.8813509231766022E-2</v>
      </c>
      <c r="AB546" s="28">
        <f t="shared" si="165"/>
        <v>40441.470238095237</v>
      </c>
      <c r="AC546">
        <f t="shared" si="166"/>
        <v>19.633333333333336</v>
      </c>
      <c r="AD546" s="31">
        <f t="shared" si="155"/>
        <v>16.685250398608805</v>
      </c>
      <c r="AE546" s="31">
        <f t="shared" si="167"/>
        <v>31.966690232549006</v>
      </c>
      <c r="AF546" s="15">
        <f t="shared" si="156"/>
        <v>16.088888888888889</v>
      </c>
      <c r="AG546" s="31">
        <f t="shared" si="168"/>
        <v>13.758192859609931</v>
      </c>
      <c r="AH546" s="31">
        <f t="shared" si="169"/>
        <v>80.045562001253145</v>
      </c>
      <c r="AI546">
        <f t="shared" si="170"/>
        <v>289.05017707344928</v>
      </c>
    </row>
    <row r="547" spans="1:35" x14ac:dyDescent="0.2">
      <c r="A547">
        <v>32</v>
      </c>
      <c r="C547" s="27" t="s">
        <v>608</v>
      </c>
      <c r="D547" s="26">
        <v>29.516750000000002</v>
      </c>
      <c r="E547">
        <v>0</v>
      </c>
      <c r="F547" s="26">
        <v>512.41666666666663</v>
      </c>
      <c r="G547" s="26">
        <v>73.847499999999997</v>
      </c>
      <c r="H547" s="26">
        <v>68.847499999999997</v>
      </c>
      <c r="I547" s="26">
        <v>92.141666666666666</v>
      </c>
      <c r="J547" s="26">
        <v>71.471666666666664</v>
      </c>
      <c r="K547">
        <v>145.66666666666666</v>
      </c>
      <c r="L547">
        <v>0.56666666666666665</v>
      </c>
      <c r="M547">
        <v>4.5750000000000002</v>
      </c>
      <c r="N547">
        <v>61.049166666666665</v>
      </c>
      <c r="O547" s="1">
        <f t="shared" si="153"/>
        <v>13208.398956703883</v>
      </c>
      <c r="Q547" s="1">
        <f t="shared" si="157"/>
        <v>2781.4855666541062</v>
      </c>
      <c r="R547" s="2">
        <f t="shared" si="158"/>
        <v>2.94279045966127</v>
      </c>
      <c r="S547" s="2"/>
      <c r="T547" s="1">
        <f t="shared" si="159"/>
        <v>-318.89864217028384</v>
      </c>
      <c r="U547" s="1">
        <f t="shared" si="160"/>
        <v>0</v>
      </c>
      <c r="V547" s="1">
        <f t="shared" si="161"/>
        <v>-100.85521164447579</v>
      </c>
      <c r="W547" s="1">
        <f t="shared" si="162"/>
        <v>10589.023486784046</v>
      </c>
      <c r="X547" s="2">
        <f t="shared" si="171"/>
        <v>66.977063469810417</v>
      </c>
      <c r="Y547">
        <f t="shared" si="154"/>
        <v>1</v>
      </c>
      <c r="Z547" s="26">
        <f t="shared" si="163"/>
        <v>0</v>
      </c>
      <c r="AA547">
        <f t="shared" si="164"/>
        <v>47.202898115363425</v>
      </c>
      <c r="AB547" s="28">
        <f t="shared" si="165"/>
        <v>40441.511904761908</v>
      </c>
      <c r="AC547">
        <f t="shared" si="166"/>
        <v>23.24861111111111</v>
      </c>
      <c r="AD547" s="31">
        <f t="shared" si="155"/>
        <v>19.778456876559019</v>
      </c>
      <c r="AE547" s="31">
        <f t="shared" si="167"/>
        <v>37.430664353556018</v>
      </c>
      <c r="AF547" s="15">
        <f t="shared" si="156"/>
        <v>16.138425925925926</v>
      </c>
      <c r="AG547" s="31">
        <f t="shared" si="168"/>
        <v>13.801810546777826</v>
      </c>
      <c r="AH547" s="31">
        <f t="shared" si="169"/>
        <v>80.285580700942603</v>
      </c>
      <c r="AI547">
        <f t="shared" si="170"/>
        <v>257.64375708048811</v>
      </c>
    </row>
    <row r="548" spans="1:35" x14ac:dyDescent="0.2">
      <c r="A548">
        <v>32</v>
      </c>
      <c r="C548" s="27" t="s">
        <v>609</v>
      </c>
      <c r="D548" s="26">
        <v>29.488333333333333</v>
      </c>
      <c r="E548">
        <v>0</v>
      </c>
      <c r="F548" s="26">
        <v>276.08333333333331</v>
      </c>
      <c r="G548" s="26">
        <v>71.584999999999994</v>
      </c>
      <c r="H548" s="26">
        <v>69.349166666666662</v>
      </c>
      <c r="I548" s="26">
        <v>92.50833333333334</v>
      </c>
      <c r="J548" s="26">
        <v>69.345833333333331</v>
      </c>
      <c r="K548">
        <v>142.41666666666666</v>
      </c>
      <c r="L548">
        <v>0.9916666666666667</v>
      </c>
      <c r="M548">
        <v>6.1833333333333336</v>
      </c>
      <c r="N548">
        <v>61.177500000000002</v>
      </c>
      <c r="O548" s="1">
        <f t="shared" si="153"/>
        <v>7116.5109356903504</v>
      </c>
      <c r="Q548" s="1">
        <f t="shared" si="157"/>
        <v>-1897.3029527942047</v>
      </c>
      <c r="R548" s="2">
        <f t="shared" si="158"/>
        <v>-2.0073320154906509</v>
      </c>
      <c r="S548" s="2"/>
      <c r="T548" s="1">
        <f t="shared" si="159"/>
        <v>97.298887331906457</v>
      </c>
      <c r="U548" s="1">
        <f t="shared" si="160"/>
        <v>0</v>
      </c>
      <c r="V548" s="1">
        <f t="shared" si="161"/>
        <v>31.074250217756035</v>
      </c>
      <c r="W548" s="1">
        <f t="shared" si="162"/>
        <v>8610.9073008494506</v>
      </c>
      <c r="X548" s="2">
        <f t="shared" si="171"/>
        <v>69.919853929471685</v>
      </c>
      <c r="Y548">
        <f t="shared" si="154"/>
        <v>1</v>
      </c>
      <c r="Z548" s="26">
        <f t="shared" si="163"/>
        <v>0</v>
      </c>
      <c r="AA548">
        <f t="shared" si="164"/>
        <v>2.7727114361958667</v>
      </c>
      <c r="AB548" s="28">
        <f t="shared" si="165"/>
        <v>40441.553571428572</v>
      </c>
      <c r="AC548">
        <f t="shared" si="166"/>
        <v>21.991666666666664</v>
      </c>
      <c r="AD548" s="31">
        <f t="shared" si="155"/>
        <v>18.398754747464451</v>
      </c>
      <c r="AE548" s="31">
        <f t="shared" si="167"/>
        <v>34.967871690527687</v>
      </c>
      <c r="AF548" s="15">
        <f t="shared" si="156"/>
        <v>16.209722222222222</v>
      </c>
      <c r="AG548" s="31">
        <f t="shared" si="168"/>
        <v>13.864799642988462</v>
      </c>
      <c r="AH548" s="31">
        <f t="shared" si="169"/>
        <v>80.632118211725569</v>
      </c>
      <c r="AI548">
        <f t="shared" si="170"/>
        <v>274.53345008544164</v>
      </c>
    </row>
    <row r="549" spans="1:35" x14ac:dyDescent="0.2">
      <c r="A549">
        <v>32</v>
      </c>
      <c r="C549" s="27" t="s">
        <v>610</v>
      </c>
      <c r="D549" s="26">
        <v>29.465250000000001</v>
      </c>
      <c r="E549">
        <v>0</v>
      </c>
      <c r="F549" s="26">
        <v>217.41666666666666</v>
      </c>
      <c r="G549" s="26">
        <v>71.924999999999997</v>
      </c>
      <c r="H549" s="26">
        <v>70.073333333333338</v>
      </c>
      <c r="I549" s="26">
        <v>92.966666666666669</v>
      </c>
      <c r="J549" s="26">
        <v>69.827500000000001</v>
      </c>
      <c r="K549">
        <v>140.58333333333334</v>
      </c>
      <c r="L549">
        <v>0</v>
      </c>
      <c r="M549">
        <v>2.4500000000000002</v>
      </c>
      <c r="N549">
        <v>61.289166666666667</v>
      </c>
      <c r="O549" s="1">
        <f t="shared" si="153"/>
        <v>5604.2792125614633</v>
      </c>
      <c r="Q549" s="1">
        <f t="shared" si="157"/>
        <v>-2982.9108667691826</v>
      </c>
      <c r="R549" s="2">
        <f t="shared" si="158"/>
        <v>-3.1558968868954356</v>
      </c>
      <c r="S549" s="2"/>
      <c r="T549" s="1">
        <f t="shared" si="159"/>
        <v>-368.40588627065051</v>
      </c>
      <c r="U549" s="1">
        <f t="shared" si="160"/>
        <v>0</v>
      </c>
      <c r="V549" s="1">
        <f t="shared" si="161"/>
        <v>-117.23033699230108</v>
      </c>
      <c r="W549" s="1">
        <f t="shared" si="162"/>
        <v>8799.8246361391302</v>
      </c>
      <c r="X549" s="2">
        <f t="shared" si="171"/>
        <v>67.912521913981038</v>
      </c>
      <c r="Y549">
        <f t="shared" si="154"/>
        <v>1</v>
      </c>
      <c r="Z549" s="26">
        <f t="shared" si="163"/>
        <v>0</v>
      </c>
      <c r="AA549">
        <f t="shared" si="164"/>
        <v>16.099980390782367</v>
      </c>
      <c r="AB549" s="28">
        <f t="shared" si="165"/>
        <v>40441.595238095237</v>
      </c>
      <c r="AC549">
        <f t="shared" si="166"/>
        <v>22.180555555555554</v>
      </c>
      <c r="AD549" s="31">
        <f t="shared" si="155"/>
        <v>18.703984107394334</v>
      </c>
      <c r="AE549" s="31">
        <f t="shared" si="167"/>
        <v>35.525241373523549</v>
      </c>
      <c r="AF549" s="15">
        <f t="shared" si="156"/>
        <v>16.271759259259259</v>
      </c>
      <c r="AG549" s="31">
        <f t="shared" si="168"/>
        <v>13.919812703779623</v>
      </c>
      <c r="AH549" s="31">
        <f t="shared" si="169"/>
        <v>80.934700198285256</v>
      </c>
      <c r="AI549">
        <f t="shared" si="170"/>
        <v>273.00166645446734</v>
      </c>
    </row>
    <row r="550" spans="1:35" x14ac:dyDescent="0.2">
      <c r="A550">
        <v>32</v>
      </c>
      <c r="C550" s="27" t="s">
        <v>611</v>
      </c>
      <c r="D550" s="26">
        <v>29.45</v>
      </c>
      <c r="E550">
        <v>0</v>
      </c>
      <c r="F550" s="26">
        <v>49.5</v>
      </c>
      <c r="G550" s="26">
        <v>69.887500000000003</v>
      </c>
      <c r="H550" s="26">
        <v>68.837500000000006</v>
      </c>
      <c r="I550" s="26">
        <v>94.6</v>
      </c>
      <c r="J550" s="26">
        <v>68.319999999999993</v>
      </c>
      <c r="K550">
        <v>149.5</v>
      </c>
      <c r="L550">
        <v>0.625</v>
      </c>
      <c r="M550">
        <v>3.5750000000000002</v>
      </c>
      <c r="N550">
        <v>61.414999999999999</v>
      </c>
      <c r="O550" s="1">
        <f t="shared" si="153"/>
        <v>1275.9455163899997</v>
      </c>
      <c r="Q550" s="1">
        <f t="shared" si="157"/>
        <v>-5104.6367769147582</v>
      </c>
      <c r="R550" s="2">
        <f t="shared" si="158"/>
        <v>-5.4006666751145005</v>
      </c>
      <c r="S550" s="2"/>
      <c r="T550" s="1">
        <f t="shared" si="159"/>
        <v>-695.76564974230587</v>
      </c>
      <c r="U550" s="1">
        <f t="shared" si="160"/>
        <v>0</v>
      </c>
      <c r="V550" s="1">
        <f t="shared" si="161"/>
        <v>-218.65299008655634</v>
      </c>
      <c r="W550" s="1">
        <f t="shared" si="162"/>
        <v>7009.9363061683453</v>
      </c>
      <c r="X550" s="2">
        <f t="shared" si="171"/>
        <v>64.756625027085605</v>
      </c>
      <c r="Y550">
        <f t="shared" si="154"/>
        <v>1</v>
      </c>
      <c r="Z550" s="26">
        <f t="shared" si="163"/>
        <v>0</v>
      </c>
      <c r="AA550">
        <f t="shared" si="164"/>
        <v>26.325877987679327</v>
      </c>
      <c r="AB550" s="28">
        <f t="shared" si="165"/>
        <v>40441.636904761908</v>
      </c>
      <c r="AC550">
        <f t="shared" si="166"/>
        <v>21.048611111111111</v>
      </c>
      <c r="AD550" s="31">
        <f t="shared" si="155"/>
        <v>17.75938279857478</v>
      </c>
      <c r="AE550" s="31">
        <f t="shared" si="167"/>
        <v>33.860903748387116</v>
      </c>
      <c r="AF550" s="15">
        <f t="shared" si="156"/>
        <v>16.341666666666665</v>
      </c>
      <c r="AG550" s="31">
        <f t="shared" si="168"/>
        <v>13.982033658548987</v>
      </c>
      <c r="AH550" s="31">
        <f t="shared" si="169"/>
        <v>81.27684303070177</v>
      </c>
      <c r="AI550">
        <f t="shared" si="170"/>
        <v>285.06462696527569</v>
      </c>
    </row>
    <row r="551" spans="1:35" x14ac:dyDescent="0.2">
      <c r="A551">
        <v>32</v>
      </c>
      <c r="C551" s="27" t="s">
        <v>612</v>
      </c>
      <c r="D551" s="26">
        <v>29.425666666666665</v>
      </c>
      <c r="E551">
        <v>0</v>
      </c>
      <c r="F551" s="26">
        <v>4.8333333333333339</v>
      </c>
      <c r="G551" s="26">
        <v>67.625</v>
      </c>
      <c r="H551" s="26">
        <v>67.075833333333335</v>
      </c>
      <c r="I551" s="26">
        <v>97.033333333333331</v>
      </c>
      <c r="J551" s="26">
        <v>66.8</v>
      </c>
      <c r="K551">
        <v>98.166666666666671</v>
      </c>
      <c r="L551">
        <v>0.3</v>
      </c>
      <c r="M551">
        <v>3.8333333333333335</v>
      </c>
      <c r="N551">
        <v>61.57416666666667</v>
      </c>
      <c r="O551" s="1">
        <f t="shared" si="153"/>
        <v>124.58727264414138</v>
      </c>
      <c r="Q551" s="1">
        <f t="shared" si="157"/>
        <v>-3457.4742015844158</v>
      </c>
      <c r="R551" s="2">
        <f t="shared" si="158"/>
        <v>-3.6579812661716602</v>
      </c>
      <c r="S551" s="2"/>
      <c r="T551" s="1">
        <f t="shared" si="159"/>
        <v>-1316.1941661988596</v>
      </c>
      <c r="U551" s="1">
        <f t="shared" si="160"/>
        <v>0</v>
      </c>
      <c r="V551" s="1">
        <f t="shared" si="161"/>
        <v>-405.2585122282303</v>
      </c>
      <c r="W551" s="1">
        <f t="shared" si="162"/>
        <v>5006.3093851763851</v>
      </c>
      <c r="X551" s="2">
        <f t="shared" si="171"/>
        <v>59.355958351971104</v>
      </c>
      <c r="Y551">
        <f t="shared" si="154"/>
        <v>1</v>
      </c>
      <c r="Z551" s="26">
        <f t="shared" si="163"/>
        <v>0</v>
      </c>
      <c r="AA551">
        <f t="shared" si="164"/>
        <v>68.377049776836444</v>
      </c>
      <c r="AB551" s="28">
        <f t="shared" si="165"/>
        <v>40441.678571428572</v>
      </c>
      <c r="AC551">
        <f t="shared" si="166"/>
        <v>19.791666666666668</v>
      </c>
      <c r="AD551" s="31">
        <f t="shared" si="155"/>
        <v>16.85588537383342</v>
      </c>
      <c r="AE551" s="31">
        <f t="shared" si="167"/>
        <v>32.276149327449886</v>
      </c>
      <c r="AF551" s="15">
        <f t="shared" si="156"/>
        <v>16.430092592592594</v>
      </c>
      <c r="AG551" s="31">
        <f t="shared" si="168"/>
        <v>14.061085216068577</v>
      </c>
      <c r="AH551" s="31">
        <f t="shared" si="169"/>
        <v>81.711406725863398</v>
      </c>
      <c r="AI551">
        <f t="shared" si="170"/>
        <v>297.20476747926205</v>
      </c>
    </row>
    <row r="552" spans="1:35" x14ac:dyDescent="0.2">
      <c r="A552">
        <v>32</v>
      </c>
      <c r="C552" s="27" t="s">
        <v>613</v>
      </c>
      <c r="D552" s="26">
        <v>29.407</v>
      </c>
      <c r="E552">
        <v>0</v>
      </c>
      <c r="F552" s="26">
        <v>1</v>
      </c>
      <c r="G552" s="26">
        <v>66.232500000000002</v>
      </c>
      <c r="H552" s="26">
        <v>65.674166666666665</v>
      </c>
      <c r="I552" s="26">
        <v>97.924999999999997</v>
      </c>
      <c r="J552" s="26">
        <v>65.674166666666665</v>
      </c>
      <c r="K552">
        <v>88.666666666666671</v>
      </c>
      <c r="L552">
        <v>5.833333333333332E-2</v>
      </c>
      <c r="M552">
        <v>2.2666666666666666</v>
      </c>
      <c r="N552">
        <v>61.747500000000002</v>
      </c>
      <c r="O552" s="1">
        <f t="shared" si="153"/>
        <v>25.776677098787872</v>
      </c>
      <c r="Q552" s="1">
        <f t="shared" si="157"/>
        <v>-1774.9550274945825</v>
      </c>
      <c r="R552" s="2">
        <f t="shared" si="158"/>
        <v>-1.877888846111138</v>
      </c>
      <c r="S552" s="2"/>
      <c r="T552" s="1">
        <f t="shared" si="159"/>
        <v>-1700.8827939483399</v>
      </c>
      <c r="U552" s="1">
        <f t="shared" si="160"/>
        <v>0</v>
      </c>
      <c r="V552" s="1">
        <f t="shared" si="161"/>
        <v>-516.15561203711729</v>
      </c>
      <c r="W552" s="1">
        <f t="shared" si="162"/>
        <v>3710.7777318577764</v>
      </c>
      <c r="X552" s="2">
        <f t="shared" si="171"/>
        <v>55.697977085799444</v>
      </c>
      <c r="Y552">
        <f t="shared" si="154"/>
        <v>1</v>
      </c>
      <c r="Z552" s="26">
        <f t="shared" si="163"/>
        <v>0</v>
      </c>
      <c r="AA552">
        <f t="shared" si="164"/>
        <v>110.97617302981661</v>
      </c>
      <c r="AB552" s="28">
        <f t="shared" si="165"/>
        <v>40441.720238095237</v>
      </c>
      <c r="AC552">
        <f t="shared" si="166"/>
        <v>19.018055555555556</v>
      </c>
      <c r="AD552" s="31">
        <f t="shared" si="155"/>
        <v>16.211084328824551</v>
      </c>
      <c r="AE552" s="31">
        <f t="shared" si="167"/>
        <v>31.123657657167577</v>
      </c>
      <c r="AF552" s="15">
        <f t="shared" si="156"/>
        <v>16.526388888888889</v>
      </c>
      <c r="AG552" s="31">
        <f t="shared" si="168"/>
        <v>14.147616979508836</v>
      </c>
      <c r="AH552" s="31">
        <f t="shared" si="169"/>
        <v>82.186927570848738</v>
      </c>
      <c r="AI552">
        <f t="shared" si="170"/>
        <v>306.99237872105113</v>
      </c>
    </row>
    <row r="553" spans="1:35" x14ac:dyDescent="0.2">
      <c r="A553">
        <v>32</v>
      </c>
      <c r="C553" s="27" t="s">
        <v>614</v>
      </c>
      <c r="D553" s="26">
        <v>29.387250000000002</v>
      </c>
      <c r="E553">
        <v>0</v>
      </c>
      <c r="F553" s="26">
        <v>1</v>
      </c>
      <c r="G553" s="26">
        <v>65.305833333333325</v>
      </c>
      <c r="H553" s="26">
        <v>64.848333333333329</v>
      </c>
      <c r="I553" s="26">
        <v>98.474999999999994</v>
      </c>
      <c r="J553" s="26">
        <v>64.908333333333331</v>
      </c>
      <c r="K553">
        <v>72.166666666666671</v>
      </c>
      <c r="L553">
        <v>5.833333333333332E-2</v>
      </c>
      <c r="M553">
        <v>1.7083333333333335</v>
      </c>
      <c r="N553">
        <v>61.944166666666668</v>
      </c>
      <c r="O553" s="1">
        <f t="shared" si="153"/>
        <v>25.776677098787872</v>
      </c>
      <c r="Q553" s="1">
        <f t="shared" si="157"/>
        <v>-624.01373939510688</v>
      </c>
      <c r="R553" s="2">
        <f t="shared" si="158"/>
        <v>-0.66020176448315693</v>
      </c>
      <c r="S553" s="2"/>
      <c r="T553" s="1">
        <f t="shared" si="159"/>
        <v>-1880.2521919992857</v>
      </c>
      <c r="U553" s="1">
        <f t="shared" si="160"/>
        <v>0</v>
      </c>
      <c r="V553" s="1">
        <f t="shared" si="161"/>
        <v>-566.16171210773109</v>
      </c>
      <c r="W553" s="1">
        <f t="shared" si="162"/>
        <v>2781.3596005786385</v>
      </c>
      <c r="X553" s="2">
        <f t="shared" si="171"/>
        <v>53.820088239688303</v>
      </c>
      <c r="Y553">
        <f t="shared" si="154"/>
        <v>1</v>
      </c>
      <c r="Z553" s="26">
        <f t="shared" si="163"/>
        <v>0</v>
      </c>
      <c r="AA553">
        <f t="shared" si="164"/>
        <v>131.92234035619069</v>
      </c>
      <c r="AB553" s="28">
        <f t="shared" si="165"/>
        <v>40441.761904761908</v>
      </c>
      <c r="AC553">
        <f t="shared" si="166"/>
        <v>18.503240740740736</v>
      </c>
      <c r="AD553" s="31">
        <f t="shared" si="155"/>
        <v>15.785445109568228</v>
      </c>
      <c r="AE553" s="31">
        <f t="shared" si="167"/>
        <v>30.359968795342333</v>
      </c>
      <c r="AF553" s="15">
        <f t="shared" si="156"/>
        <v>16.63564814814815</v>
      </c>
      <c r="AG553" s="31">
        <f t="shared" si="168"/>
        <v>14.246360686962232</v>
      </c>
      <c r="AH553" s="31">
        <f t="shared" si="169"/>
        <v>82.729350036572086</v>
      </c>
      <c r="AI553">
        <f t="shared" si="170"/>
        <v>314.84472002227324</v>
      </c>
    </row>
    <row r="554" spans="1:35" x14ac:dyDescent="0.2">
      <c r="A554">
        <v>32</v>
      </c>
      <c r="C554" s="27" t="s">
        <v>615</v>
      </c>
      <c r="D554" s="26">
        <v>29.359749999999998</v>
      </c>
      <c r="E554">
        <v>0</v>
      </c>
      <c r="F554" s="26">
        <v>1</v>
      </c>
      <c r="G554" s="26">
        <v>64.745000000000005</v>
      </c>
      <c r="H554" s="26">
        <v>64.532499999999999</v>
      </c>
      <c r="I554" s="26">
        <v>98.858333333333334</v>
      </c>
      <c r="J554" s="26">
        <v>64.459166666666661</v>
      </c>
      <c r="K554">
        <v>93.25</v>
      </c>
      <c r="L554">
        <v>0</v>
      </c>
      <c r="M554">
        <v>0.39166666666666672</v>
      </c>
      <c r="N554">
        <v>62.125</v>
      </c>
      <c r="O554" s="1">
        <f t="shared" si="153"/>
        <v>25.776677098787872</v>
      </c>
      <c r="Q554" s="1">
        <f t="shared" si="157"/>
        <v>58.7118793342716</v>
      </c>
      <c r="R554" s="2">
        <f t="shared" si="158"/>
        <v>6.2116719369323954E-2</v>
      </c>
      <c r="S554" s="2"/>
      <c r="T554" s="1">
        <f t="shared" si="159"/>
        <v>-1938.965023644452</v>
      </c>
      <c r="U554" s="1">
        <f t="shared" si="160"/>
        <v>0</v>
      </c>
      <c r="V554" s="1">
        <f t="shared" si="161"/>
        <v>-582.19874815300409</v>
      </c>
      <c r="W554" s="1">
        <f t="shared" si="162"/>
        <v>2167.7230005501433</v>
      </c>
      <c r="X554" s="2">
        <f t="shared" si="171"/>
        <v>53.159886475205148</v>
      </c>
      <c r="Y554">
        <f t="shared" si="154"/>
        <v>1</v>
      </c>
      <c r="Z554" s="26">
        <f t="shared" si="163"/>
        <v>0</v>
      </c>
      <c r="AA554">
        <f t="shared" si="164"/>
        <v>134.21485538238468</v>
      </c>
      <c r="AB554" s="28">
        <f t="shared" si="165"/>
        <v>40441.803571428572</v>
      </c>
      <c r="AC554">
        <f t="shared" si="166"/>
        <v>18.19166666666667</v>
      </c>
      <c r="AD554" s="31">
        <f t="shared" si="155"/>
        <v>15.539990591306841</v>
      </c>
      <c r="AE554" s="31">
        <f t="shared" si="167"/>
        <v>29.919852357151157</v>
      </c>
      <c r="AF554" s="15">
        <f t="shared" si="156"/>
        <v>16.736111111111111</v>
      </c>
      <c r="AG554" s="31">
        <f t="shared" si="168"/>
        <v>14.337685810394513</v>
      </c>
      <c r="AH554" s="31">
        <f t="shared" si="169"/>
        <v>83.230825246676901</v>
      </c>
      <c r="AI554">
        <f t="shared" si="170"/>
        <v>320.50556901182875</v>
      </c>
    </row>
    <row r="555" spans="1:35" x14ac:dyDescent="0.2">
      <c r="A555">
        <v>32</v>
      </c>
      <c r="C555" s="27" t="s">
        <v>616</v>
      </c>
      <c r="D555" s="26">
        <v>29.329499999999999</v>
      </c>
      <c r="E555">
        <v>0</v>
      </c>
      <c r="F555" s="26">
        <v>1</v>
      </c>
      <c r="G555" s="26">
        <v>64.37166666666667</v>
      </c>
      <c r="H555" s="26">
        <v>64.360833333333332</v>
      </c>
      <c r="I555" s="26">
        <v>98.991666666666674</v>
      </c>
      <c r="J555" s="26">
        <v>64.125</v>
      </c>
      <c r="K555">
        <v>93</v>
      </c>
      <c r="L555">
        <v>0</v>
      </c>
      <c r="M555">
        <v>0.20833333333333334</v>
      </c>
      <c r="N555">
        <v>62.28</v>
      </c>
      <c r="O555" s="1">
        <f t="shared" si="153"/>
        <v>25.776677098787872</v>
      </c>
      <c r="Q555" s="1">
        <f t="shared" si="157"/>
        <v>439.26948208221313</v>
      </c>
      <c r="R555" s="2">
        <f t="shared" si="158"/>
        <v>0.46474375297473403</v>
      </c>
      <c r="S555" s="2"/>
      <c r="T555" s="1">
        <f t="shared" si="159"/>
        <v>-1899.106304481556</v>
      </c>
      <c r="U555" s="1">
        <f t="shared" si="160"/>
        <v>0</v>
      </c>
      <c r="V555" s="1">
        <f t="shared" si="161"/>
        <v>-570.04709682501959</v>
      </c>
      <c r="W555" s="1">
        <f t="shared" si="162"/>
        <v>1730.5931079455645</v>
      </c>
      <c r="X555" s="2">
        <f t="shared" si="171"/>
        <v>53.222003194574469</v>
      </c>
      <c r="Y555">
        <f t="shared" si="154"/>
        <v>1</v>
      </c>
      <c r="Z555" s="26">
        <f t="shared" si="163"/>
        <v>0</v>
      </c>
      <c r="AA555">
        <f t="shared" si="164"/>
        <v>124.31499554090711</v>
      </c>
      <c r="AB555" s="28">
        <f t="shared" si="165"/>
        <v>40441.845238095237</v>
      </c>
      <c r="AC555">
        <f t="shared" si="166"/>
        <v>17.984259259259261</v>
      </c>
      <c r="AD555" s="31">
        <f t="shared" si="155"/>
        <v>15.359270272994042</v>
      </c>
      <c r="AE555" s="31">
        <f t="shared" si="167"/>
        <v>29.5929706545305</v>
      </c>
      <c r="AF555" s="15">
        <f t="shared" si="156"/>
        <v>16.822222222222223</v>
      </c>
      <c r="AG555" s="31">
        <f t="shared" si="168"/>
        <v>14.416371368499785</v>
      </c>
      <c r="AH555" s="31">
        <f t="shared" si="169"/>
        <v>83.662745833769677</v>
      </c>
      <c r="AI555">
        <f t="shared" si="170"/>
        <v>325.06748837758585</v>
      </c>
    </row>
    <row r="556" spans="1:35" x14ac:dyDescent="0.2">
      <c r="A556">
        <v>32</v>
      </c>
      <c r="C556" s="27" t="s">
        <v>617</v>
      </c>
      <c r="D556" s="26">
        <v>29.294166666666666</v>
      </c>
      <c r="E556">
        <v>0</v>
      </c>
      <c r="F556" s="26">
        <v>1</v>
      </c>
      <c r="G556" s="26">
        <v>64.143333333333331</v>
      </c>
      <c r="H556" s="26">
        <v>64.32416666666667</v>
      </c>
      <c r="I556" s="26">
        <v>99.074999999999989</v>
      </c>
      <c r="J556" s="26">
        <v>63.916666666666664</v>
      </c>
      <c r="K556">
        <v>93</v>
      </c>
      <c r="L556">
        <v>0</v>
      </c>
      <c r="M556">
        <v>0</v>
      </c>
      <c r="N556">
        <v>62.427500000000002</v>
      </c>
      <c r="O556" s="1">
        <f t="shared" si="153"/>
        <v>25.776677098787872</v>
      </c>
      <c r="Q556" s="1">
        <f t="shared" si="157"/>
        <v>636.07388321141184</v>
      </c>
      <c r="R556" s="2">
        <f t="shared" si="158"/>
        <v>0.67296130441758739</v>
      </c>
      <c r="S556" s="2"/>
      <c r="T556" s="1">
        <f t="shared" si="159"/>
        <v>-1813.6187194109914</v>
      </c>
      <c r="U556" s="1">
        <f t="shared" si="160"/>
        <v>0</v>
      </c>
      <c r="V556" s="1">
        <f t="shared" si="161"/>
        <v>-545.05589880243758</v>
      </c>
      <c r="W556" s="1">
        <f t="shared" si="162"/>
        <v>1419.6379319760579</v>
      </c>
      <c r="X556" s="2">
        <f t="shared" si="171"/>
        <v>53.686746947549203</v>
      </c>
      <c r="Y556">
        <f t="shared" si="154"/>
        <v>1</v>
      </c>
      <c r="Z556" s="26">
        <f t="shared" si="163"/>
        <v>0</v>
      </c>
      <c r="AA556">
        <f t="shared" si="164"/>
        <v>109.34019884336597</v>
      </c>
      <c r="AB556" s="28">
        <f t="shared" si="165"/>
        <v>40441.886904761908</v>
      </c>
      <c r="AC556">
        <f t="shared" si="166"/>
        <v>17.857407407407404</v>
      </c>
      <c r="AD556" s="31">
        <f t="shared" si="155"/>
        <v>15.249876973278599</v>
      </c>
      <c r="AE556" s="31">
        <f t="shared" si="167"/>
        <v>29.395008574516996</v>
      </c>
      <c r="AF556" s="15">
        <f t="shared" si="156"/>
        <v>16.904166666666669</v>
      </c>
      <c r="AG556" s="31">
        <f t="shared" si="168"/>
        <v>14.491599792403205</v>
      </c>
      <c r="AH556" s="31">
        <f t="shared" si="169"/>
        <v>84.075560824142244</v>
      </c>
      <c r="AI556">
        <f t="shared" si="170"/>
        <v>328.73948012474699</v>
      </c>
    </row>
    <row r="557" spans="1:35" x14ac:dyDescent="0.2">
      <c r="A557">
        <v>32</v>
      </c>
      <c r="C557" s="27" t="s">
        <v>618</v>
      </c>
      <c r="D557" s="26">
        <v>29.263249999999999</v>
      </c>
      <c r="E557">
        <v>0</v>
      </c>
      <c r="F557" s="26">
        <v>1</v>
      </c>
      <c r="G557" s="26">
        <v>63.8825</v>
      </c>
      <c r="H557" s="26">
        <v>64.044166666666669</v>
      </c>
      <c r="I557" s="26">
        <v>99.11666666666666</v>
      </c>
      <c r="J557" s="26">
        <v>63.670833333333334</v>
      </c>
      <c r="K557">
        <v>93</v>
      </c>
      <c r="L557">
        <v>0</v>
      </c>
      <c r="M557">
        <v>0</v>
      </c>
      <c r="N557">
        <v>62.55083333333333</v>
      </c>
      <c r="O557" s="1">
        <f t="shared" si="153"/>
        <v>25.776677098787872</v>
      </c>
      <c r="Q557" s="1">
        <f t="shared" si="157"/>
        <v>739.64602862392371</v>
      </c>
      <c r="R557" s="2">
        <f t="shared" si="158"/>
        <v>0.78253984225383721</v>
      </c>
      <c r="S557" s="2"/>
      <c r="T557" s="1">
        <f t="shared" si="159"/>
        <v>-1651.1443124399136</v>
      </c>
      <c r="U557" s="1">
        <f t="shared" si="160"/>
        <v>0</v>
      </c>
      <c r="V557" s="1">
        <f t="shared" si="161"/>
        <v>-496.7821093652467</v>
      </c>
      <c r="W557" s="1">
        <f t="shared" si="162"/>
        <v>1101.7879627478158</v>
      </c>
      <c r="X557" s="2">
        <f t="shared" si="171"/>
        <v>54.359708251966794</v>
      </c>
      <c r="Y557">
        <f t="shared" si="154"/>
        <v>1</v>
      </c>
      <c r="Z557" s="26">
        <f t="shared" si="163"/>
        <v>0</v>
      </c>
      <c r="AA557">
        <f t="shared" si="164"/>
        <v>90.683562676409338</v>
      </c>
      <c r="AB557" s="28">
        <f t="shared" si="165"/>
        <v>40441.928571428572</v>
      </c>
      <c r="AC557">
        <f t="shared" si="166"/>
        <v>17.712499999999999</v>
      </c>
      <c r="AD557" s="31">
        <f t="shared" si="155"/>
        <v>15.117539278356894</v>
      </c>
      <c r="AE557" s="31">
        <f t="shared" si="167"/>
        <v>29.154437590725763</v>
      </c>
      <c r="AF557" s="15">
        <f t="shared" si="156"/>
        <v>16.972685185185181</v>
      </c>
      <c r="AG557" s="31">
        <f t="shared" si="168"/>
        <v>14.554765820208569</v>
      </c>
      <c r="AH557" s="31">
        <f t="shared" si="169"/>
        <v>84.422086880846962</v>
      </c>
      <c r="AI557">
        <f t="shared" si="170"/>
        <v>332.26910753220858</v>
      </c>
    </row>
    <row r="558" spans="1:35" x14ac:dyDescent="0.2">
      <c r="A558">
        <v>32</v>
      </c>
      <c r="C558" s="27" t="s">
        <v>619</v>
      </c>
      <c r="D558" s="26">
        <v>29.23075</v>
      </c>
      <c r="E558">
        <v>0</v>
      </c>
      <c r="F558" s="26">
        <v>1</v>
      </c>
      <c r="G558" s="26">
        <v>63.463333333333331</v>
      </c>
      <c r="H558" s="26">
        <v>63.667500000000004</v>
      </c>
      <c r="I558" s="26">
        <v>99.291666666666671</v>
      </c>
      <c r="J558" s="26">
        <v>63.302500000000002</v>
      </c>
      <c r="K558">
        <v>93</v>
      </c>
      <c r="L558">
        <v>0</v>
      </c>
      <c r="M558">
        <v>0</v>
      </c>
      <c r="N558">
        <v>62.652499999999996</v>
      </c>
      <c r="O558" s="1">
        <f t="shared" si="153"/>
        <v>25.776677098787872</v>
      </c>
      <c r="Q558" s="1">
        <f t="shared" si="157"/>
        <v>910.13614145443421</v>
      </c>
      <c r="R558" s="2">
        <f t="shared" si="158"/>
        <v>0.96291707790051462</v>
      </c>
      <c r="S558" s="2"/>
      <c r="T558" s="1">
        <f t="shared" si="159"/>
        <v>-1453.5062874531818</v>
      </c>
      <c r="U558" s="1">
        <f t="shared" si="160"/>
        <v>0</v>
      </c>
      <c r="V558" s="1">
        <f t="shared" si="161"/>
        <v>-437.82345414200472</v>
      </c>
      <c r="W558" s="1">
        <f t="shared" si="162"/>
        <v>670.86338407610992</v>
      </c>
      <c r="X558" s="2">
        <f t="shared" si="171"/>
        <v>55.142248094220633</v>
      </c>
      <c r="Y558">
        <f t="shared" si="154"/>
        <v>1</v>
      </c>
      <c r="Z558" s="26">
        <f t="shared" si="163"/>
        <v>0</v>
      </c>
      <c r="AA558">
        <f t="shared" si="164"/>
        <v>69.240459556579225</v>
      </c>
      <c r="AB558" s="28">
        <f t="shared" si="165"/>
        <v>40441.970238095237</v>
      </c>
      <c r="AC558">
        <f t="shared" si="166"/>
        <v>17.479629629629628</v>
      </c>
      <c r="AD558" s="31">
        <f t="shared" si="155"/>
        <v>14.923172929367572</v>
      </c>
      <c r="AE558" s="31">
        <f t="shared" si="167"/>
        <v>28.802658692247626</v>
      </c>
      <c r="AF558" s="15">
        <f t="shared" si="156"/>
        <v>17.029166666666665</v>
      </c>
      <c r="AG558" s="31">
        <f t="shared" si="168"/>
        <v>14.607015918894382</v>
      </c>
      <c r="AH558" s="31">
        <f t="shared" si="169"/>
        <v>84.708662212445603</v>
      </c>
      <c r="AI558">
        <f t="shared" si="170"/>
        <v>336.10689316343019</v>
      </c>
    </row>
    <row r="559" spans="1:35" x14ac:dyDescent="0.2">
      <c r="A559">
        <v>32</v>
      </c>
      <c r="C559" s="27" t="s">
        <v>620</v>
      </c>
      <c r="D559" s="26">
        <v>29.206250000000001</v>
      </c>
      <c r="E559">
        <v>0</v>
      </c>
      <c r="F559" s="26">
        <v>1</v>
      </c>
      <c r="G559" s="26">
        <v>63.362499999999997</v>
      </c>
      <c r="H559" s="26">
        <v>63.489166666666669</v>
      </c>
      <c r="I559" s="26">
        <v>99.3</v>
      </c>
      <c r="J559" s="26">
        <v>63.205833333333331</v>
      </c>
      <c r="K559">
        <v>93</v>
      </c>
      <c r="L559">
        <v>0</v>
      </c>
      <c r="M559">
        <v>0</v>
      </c>
      <c r="N559">
        <v>62.752499999999998</v>
      </c>
      <c r="O559" s="1">
        <f t="shared" si="153"/>
        <v>25.776677098787872</v>
      </c>
      <c r="Q559" s="1">
        <f t="shared" si="157"/>
        <v>821.70438822236179</v>
      </c>
      <c r="R559" s="2">
        <f t="shared" si="158"/>
        <v>0.869356959213469</v>
      </c>
      <c r="S559" s="2"/>
      <c r="T559" s="1">
        <f t="shared" si="159"/>
        <v>-1258.9296735747814</v>
      </c>
      <c r="U559" s="1">
        <f t="shared" si="160"/>
        <v>0</v>
      </c>
      <c r="V559" s="1">
        <f t="shared" si="161"/>
        <v>-380.06774887408716</v>
      </c>
      <c r="W559" s="1">
        <f t="shared" si="162"/>
        <v>504.69886654029921</v>
      </c>
      <c r="X559" s="2">
        <f t="shared" si="171"/>
        <v>56.105165172121147</v>
      </c>
      <c r="Y559">
        <f t="shared" si="154"/>
        <v>1</v>
      </c>
      <c r="Z559" s="26">
        <f t="shared" si="163"/>
        <v>0</v>
      </c>
      <c r="AA559">
        <f t="shared" si="164"/>
        <v>52.668908803943339</v>
      </c>
      <c r="AB559" s="28">
        <f t="shared" si="165"/>
        <v>40442.011904761908</v>
      </c>
      <c r="AC559">
        <f t="shared" si="166"/>
        <v>17.423611111111111</v>
      </c>
      <c r="AD559" s="31">
        <f t="shared" si="155"/>
        <v>14.871666658145676</v>
      </c>
      <c r="AE559" s="31">
        <f t="shared" si="167"/>
        <v>28.708781945793614</v>
      </c>
      <c r="AF559" s="15">
        <f t="shared" si="156"/>
        <v>17.084722222222222</v>
      </c>
      <c r="AG559" s="31">
        <f t="shared" si="168"/>
        <v>14.65856930758847</v>
      </c>
      <c r="AH559" s="31">
        <f t="shared" si="169"/>
        <v>84.991357592000426</v>
      </c>
      <c r="AI559">
        <f t="shared" si="170"/>
        <v>338.37084478499531</v>
      </c>
    </row>
    <row r="560" spans="1:35" x14ac:dyDescent="0.2">
      <c r="A560">
        <v>32</v>
      </c>
      <c r="C560" s="27" t="s">
        <v>621</v>
      </c>
      <c r="D560" s="26">
        <v>29.193250000000003</v>
      </c>
      <c r="E560">
        <v>0</v>
      </c>
      <c r="F560" s="26">
        <v>1</v>
      </c>
      <c r="G560" s="26">
        <v>63.255000000000003</v>
      </c>
      <c r="H560" s="26">
        <v>63.341666666666669</v>
      </c>
      <c r="I560" s="26">
        <v>99.575000000000003</v>
      </c>
      <c r="J560" s="26">
        <v>63.174999999999997</v>
      </c>
      <c r="K560">
        <v>93</v>
      </c>
      <c r="L560">
        <v>0</v>
      </c>
      <c r="M560">
        <v>0</v>
      </c>
      <c r="N560">
        <v>62.835000000000001</v>
      </c>
      <c r="O560" s="1">
        <f t="shared" si="153"/>
        <v>25.776677098787872</v>
      </c>
      <c r="Q560" s="1">
        <f t="shared" si="157"/>
        <v>752.33276510387861</v>
      </c>
      <c r="R560" s="2">
        <f t="shared" si="158"/>
        <v>0.79596231243489157</v>
      </c>
      <c r="S560" s="2"/>
      <c r="T560" s="1">
        <f t="shared" si="159"/>
        <v>-1085.5614259274196</v>
      </c>
      <c r="U560" s="1">
        <f t="shared" si="160"/>
        <v>0</v>
      </c>
      <c r="V560" s="1">
        <f t="shared" si="161"/>
        <v>-328.40798117584393</v>
      </c>
      <c r="W560" s="1">
        <f t="shared" si="162"/>
        <v>347.4975802408635</v>
      </c>
      <c r="X560" s="2">
        <f t="shared" si="171"/>
        <v>56.974522131334616</v>
      </c>
      <c r="Y560">
        <f t="shared" si="154"/>
        <v>1</v>
      </c>
      <c r="Z560" s="26">
        <f t="shared" si="163"/>
        <v>0</v>
      </c>
      <c r="AA560">
        <f t="shared" si="164"/>
        <v>39.444402258795712</v>
      </c>
      <c r="AB560" s="28">
        <f t="shared" si="165"/>
        <v>40442.053571428572</v>
      </c>
      <c r="AC560">
        <f t="shared" si="166"/>
        <v>17.363888888888891</v>
      </c>
      <c r="AD560" s="31">
        <f t="shared" si="155"/>
        <v>14.856629395767568</v>
      </c>
      <c r="AE560" s="31">
        <f t="shared" si="167"/>
        <v>28.685649315610977</v>
      </c>
      <c r="AF560" s="15">
        <f t="shared" si="156"/>
        <v>17.130555555555556</v>
      </c>
      <c r="AG560" s="31">
        <f t="shared" si="168"/>
        <v>14.701220489681262</v>
      </c>
      <c r="AH560" s="31">
        <f t="shared" si="169"/>
        <v>85.225193370386307</v>
      </c>
      <c r="AI560">
        <f t="shared" si="170"/>
        <v>339.91573885730929</v>
      </c>
    </row>
    <row r="561" spans="1:35" x14ac:dyDescent="0.2">
      <c r="A561">
        <v>32</v>
      </c>
      <c r="C561" s="27" t="s">
        <v>622</v>
      </c>
      <c r="D561" s="26">
        <v>29.191833333333335</v>
      </c>
      <c r="E561">
        <v>0</v>
      </c>
      <c r="F561" s="26">
        <v>1</v>
      </c>
      <c r="G561" s="26">
        <v>63.133333333333333</v>
      </c>
      <c r="H561" s="26">
        <v>63.14</v>
      </c>
      <c r="I561" s="26">
        <v>99.658333333333331</v>
      </c>
      <c r="J561" s="26">
        <v>63.08</v>
      </c>
      <c r="K561">
        <v>93.416666666666671</v>
      </c>
      <c r="L561">
        <v>0</v>
      </c>
      <c r="M561">
        <v>5.8333333333333327E-2</v>
      </c>
      <c r="N561">
        <v>62.899166666666666</v>
      </c>
      <c r="O561" s="1">
        <f t="shared" si="153"/>
        <v>25.776677098787872</v>
      </c>
      <c r="Q561" s="1">
        <f t="shared" si="157"/>
        <v>683.36480231339021</v>
      </c>
      <c r="R561" s="2">
        <f t="shared" si="158"/>
        <v>0.72299473519656554</v>
      </c>
      <c r="S561" s="2"/>
      <c r="T561" s="1">
        <f t="shared" si="159"/>
        <v>-915.47143800734466</v>
      </c>
      <c r="U561" s="1">
        <f t="shared" si="160"/>
        <v>0</v>
      </c>
      <c r="V561" s="1">
        <f t="shared" si="161"/>
        <v>-277.42418216118648</v>
      </c>
      <c r="W561" s="1">
        <f t="shared" si="162"/>
        <v>193.74369057079824</v>
      </c>
      <c r="X561" s="2">
        <f t="shared" si="171"/>
        <v>57.770484443769504</v>
      </c>
      <c r="Y561">
        <f t="shared" si="154"/>
        <v>1</v>
      </c>
      <c r="Z561" s="26">
        <f t="shared" si="163"/>
        <v>0</v>
      </c>
      <c r="AA561">
        <f t="shared" si="164"/>
        <v>28.760148212295988</v>
      </c>
      <c r="AB561" s="28">
        <f t="shared" si="165"/>
        <v>40442.095238095237</v>
      </c>
      <c r="AC561">
        <f t="shared" si="166"/>
        <v>17.296296296296294</v>
      </c>
      <c r="AD561" s="31">
        <f t="shared" si="155"/>
        <v>14.805601381161305</v>
      </c>
      <c r="AE561" s="31">
        <f t="shared" si="167"/>
        <v>28.593775601563124</v>
      </c>
      <c r="AF561" s="15">
        <f t="shared" si="156"/>
        <v>17.166203703703705</v>
      </c>
      <c r="AG561" s="31">
        <f t="shared" si="168"/>
        <v>14.734468571795423</v>
      </c>
      <c r="AH561" s="31">
        <f t="shared" si="169"/>
        <v>85.407448985317387</v>
      </c>
      <c r="AI561">
        <f t="shared" si="170"/>
        <v>341.56380438313056</v>
      </c>
    </row>
    <row r="562" spans="1:35" x14ac:dyDescent="0.2">
      <c r="A562">
        <v>32</v>
      </c>
      <c r="C562" s="27" t="s">
        <v>623</v>
      </c>
      <c r="D562" s="26">
        <v>29.202999999999999</v>
      </c>
      <c r="E562">
        <v>0</v>
      </c>
      <c r="F562" s="26">
        <v>1</v>
      </c>
      <c r="G562" s="26">
        <v>62.959166666666668</v>
      </c>
      <c r="H562" s="26">
        <v>63.201666666666668</v>
      </c>
      <c r="I562" s="26">
        <v>99.783333333333331</v>
      </c>
      <c r="J562" s="26">
        <v>62.941666666666663</v>
      </c>
      <c r="K562">
        <v>169.25</v>
      </c>
      <c r="L562">
        <v>0</v>
      </c>
      <c r="M562">
        <v>1.0833333333333335</v>
      </c>
      <c r="N562">
        <v>62.963333333333331</v>
      </c>
      <c r="O562" s="1">
        <f t="shared" si="153"/>
        <v>25.776677098787872</v>
      </c>
      <c r="Q562" s="1">
        <f t="shared" si="157"/>
        <v>732.30796248889976</v>
      </c>
      <c r="R562" s="2">
        <f t="shared" si="158"/>
        <v>0.77477622439674798</v>
      </c>
      <c r="S562" s="2"/>
      <c r="T562" s="1">
        <f t="shared" si="159"/>
        <v>-802.71881599674623</v>
      </c>
      <c r="U562" s="1">
        <f t="shared" si="160"/>
        <v>0</v>
      </c>
      <c r="V562" s="1">
        <f t="shared" si="161"/>
        <v>-243.80531694247904</v>
      </c>
      <c r="W562" s="1">
        <f t="shared" si="162"/>
        <v>-3.4473966293704961</v>
      </c>
      <c r="X562" s="2">
        <f t="shared" si="171"/>
        <v>58.493479178966069</v>
      </c>
      <c r="Y562">
        <f t="shared" si="154"/>
        <v>1</v>
      </c>
      <c r="Z562" s="26">
        <f t="shared" si="163"/>
        <v>0</v>
      </c>
      <c r="AA562">
        <f t="shared" si="164"/>
        <v>19.942364737805686</v>
      </c>
      <c r="AB562" s="28">
        <f t="shared" si="165"/>
        <v>40442.136904761908</v>
      </c>
      <c r="AC562">
        <f t="shared" si="166"/>
        <v>17.199537037037036</v>
      </c>
      <c r="AD562" s="31">
        <f t="shared" si="155"/>
        <v>14.733624947693849</v>
      </c>
      <c r="AE562" s="31">
        <f t="shared" si="167"/>
        <v>28.464251466997442</v>
      </c>
      <c r="AF562" s="15">
        <f t="shared" si="156"/>
        <v>17.201851851851849</v>
      </c>
      <c r="AG562" s="31">
        <f t="shared" si="168"/>
        <v>14.767782346792977</v>
      </c>
      <c r="AH562" s="31">
        <f t="shared" si="169"/>
        <v>85.590040585175089</v>
      </c>
      <c r="AI562">
        <f t="shared" si="170"/>
        <v>343.44024417848402</v>
      </c>
    </row>
    <row r="563" spans="1:35" x14ac:dyDescent="0.2">
      <c r="A563">
        <v>32</v>
      </c>
      <c r="C563" s="27" t="s">
        <v>624</v>
      </c>
      <c r="D563" s="26">
        <v>29.218</v>
      </c>
      <c r="E563">
        <v>0</v>
      </c>
      <c r="F563" s="26">
        <v>9.0833333333333321</v>
      </c>
      <c r="G563" s="26">
        <v>62.65</v>
      </c>
      <c r="H563" s="26">
        <v>62.635833333333331</v>
      </c>
      <c r="I563" s="26">
        <v>99.983333333333334</v>
      </c>
      <c r="J563" s="26">
        <v>62.68333333333333</v>
      </c>
      <c r="K563">
        <v>192.5</v>
      </c>
      <c r="L563">
        <v>0</v>
      </c>
      <c r="M563">
        <v>0.3</v>
      </c>
      <c r="N563">
        <v>63.020833333333329</v>
      </c>
      <c r="O563" s="1">
        <f t="shared" si="153"/>
        <v>234.13815031398974</v>
      </c>
      <c r="Q563" s="1">
        <f t="shared" si="157"/>
        <v>943.75757006939295</v>
      </c>
      <c r="R563" s="2">
        <f t="shared" si="158"/>
        <v>0.99848829227402669</v>
      </c>
      <c r="S563" s="2"/>
      <c r="T563" s="1">
        <f t="shared" si="159"/>
        <v>-574.15261728307109</v>
      </c>
      <c r="U563" s="1">
        <f t="shared" si="160"/>
        <v>0</v>
      </c>
      <c r="V563" s="1">
        <f t="shared" si="161"/>
        <v>-174.48750819885947</v>
      </c>
      <c r="W563" s="1">
        <f t="shared" si="162"/>
        <v>-306.81830001425044</v>
      </c>
      <c r="X563" s="2">
        <f t="shared" si="171"/>
        <v>59.268255403362815</v>
      </c>
      <c r="Y563">
        <f t="shared" si="154"/>
        <v>1</v>
      </c>
      <c r="Z563" s="26">
        <f t="shared" si="163"/>
        <v>0</v>
      </c>
      <c r="AA563">
        <f t="shared" si="164"/>
        <v>11.436196516884786</v>
      </c>
      <c r="AB563" s="28">
        <f t="shared" si="165"/>
        <v>40442.178571428572</v>
      </c>
      <c r="AC563">
        <f t="shared" si="166"/>
        <v>17.027777777777775</v>
      </c>
      <c r="AD563" s="31">
        <f t="shared" si="155"/>
        <v>14.603294828878127</v>
      </c>
      <c r="AE563" s="31">
        <f t="shared" si="167"/>
        <v>28.229162765325864</v>
      </c>
      <c r="AF563" s="15">
        <f t="shared" si="156"/>
        <v>17.233796296296294</v>
      </c>
      <c r="AG563" s="31">
        <f t="shared" si="168"/>
        <v>14.797690849902516</v>
      </c>
      <c r="AH563" s="31">
        <f t="shared" si="169"/>
        <v>85.753947486014113</v>
      </c>
      <c r="AI563">
        <f t="shared" si="170"/>
        <v>345.83900574077768</v>
      </c>
    </row>
    <row r="564" spans="1:35" x14ac:dyDescent="0.2">
      <c r="A564">
        <v>32</v>
      </c>
      <c r="C564" s="27" t="s">
        <v>625</v>
      </c>
      <c r="D564" s="26">
        <v>29.243916666666667</v>
      </c>
      <c r="E564">
        <v>0</v>
      </c>
      <c r="F564" s="26">
        <v>176</v>
      </c>
      <c r="G564" s="26">
        <v>63.450833333333335</v>
      </c>
      <c r="H564" s="26">
        <v>62.267499999999998</v>
      </c>
      <c r="I564" s="26">
        <v>99.208333333333329</v>
      </c>
      <c r="J564" s="26">
        <v>63.25333333333333</v>
      </c>
      <c r="K564">
        <v>207</v>
      </c>
      <c r="L564">
        <v>0</v>
      </c>
      <c r="M564">
        <v>1.6083333333333334</v>
      </c>
      <c r="N564">
        <v>63.073333333333338</v>
      </c>
      <c r="O564" s="1">
        <f t="shared" si="153"/>
        <v>4536.6951693866649</v>
      </c>
      <c r="Q564" s="1">
        <f t="shared" si="157"/>
        <v>4325.8238425297513</v>
      </c>
      <c r="R564" s="2">
        <f t="shared" si="158"/>
        <v>4.5766885460724938</v>
      </c>
      <c r="S564" s="2"/>
      <c r="T564" s="1">
        <f t="shared" si="159"/>
        <v>-341.11741215318199</v>
      </c>
      <c r="U564" s="1">
        <f t="shared" si="160"/>
        <v>0</v>
      </c>
      <c r="V564" s="1">
        <f t="shared" si="161"/>
        <v>-103.85480720944511</v>
      </c>
      <c r="W564" s="1">
        <f t="shared" si="162"/>
        <v>312.33413462124912</v>
      </c>
      <c r="X564" s="2">
        <f t="shared" si="171"/>
        <v>60.266743695636841</v>
      </c>
      <c r="Y564">
        <f t="shared" si="154"/>
        <v>1</v>
      </c>
      <c r="Z564" s="26">
        <f t="shared" si="163"/>
        <v>0</v>
      </c>
      <c r="AA564">
        <f t="shared" si="164"/>
        <v>10.138426820886195</v>
      </c>
      <c r="AB564" s="28">
        <f t="shared" si="165"/>
        <v>40442.220238095237</v>
      </c>
      <c r="AC564">
        <f t="shared" si="166"/>
        <v>17.472685185185185</v>
      </c>
      <c r="AD564" s="31">
        <f t="shared" si="155"/>
        <v>14.904105074096094</v>
      </c>
      <c r="AE564" s="31">
        <f t="shared" si="167"/>
        <v>28.766543898634723</v>
      </c>
      <c r="AF564" s="15">
        <f t="shared" si="156"/>
        <v>17.262962962962966</v>
      </c>
      <c r="AG564" s="31">
        <f t="shared" si="168"/>
        <v>14.825044827877363</v>
      </c>
      <c r="AH564" s="31">
        <f t="shared" si="169"/>
        <v>85.903837910326729</v>
      </c>
      <c r="AI564">
        <f t="shared" si="170"/>
        <v>343.50941159829227</v>
      </c>
    </row>
    <row r="565" spans="1:35" x14ac:dyDescent="0.2">
      <c r="A565">
        <v>32</v>
      </c>
      <c r="C565" s="27" t="s">
        <v>626</v>
      </c>
      <c r="D565" s="26">
        <v>29.252333333333333</v>
      </c>
      <c r="E565">
        <v>0</v>
      </c>
      <c r="F565" s="26">
        <v>690.83333333333337</v>
      </c>
      <c r="G565" s="26">
        <v>79.05083333333333</v>
      </c>
      <c r="H565" s="26">
        <v>66.155000000000001</v>
      </c>
      <c r="I565" s="26">
        <v>84.758333333333326</v>
      </c>
      <c r="J565" s="26">
        <v>74.056666666666672</v>
      </c>
      <c r="K565">
        <v>190.91666666666666</v>
      </c>
      <c r="L565">
        <v>5.833333333333332E-2</v>
      </c>
      <c r="M565">
        <v>2.8916666666666666</v>
      </c>
      <c r="N565">
        <v>63.194166666666668</v>
      </c>
      <c r="O565" s="1">
        <f t="shared" si="153"/>
        <v>17807.387762412618</v>
      </c>
      <c r="Q565" s="1">
        <f t="shared" si="157"/>
        <v>4706.4399123040275</v>
      </c>
      <c r="R565" s="2">
        <f t="shared" si="158"/>
        <v>4.979377437344672</v>
      </c>
      <c r="S565" s="2"/>
      <c r="T565" s="1">
        <f t="shared" si="159"/>
        <v>-223.61473938429936</v>
      </c>
      <c r="U565" s="1">
        <f t="shared" si="160"/>
        <v>0</v>
      </c>
      <c r="V565" s="1">
        <f t="shared" si="161"/>
        <v>-69.754065637693628</v>
      </c>
      <c r="W565" s="1">
        <f t="shared" si="162"/>
        <v>13119.412612744289</v>
      </c>
      <c r="X565" s="2">
        <f t="shared" si="171"/>
        <v>64.843432241709337</v>
      </c>
      <c r="Y565">
        <f t="shared" si="154"/>
        <v>1</v>
      </c>
      <c r="Z565" s="26">
        <f t="shared" si="163"/>
        <v>0</v>
      </c>
      <c r="AA565">
        <f t="shared" si="164"/>
        <v>201.85024577827863</v>
      </c>
      <c r="AB565" s="28">
        <f t="shared" si="165"/>
        <v>40442.261904761908</v>
      </c>
      <c r="AC565">
        <f t="shared" si="166"/>
        <v>26.139351851851849</v>
      </c>
      <c r="AD565" s="31">
        <f t="shared" si="155"/>
        <v>21.621711439301656</v>
      </c>
      <c r="AE565" s="31">
        <f t="shared" si="167"/>
        <v>40.523793742291453</v>
      </c>
      <c r="AF565" s="15">
        <f t="shared" si="156"/>
        <v>17.330092592592592</v>
      </c>
      <c r="AG565" s="31">
        <f t="shared" si="168"/>
        <v>14.888170338965455</v>
      </c>
      <c r="AH565" s="31">
        <f t="shared" si="169"/>
        <v>86.249682362766393</v>
      </c>
      <c r="AI565">
        <f t="shared" si="170"/>
        <v>274.90404238629532</v>
      </c>
    </row>
    <row r="566" spans="1:35" x14ac:dyDescent="0.2">
      <c r="A566">
        <v>32</v>
      </c>
      <c r="C566" s="27" t="s">
        <v>627</v>
      </c>
      <c r="D566" s="26">
        <v>29.2575</v>
      </c>
      <c r="E566">
        <v>0</v>
      </c>
      <c r="F566" s="26">
        <v>1067.9166666666667</v>
      </c>
      <c r="G566" s="26">
        <v>81.688333333333333</v>
      </c>
      <c r="H566" s="26">
        <v>68.769166666666663</v>
      </c>
      <c r="I566" s="26">
        <v>70.516666666666666</v>
      </c>
      <c r="J566" s="26">
        <v>71.17</v>
      </c>
      <c r="K566">
        <v>186.08333333333334</v>
      </c>
      <c r="L566">
        <v>1.1416666666666668</v>
      </c>
      <c r="M566">
        <v>5.35</v>
      </c>
      <c r="N566">
        <v>63.660833333333336</v>
      </c>
      <c r="O566" s="1">
        <f t="shared" si="153"/>
        <v>27527.343085080545</v>
      </c>
      <c r="Q566" s="1">
        <f t="shared" si="157"/>
        <v>12068.133004317719</v>
      </c>
      <c r="R566" s="2">
        <f t="shared" si="158"/>
        <v>12.767992434255135</v>
      </c>
      <c r="S566" s="2"/>
      <c r="T566" s="1">
        <f t="shared" si="159"/>
        <v>179.64005757975355</v>
      </c>
      <c r="U566" s="1">
        <f t="shared" si="160"/>
        <v>0</v>
      </c>
      <c r="V566" s="1">
        <f t="shared" si="161"/>
        <v>57.261445943719963</v>
      </c>
      <c r="W566" s="1">
        <f t="shared" si="162"/>
        <v>14915.506256647952</v>
      </c>
      <c r="X566" s="2">
        <f t="shared" si="171"/>
        <v>69.822809679054004</v>
      </c>
      <c r="Y566">
        <f t="shared" si="154"/>
        <v>1</v>
      </c>
      <c r="Z566" s="26">
        <f t="shared" si="163"/>
        <v>0</v>
      </c>
      <c r="AA566">
        <f t="shared" si="164"/>
        <v>140.79065159026229</v>
      </c>
      <c r="AB566" s="28">
        <f t="shared" si="165"/>
        <v>40442.303571428572</v>
      </c>
      <c r="AC566">
        <f t="shared" si="166"/>
        <v>27.604629629629628</v>
      </c>
      <c r="AD566" s="31">
        <f t="shared" si="155"/>
        <v>19.604987083364573</v>
      </c>
      <c r="AE566" s="31">
        <f t="shared" si="167"/>
        <v>36.564996326721101</v>
      </c>
      <c r="AF566" s="15">
        <f t="shared" si="156"/>
        <v>17.589351851851852</v>
      </c>
      <c r="AG566" s="31">
        <f t="shared" si="168"/>
        <v>15.134176036087311</v>
      </c>
      <c r="AH566" s="31">
        <f t="shared" si="169"/>
        <v>87.596653111718155</v>
      </c>
      <c r="AI566">
        <f t="shared" si="170"/>
        <v>306.80232059140224</v>
      </c>
    </row>
    <row r="567" spans="1:35" x14ac:dyDescent="0.2">
      <c r="A567">
        <v>32</v>
      </c>
      <c r="C567" s="27" t="s">
        <v>628</v>
      </c>
      <c r="D567" s="26">
        <v>29.27825</v>
      </c>
      <c r="E567">
        <v>0</v>
      </c>
      <c r="F567" s="26">
        <v>1097.4166666666667</v>
      </c>
      <c r="G567" s="26">
        <v>79.232500000000002</v>
      </c>
      <c r="H567" s="26">
        <v>68.808333333333337</v>
      </c>
      <c r="I567" s="26">
        <v>62.091666666666669</v>
      </c>
      <c r="J567" s="26">
        <v>65.135833333333338</v>
      </c>
      <c r="K567">
        <v>224.08333333333334</v>
      </c>
      <c r="L567">
        <v>2.9583333333333335</v>
      </c>
      <c r="M567">
        <v>9.6916666666666664</v>
      </c>
      <c r="N567">
        <v>64.060833333333335</v>
      </c>
      <c r="O567" s="1">
        <f t="shared" si="153"/>
        <v>28287.75505949479</v>
      </c>
      <c r="Q567" s="1">
        <f t="shared" si="157"/>
        <v>-409.57839427809182</v>
      </c>
      <c r="R567" s="2">
        <f t="shared" si="158"/>
        <v>-0.43333080912399974</v>
      </c>
      <c r="S567" s="2"/>
      <c r="T567" s="1">
        <f t="shared" si="159"/>
        <v>2349.8314477653694</v>
      </c>
      <c r="U567" s="1">
        <f t="shared" si="160"/>
        <v>12663.964854618123</v>
      </c>
      <c r="V567" s="1">
        <f t="shared" si="161"/>
        <v>776.69978378005828</v>
      </c>
      <c r="W567" s="1">
        <f t="shared" si="162"/>
        <v>12552.660606875268</v>
      </c>
      <c r="X567" s="2">
        <f t="shared" si="171"/>
        <v>82.590802113309138</v>
      </c>
      <c r="Y567">
        <f t="shared" si="154"/>
        <v>1</v>
      </c>
      <c r="Z567" s="26">
        <f t="shared" si="163"/>
        <v>0</v>
      </c>
      <c r="AA567">
        <f t="shared" si="164"/>
        <v>11.278193084256612</v>
      </c>
      <c r="AB567" s="28">
        <f t="shared" si="165"/>
        <v>40442.345238095237</v>
      </c>
      <c r="AC567">
        <f t="shared" si="166"/>
        <v>26.240277777777777</v>
      </c>
      <c r="AD567" s="31">
        <f t="shared" si="155"/>
        <v>15.934127939632129</v>
      </c>
      <c r="AE567" s="31">
        <f t="shared" si="167"/>
        <v>29.853956910908341</v>
      </c>
      <c r="AF567" s="15">
        <f t="shared" si="156"/>
        <v>17.811574074074073</v>
      </c>
      <c r="AG567" s="31">
        <f t="shared" si="168"/>
        <v>15.347857219502989</v>
      </c>
      <c r="AH567" s="31">
        <f t="shared" si="169"/>
        <v>88.765593759554662</v>
      </c>
      <c r="AI567">
        <f t="shared" si="170"/>
        <v>354.1767607340617</v>
      </c>
    </row>
    <row r="568" spans="1:35" x14ac:dyDescent="0.2">
      <c r="A568">
        <v>32</v>
      </c>
      <c r="C568" s="27" t="s">
        <v>629</v>
      </c>
      <c r="D568" s="26">
        <v>29.298166666666667</v>
      </c>
      <c r="E568">
        <v>0</v>
      </c>
      <c r="F568" s="26">
        <v>1531.6666666666667</v>
      </c>
      <c r="G568" s="26">
        <v>79.585833333333341</v>
      </c>
      <c r="H568" s="26">
        <v>68.466666666666669</v>
      </c>
      <c r="I568" s="26">
        <v>55.891666666666666</v>
      </c>
      <c r="J568" s="26">
        <v>62.478333333333332</v>
      </c>
      <c r="K568">
        <v>224.5</v>
      </c>
      <c r="L568">
        <v>3.2833333333333332</v>
      </c>
      <c r="M568">
        <v>10.975</v>
      </c>
      <c r="N568">
        <v>64.05916666666667</v>
      </c>
      <c r="O568" s="1">
        <f t="shared" si="153"/>
        <v>39481.277089643423</v>
      </c>
      <c r="Q568" s="1">
        <f t="shared" si="157"/>
        <v>12614.718903513078</v>
      </c>
      <c r="R568" s="2">
        <f t="shared" si="158"/>
        <v>13.346276135893159</v>
      </c>
      <c r="S568" s="2"/>
      <c r="T568" s="1">
        <f t="shared" si="159"/>
        <v>2334.2032400750581</v>
      </c>
      <c r="U568" s="1">
        <f t="shared" si="160"/>
        <v>10545.823098835639</v>
      </c>
      <c r="V568" s="1">
        <f t="shared" si="161"/>
        <v>769.85768256785957</v>
      </c>
      <c r="W568" s="1">
        <f t="shared" si="162"/>
        <v>12846.378799697904</v>
      </c>
      <c r="X568" s="2">
        <f t="shared" si="171"/>
        <v>82.157471304185137</v>
      </c>
      <c r="Y568">
        <f t="shared" si="154"/>
        <v>1</v>
      </c>
      <c r="Z568" s="26">
        <f t="shared" si="163"/>
        <v>0</v>
      </c>
      <c r="AA568">
        <f t="shared" si="164"/>
        <v>6.6133218531267444</v>
      </c>
      <c r="AB568" s="28">
        <f t="shared" si="165"/>
        <v>40442.386904761908</v>
      </c>
      <c r="AC568">
        <f t="shared" si="166"/>
        <v>26.436574074074077</v>
      </c>
      <c r="AD568" s="31">
        <f t="shared" si="155"/>
        <v>14.510036579149725</v>
      </c>
      <c r="AE568" s="31">
        <f t="shared" si="167"/>
        <v>27.167986677854625</v>
      </c>
      <c r="AF568" s="15">
        <f t="shared" si="156"/>
        <v>17.81064814814815</v>
      </c>
      <c r="AG568" s="31">
        <f t="shared" si="168"/>
        <v>15.346961441963156</v>
      </c>
      <c r="AH568" s="31">
        <f t="shared" si="169"/>
        <v>88.760695419351947</v>
      </c>
      <c r="AI568">
        <f t="shared" si="170"/>
        <v>370.2953649538818</v>
      </c>
    </row>
    <row r="569" spans="1:35" x14ac:dyDescent="0.2">
      <c r="A569">
        <v>32</v>
      </c>
      <c r="C569" s="27" t="s">
        <v>630</v>
      </c>
      <c r="D569" s="26">
        <v>29.328500000000002</v>
      </c>
      <c r="E569">
        <v>0</v>
      </c>
      <c r="F569" s="26">
        <v>1522.1666666666667</v>
      </c>
      <c r="G569" s="26">
        <v>78.485833333333332</v>
      </c>
      <c r="H569" s="26">
        <v>67.055000000000007</v>
      </c>
      <c r="I569" s="26">
        <v>53.291666666666664</v>
      </c>
      <c r="J569" s="26">
        <v>60.118333333333332</v>
      </c>
      <c r="K569">
        <v>236.08333333333334</v>
      </c>
      <c r="L569">
        <v>3.9249999999999998</v>
      </c>
      <c r="M569">
        <v>12.691666666666666</v>
      </c>
      <c r="N569">
        <v>63.92</v>
      </c>
      <c r="O569" s="1">
        <f t="shared" si="153"/>
        <v>39236.39865720494</v>
      </c>
      <c r="Q569" s="1">
        <f t="shared" si="157"/>
        <v>-55483.824482636686</v>
      </c>
      <c r="R569" s="2">
        <f t="shared" si="158"/>
        <v>-58.70146202104241</v>
      </c>
      <c r="S569" s="2"/>
      <c r="T569" s="1">
        <f t="shared" si="159"/>
        <v>4850.3473834350234</v>
      </c>
      <c r="U569" s="1">
        <f t="shared" si="160"/>
        <v>75783.060268254398</v>
      </c>
      <c r="V569" s="1">
        <f t="shared" si="161"/>
        <v>1654.7537833156146</v>
      </c>
      <c r="W569" s="1">
        <f t="shared" si="162"/>
        <v>12051.409136964339</v>
      </c>
      <c r="X569" s="2">
        <f t="shared" si="171"/>
        <v>95.5037474400783</v>
      </c>
      <c r="Y569">
        <f t="shared" si="154"/>
        <v>1</v>
      </c>
      <c r="Z569" s="26">
        <f t="shared" si="163"/>
        <v>0</v>
      </c>
      <c r="AA569">
        <f t="shared" si="164"/>
        <v>289.60940054454937</v>
      </c>
      <c r="AB569" s="28">
        <f t="shared" si="165"/>
        <v>40442.428571428572</v>
      </c>
      <c r="AC569">
        <f t="shared" si="166"/>
        <v>25.825462962962963</v>
      </c>
      <c r="AD569" s="31">
        <f t="shared" si="155"/>
        <v>13.344652166712461</v>
      </c>
      <c r="AE569" s="31">
        <f t="shared" si="167"/>
        <v>25.037041322098005</v>
      </c>
      <c r="AF569" s="15">
        <f t="shared" si="156"/>
        <v>17.733333333333334</v>
      </c>
      <c r="AG569" s="31">
        <f t="shared" si="168"/>
        <v>15.272324954263148</v>
      </c>
      <c r="AH569" s="31">
        <f t="shared" si="169"/>
        <v>88.352505040037656</v>
      </c>
      <c r="AI569">
        <f t="shared" si="170"/>
        <v>380.6525678722532</v>
      </c>
    </row>
    <row r="570" spans="1:35" x14ac:dyDescent="0.2">
      <c r="A570">
        <v>32</v>
      </c>
      <c r="C570" s="27" t="s">
        <v>631</v>
      </c>
      <c r="D570" s="26">
        <v>29.359083333333334</v>
      </c>
      <c r="E570">
        <v>0</v>
      </c>
      <c r="F570" s="26">
        <v>1436.3333333333333</v>
      </c>
      <c r="G570" s="26">
        <v>76.407499999999999</v>
      </c>
      <c r="H570" s="26">
        <v>65.043333333333337</v>
      </c>
      <c r="I570" s="26">
        <v>49.80833333333333</v>
      </c>
      <c r="J570" s="26">
        <v>56.305</v>
      </c>
      <c r="K570">
        <v>226.16666666666666</v>
      </c>
      <c r="L570">
        <v>4.1166666666666663</v>
      </c>
      <c r="M570">
        <v>13.425000000000001</v>
      </c>
      <c r="N570">
        <v>64.070000000000007</v>
      </c>
      <c r="O570" s="1">
        <f t="shared" si="153"/>
        <v>37023.900539558977</v>
      </c>
      <c r="Q570" s="1">
        <f t="shared" si="157"/>
        <v>32610.466189704424</v>
      </c>
      <c r="R570" s="2">
        <f t="shared" si="158"/>
        <v>35.854957592243338</v>
      </c>
      <c r="S570" s="2"/>
      <c r="T570" s="1">
        <f t="shared" si="159"/>
        <v>-4814.9358120281004</v>
      </c>
      <c r="U570" s="1">
        <f t="shared" si="160"/>
        <v>0</v>
      </c>
      <c r="V570" s="1">
        <f t="shared" si="161"/>
        <v>-1381.3332532028048</v>
      </c>
      <c r="W570" s="1">
        <f t="shared" si="162"/>
        <v>10207.741419575315</v>
      </c>
      <c r="X570" s="2">
        <f t="shared" si="171"/>
        <v>36.80228541903589</v>
      </c>
      <c r="Y570">
        <f t="shared" si="154"/>
        <v>1</v>
      </c>
      <c r="Z570" s="26">
        <f t="shared" si="163"/>
        <v>360</v>
      </c>
      <c r="AA570">
        <f t="shared" si="164"/>
        <v>1568.5730220042121</v>
      </c>
      <c r="AB570" s="28">
        <f t="shared" si="165"/>
        <v>40442.470238095237</v>
      </c>
      <c r="AC570">
        <f t="shared" si="166"/>
        <v>24.670833333333331</v>
      </c>
      <c r="AD570" s="31">
        <f t="shared" si="155"/>
        <v>11.644846135521247</v>
      </c>
      <c r="AE570" s="31">
        <f t="shared" si="167"/>
        <v>21.932592769242952</v>
      </c>
      <c r="AF570" s="15">
        <f t="shared" si="156"/>
        <v>17.81666666666667</v>
      </c>
      <c r="AG570" s="31">
        <f t="shared" si="168"/>
        <v>15.352784812459445</v>
      </c>
      <c r="AH570" s="31">
        <f t="shared" si="169"/>
        <v>88.79253879554858</v>
      </c>
      <c r="AI570">
        <f t="shared" si="170"/>
        <v>401.96199551014945</v>
      </c>
    </row>
    <row r="571" spans="1:35" x14ac:dyDescent="0.2">
      <c r="A571">
        <v>32</v>
      </c>
      <c r="C571" s="27" t="s">
        <v>632</v>
      </c>
      <c r="D571" s="26">
        <v>29.388500000000001</v>
      </c>
      <c r="E571">
        <v>0</v>
      </c>
      <c r="F571" s="26">
        <v>1385</v>
      </c>
      <c r="G571" s="26">
        <v>76.626666666666665</v>
      </c>
      <c r="H571" s="26">
        <v>65.026666666666671</v>
      </c>
      <c r="I571" s="26">
        <v>48.266666666666666</v>
      </c>
      <c r="J571" s="26">
        <v>55.647500000000001</v>
      </c>
      <c r="K571">
        <v>222.58333333333334</v>
      </c>
      <c r="L571">
        <v>3.8</v>
      </c>
      <c r="M571">
        <v>10.791666666666666</v>
      </c>
      <c r="N571">
        <v>64.423333333333332</v>
      </c>
      <c r="O571" s="1">
        <f t="shared" si="153"/>
        <v>35700.697781821196</v>
      </c>
      <c r="Q571" s="1">
        <f t="shared" si="157"/>
        <v>23477.906879069491</v>
      </c>
      <c r="R571" s="2">
        <f t="shared" si="158"/>
        <v>24.83944594386357</v>
      </c>
      <c r="S571" s="2"/>
      <c r="T571" s="1">
        <f t="shared" si="159"/>
        <v>1300.9692635905687</v>
      </c>
      <c r="U571" s="1">
        <f t="shared" si="160"/>
        <v>0</v>
      </c>
      <c r="V571" s="1">
        <f t="shared" si="161"/>
        <v>413.64617640213254</v>
      </c>
      <c r="W571" s="1">
        <f t="shared" si="162"/>
        <v>10096.735248109491</v>
      </c>
      <c r="X571" s="2">
        <f t="shared" si="171"/>
        <v>72.657243011279235</v>
      </c>
      <c r="Y571">
        <f t="shared" si="154"/>
        <v>1</v>
      </c>
      <c r="Z571" s="26">
        <f t="shared" si="163"/>
        <v>0</v>
      </c>
      <c r="AA571">
        <f t="shared" si="164"/>
        <v>15.75632415594931</v>
      </c>
      <c r="AB571" s="28">
        <f t="shared" si="165"/>
        <v>40442.511904761908</v>
      </c>
      <c r="AC571">
        <f t="shared" si="166"/>
        <v>24.792592592592591</v>
      </c>
      <c r="AD571" s="31">
        <f t="shared" si="155"/>
        <v>11.366738096641742</v>
      </c>
      <c r="AE571" s="31">
        <f t="shared" si="167"/>
        <v>21.400038558769023</v>
      </c>
      <c r="AF571" s="15">
        <f t="shared" si="156"/>
        <v>18.012962962962963</v>
      </c>
      <c r="AG571" s="31">
        <f t="shared" si="168"/>
        <v>15.543777530395252</v>
      </c>
      <c r="AH571" s="31">
        <f t="shared" si="169"/>
        <v>89.836534674789831</v>
      </c>
      <c r="AI571">
        <f t="shared" si="170"/>
        <v>411.44021464951703</v>
      </c>
    </row>
    <row r="572" spans="1:35" x14ac:dyDescent="0.2">
      <c r="A572">
        <v>32</v>
      </c>
      <c r="C572" s="27" t="s">
        <v>633</v>
      </c>
      <c r="D572" s="26">
        <v>29.421499999999998</v>
      </c>
      <c r="E572">
        <v>0</v>
      </c>
      <c r="F572" s="26">
        <v>1120.5</v>
      </c>
      <c r="G572" s="26">
        <v>71.092500000000001</v>
      </c>
      <c r="H572" s="26">
        <v>62.542500000000004</v>
      </c>
      <c r="I572" s="26">
        <v>53.041666666666664</v>
      </c>
      <c r="J572" s="26">
        <v>53.094999999999999</v>
      </c>
      <c r="K572">
        <v>254</v>
      </c>
      <c r="L572">
        <v>3.9249999999999998</v>
      </c>
      <c r="M572">
        <v>11.891666666666666</v>
      </c>
      <c r="N572">
        <v>64.74166666666666</v>
      </c>
      <c r="O572" s="1">
        <f t="shared" si="153"/>
        <v>28882.766689191809</v>
      </c>
      <c r="Q572" s="1">
        <f t="shared" si="157"/>
        <v>-70302.744977195776</v>
      </c>
      <c r="R572" s="2">
        <f t="shared" si="158"/>
        <v>-74.379766584860548</v>
      </c>
      <c r="S572" s="2"/>
      <c r="T572" s="1">
        <f t="shared" si="159"/>
        <v>5959.4876468910597</v>
      </c>
      <c r="U572" s="1">
        <f t="shared" si="160"/>
        <v>85524.653875282136</v>
      </c>
      <c r="V572" s="1">
        <f t="shared" si="161"/>
        <v>2019.6931288366429</v>
      </c>
      <c r="W572" s="1">
        <f t="shared" si="162"/>
        <v>5254.5219424912957</v>
      </c>
      <c r="X572" s="2">
        <f t="shared" si="171"/>
        <v>97.496688955142801</v>
      </c>
      <c r="Y572">
        <f t="shared" si="154"/>
        <v>1</v>
      </c>
      <c r="Z572" s="26">
        <f t="shared" si="163"/>
        <v>0</v>
      </c>
      <c r="AA572">
        <f t="shared" si="164"/>
        <v>697.18119437888504</v>
      </c>
      <c r="AB572" s="28">
        <f t="shared" si="165"/>
        <v>40442.553571428572</v>
      </c>
      <c r="AC572">
        <f t="shared" si="166"/>
        <v>21.718055555555555</v>
      </c>
      <c r="AD572" s="31">
        <f t="shared" si="155"/>
        <v>10.374566862909376</v>
      </c>
      <c r="AE572" s="31">
        <f t="shared" si="167"/>
        <v>19.735745813758523</v>
      </c>
      <c r="AF572" s="15">
        <f t="shared" si="156"/>
        <v>18.18981481481481</v>
      </c>
      <c r="AG572" s="31">
        <f t="shared" si="168"/>
        <v>15.717625022158416</v>
      </c>
      <c r="AH572" s="31">
        <f t="shared" si="169"/>
        <v>90.78615713884993</v>
      </c>
      <c r="AI572">
        <f t="shared" si="170"/>
        <v>427.15507288644949</v>
      </c>
    </row>
    <row r="573" spans="1:35" x14ac:dyDescent="0.2">
      <c r="A573">
        <v>32</v>
      </c>
      <c r="C573" s="27" t="s">
        <v>634</v>
      </c>
      <c r="D573" s="26">
        <v>29.459</v>
      </c>
      <c r="E573">
        <v>0</v>
      </c>
      <c r="F573" s="26">
        <v>283.75</v>
      </c>
      <c r="G573" s="26">
        <v>66.045000000000002</v>
      </c>
      <c r="H573" s="26">
        <v>57.93333333333333</v>
      </c>
      <c r="I573" s="26">
        <v>64.7</v>
      </c>
      <c r="J573" s="26">
        <v>53.839999999999996</v>
      </c>
      <c r="K573">
        <v>309.75</v>
      </c>
      <c r="L573">
        <v>4.0750000000000002</v>
      </c>
      <c r="M573">
        <v>13.208333333333334</v>
      </c>
      <c r="N573">
        <v>65.075000000000003</v>
      </c>
      <c r="O573" s="1">
        <f t="shared" si="153"/>
        <v>7314.1321267810572</v>
      </c>
      <c r="Q573" s="1">
        <f t="shared" si="157"/>
        <v>13620.285506503429</v>
      </c>
      <c r="R573" s="2">
        <f t="shared" si="158"/>
        <v>19.823492847864557</v>
      </c>
      <c r="S573" s="2"/>
      <c r="T573" s="1">
        <f t="shared" si="159"/>
        <v>-5935.9972937623461</v>
      </c>
      <c r="U573" s="1">
        <f t="shared" si="160"/>
        <v>0</v>
      </c>
      <c r="V573" s="1">
        <f t="shared" si="161"/>
        <v>-1601.6791606457141</v>
      </c>
      <c r="W573" s="1">
        <f t="shared" si="162"/>
        <v>802.55393531818049</v>
      </c>
      <c r="X573" s="2">
        <f t="shared" si="171"/>
        <v>23.116922370282253</v>
      </c>
      <c r="Y573">
        <f t="shared" si="154"/>
        <v>0</v>
      </c>
      <c r="Z573" s="26">
        <f t="shared" si="163"/>
        <v>1440</v>
      </c>
      <c r="AA573">
        <f t="shared" si="164"/>
        <v>1842.8198489830734</v>
      </c>
      <c r="AB573" s="28">
        <f t="shared" si="165"/>
        <v>40442.595238095237</v>
      </c>
      <c r="AC573">
        <f t="shared" si="166"/>
        <v>18.913888888888888</v>
      </c>
      <c r="AD573" s="31">
        <f t="shared" si="155"/>
        <v>10.641360175895116</v>
      </c>
      <c r="AE573" s="31">
        <f t="shared" si="167"/>
        <v>20.437631964969388</v>
      </c>
      <c r="AF573" s="15">
        <f t="shared" si="156"/>
        <v>18.375</v>
      </c>
      <c r="AG573" s="31">
        <f t="shared" si="168"/>
        <v>15.901482048334913</v>
      </c>
      <c r="AH573" s="31">
        <f t="shared" si="169"/>
        <v>91.789784221706967</v>
      </c>
      <c r="AI573">
        <f t="shared" si="170"/>
        <v>428.96913936750627</v>
      </c>
    </row>
    <row r="574" spans="1:35" x14ac:dyDescent="0.2">
      <c r="A574">
        <v>32</v>
      </c>
      <c r="C574" s="27" t="s">
        <v>635</v>
      </c>
      <c r="D574" s="26">
        <v>29.50825</v>
      </c>
      <c r="E574">
        <v>0</v>
      </c>
      <c r="F574" s="26">
        <v>166.66666666666669</v>
      </c>
      <c r="G574" s="26">
        <v>61.095833333333331</v>
      </c>
      <c r="H574" s="26">
        <v>55.751666666666665</v>
      </c>
      <c r="I574" s="26">
        <v>68.508333333333326</v>
      </c>
      <c r="J574" s="26">
        <v>50.669166666666669</v>
      </c>
      <c r="K574">
        <v>280.75</v>
      </c>
      <c r="L574">
        <v>3.8833333333333333</v>
      </c>
      <c r="M574">
        <v>13.05</v>
      </c>
      <c r="N574">
        <v>65.375833333333333</v>
      </c>
      <c r="O574" s="1">
        <f t="shared" si="153"/>
        <v>4296.112849797978</v>
      </c>
      <c r="Q574" s="1">
        <f t="shared" si="157"/>
        <v>10195.045773173986</v>
      </c>
      <c r="R574" s="2">
        <f t="shared" si="158"/>
        <v>10.786280467094464</v>
      </c>
      <c r="S574" s="2"/>
      <c r="T574" s="1">
        <f t="shared" si="159"/>
        <v>-2184.2444934610944</v>
      </c>
      <c r="U574" s="1">
        <f t="shared" si="160"/>
        <v>0</v>
      </c>
      <c r="V574" s="1">
        <f t="shared" si="161"/>
        <v>-620.46011765748449</v>
      </c>
      <c r="W574" s="1">
        <f t="shared" si="162"/>
        <v>-3541.1658176925953</v>
      </c>
      <c r="X574" s="2">
        <f t="shared" si="171"/>
        <v>42.940415218146811</v>
      </c>
      <c r="Y574">
        <f t="shared" si="154"/>
        <v>1</v>
      </c>
      <c r="Z574" s="26">
        <f t="shared" si="163"/>
        <v>0</v>
      </c>
      <c r="AA574">
        <f t="shared" si="164"/>
        <v>329.61920693724289</v>
      </c>
      <c r="AB574" s="28">
        <f t="shared" si="165"/>
        <v>40442.636904761908</v>
      </c>
      <c r="AC574">
        <f t="shared" si="166"/>
        <v>16.164351851851851</v>
      </c>
      <c r="AD574" s="31">
        <f t="shared" si="155"/>
        <v>9.4710624191183914</v>
      </c>
      <c r="AE574" s="31">
        <f t="shared" si="167"/>
        <v>18.36284700582587</v>
      </c>
      <c r="AF574" s="15">
        <f t="shared" si="156"/>
        <v>18.542129629629628</v>
      </c>
      <c r="AG574" s="31">
        <f t="shared" si="168"/>
        <v>16.069022590017198</v>
      </c>
      <c r="AH574" s="31">
        <f t="shared" si="169"/>
        <v>92.703749440151498</v>
      </c>
      <c r="AI574">
        <f t="shared" si="170"/>
        <v>446.93750543516563</v>
      </c>
    </row>
    <row r="575" spans="1:35" x14ac:dyDescent="0.2">
      <c r="A575">
        <v>32</v>
      </c>
      <c r="C575" s="27" t="s">
        <v>636</v>
      </c>
      <c r="D575" s="26">
        <v>29.547416666666667</v>
      </c>
      <c r="E575">
        <v>0</v>
      </c>
      <c r="F575" s="26">
        <v>15.333333333333332</v>
      </c>
      <c r="G575" s="26">
        <v>56.999166666666667</v>
      </c>
      <c r="H575" s="26">
        <v>53.852499999999999</v>
      </c>
      <c r="I575" s="26">
        <v>72.683333333333337</v>
      </c>
      <c r="J575" s="26">
        <v>48.341666666666669</v>
      </c>
      <c r="K575">
        <v>272.5</v>
      </c>
      <c r="L575">
        <v>3.1749999999999998</v>
      </c>
      <c r="M575">
        <v>11.341666666666667</v>
      </c>
      <c r="N575">
        <v>65.605833333333337</v>
      </c>
      <c r="O575" s="1">
        <f t="shared" si="153"/>
        <v>395.24238218141392</v>
      </c>
      <c r="Q575" s="1">
        <f t="shared" si="157"/>
        <v>7084.264181209177</v>
      </c>
      <c r="R575" s="2">
        <f t="shared" si="158"/>
        <v>7.4950973307620732</v>
      </c>
      <c r="S575" s="2"/>
      <c r="T575" s="1">
        <f t="shared" si="159"/>
        <v>-21.448910191918653</v>
      </c>
      <c r="U575" s="1">
        <f t="shared" si="160"/>
        <v>0</v>
      </c>
      <c r="V575" s="1">
        <f t="shared" si="161"/>
        <v>-6.2528703027929113</v>
      </c>
      <c r="W575" s="1">
        <f t="shared" si="162"/>
        <v>-7120.9424776341757</v>
      </c>
      <c r="X575" s="2">
        <f t="shared" si="171"/>
        <v>53.726695685241275</v>
      </c>
      <c r="Y575">
        <f t="shared" si="154"/>
        <v>1</v>
      </c>
      <c r="Z575" s="26">
        <f t="shared" si="163"/>
        <v>0</v>
      </c>
      <c r="AA575">
        <f t="shared" si="164"/>
        <v>10.709066324271273</v>
      </c>
      <c r="AB575" s="28">
        <f t="shared" si="165"/>
        <v>40442.678571428572</v>
      </c>
      <c r="AC575">
        <f t="shared" si="166"/>
        <v>13.888425925925926</v>
      </c>
      <c r="AD575" s="31">
        <f t="shared" si="155"/>
        <v>8.6771383840864846</v>
      </c>
      <c r="AE575" s="31">
        <f t="shared" si="167"/>
        <v>16.956951533780458</v>
      </c>
      <c r="AF575" s="15">
        <f t="shared" si="156"/>
        <v>18.669907407407408</v>
      </c>
      <c r="AG575" s="31">
        <f t="shared" si="168"/>
        <v>16.198152250328448</v>
      </c>
      <c r="AH575" s="31">
        <f t="shared" si="169"/>
        <v>93.40779303430017</v>
      </c>
      <c r="AI575">
        <f t="shared" si="170"/>
        <v>459.62245910112443</v>
      </c>
    </row>
    <row r="576" spans="1:35" x14ac:dyDescent="0.2">
      <c r="A576">
        <v>32</v>
      </c>
      <c r="C576" s="27" t="s">
        <v>637</v>
      </c>
      <c r="D576" s="26">
        <v>29.596916666666665</v>
      </c>
      <c r="E576">
        <v>0</v>
      </c>
      <c r="F576" s="26">
        <v>1</v>
      </c>
      <c r="G576" s="26">
        <v>54.112499999999997</v>
      </c>
      <c r="H576" s="26">
        <v>51.952500000000001</v>
      </c>
      <c r="I576" s="26">
        <v>72.966666666666669</v>
      </c>
      <c r="J576" s="26">
        <v>45.660000000000004</v>
      </c>
      <c r="K576">
        <v>242.58333333333334</v>
      </c>
      <c r="L576">
        <v>2.5833333333333335</v>
      </c>
      <c r="M576">
        <v>10.299999999999999</v>
      </c>
      <c r="N576">
        <v>65.747500000000002</v>
      </c>
      <c r="O576" s="1">
        <f t="shared" si="153"/>
        <v>25.776677098787872</v>
      </c>
      <c r="Q576" s="1">
        <f t="shared" si="157"/>
        <v>7132.0695456024268</v>
      </c>
      <c r="R576" s="2">
        <f t="shared" si="158"/>
        <v>7.5456750407252837</v>
      </c>
      <c r="S576" s="2"/>
      <c r="T576" s="1">
        <f t="shared" si="159"/>
        <v>1580.361006092176</v>
      </c>
      <c r="U576" s="1">
        <f t="shared" si="160"/>
        <v>0</v>
      </c>
      <c r="V576" s="1">
        <f t="shared" si="161"/>
        <v>468.32640064342024</v>
      </c>
      <c r="W576" s="1">
        <f t="shared" si="162"/>
        <v>-9626.5103478629335</v>
      </c>
      <c r="X576" s="2">
        <f t="shared" si="171"/>
        <v>61.221793016003346</v>
      </c>
      <c r="Y576">
        <f t="shared" si="154"/>
        <v>1</v>
      </c>
      <c r="Z576" s="26">
        <f t="shared" si="163"/>
        <v>0</v>
      </c>
      <c r="AA576">
        <f t="shared" si="164"/>
        <v>50.54204718739399</v>
      </c>
      <c r="AB576" s="28">
        <f t="shared" si="165"/>
        <v>40442.720238095237</v>
      </c>
      <c r="AC576">
        <f t="shared" si="166"/>
        <v>12.28472222222222</v>
      </c>
      <c r="AD576" s="31">
        <f t="shared" si="155"/>
        <v>7.8426262064740424</v>
      </c>
      <c r="AE576" s="31">
        <f t="shared" si="167"/>
        <v>15.412248709906176</v>
      </c>
      <c r="AF576" s="15">
        <f t="shared" si="156"/>
        <v>18.748611111111114</v>
      </c>
      <c r="AG576" s="31">
        <f t="shared" si="168"/>
        <v>16.278138740003065</v>
      </c>
      <c r="AH576" s="31">
        <f t="shared" si="169"/>
        <v>93.843731182244611</v>
      </c>
      <c r="AI576">
        <f t="shared" si="170"/>
        <v>471.53007262369863</v>
      </c>
    </row>
    <row r="577" spans="1:35" x14ac:dyDescent="0.2">
      <c r="A577">
        <v>32</v>
      </c>
      <c r="C577" s="27" t="s">
        <v>638</v>
      </c>
      <c r="D577" s="26">
        <v>29.63775</v>
      </c>
      <c r="E577">
        <v>0</v>
      </c>
      <c r="F577" s="26">
        <v>1</v>
      </c>
      <c r="G577" s="26">
        <v>53.918333333333329</v>
      </c>
      <c r="H577" s="26">
        <v>51.165833333333332</v>
      </c>
      <c r="I577" s="26">
        <v>82.341666666666669</v>
      </c>
      <c r="J577" s="26">
        <v>48.633333333333333</v>
      </c>
      <c r="K577">
        <v>239.08333333333334</v>
      </c>
      <c r="L577">
        <v>1.4750000000000001</v>
      </c>
      <c r="M577">
        <v>7.6166666666666663</v>
      </c>
      <c r="N577">
        <v>65.786666666666676</v>
      </c>
      <c r="O577" s="1">
        <f t="shared" si="153"/>
        <v>25.776677098787872</v>
      </c>
      <c r="Q577" s="1">
        <f t="shared" si="157"/>
        <v>5476.2210935046323</v>
      </c>
      <c r="R577" s="2">
        <f t="shared" si="158"/>
        <v>5.793800040582874</v>
      </c>
      <c r="S577" s="2"/>
      <c r="T577" s="1">
        <f t="shared" si="159"/>
        <v>3000.9772171735544</v>
      </c>
      <c r="U577" s="1">
        <f t="shared" si="160"/>
        <v>0</v>
      </c>
      <c r="V577" s="1">
        <f t="shared" si="161"/>
        <v>907.08965149933681</v>
      </c>
      <c r="W577" s="1">
        <f t="shared" si="162"/>
        <v>-9819.5645591078628</v>
      </c>
      <c r="X577" s="2">
        <f t="shared" si="171"/>
        <v>68.767468056728632</v>
      </c>
      <c r="Y577">
        <f t="shared" si="154"/>
        <v>1</v>
      </c>
      <c r="Z577" s="26">
        <f t="shared" si="163"/>
        <v>0</v>
      </c>
      <c r="AA577">
        <f t="shared" si="164"/>
        <v>220.49680203354407</v>
      </c>
      <c r="AB577" s="28">
        <f t="shared" si="165"/>
        <v>40442.761904761908</v>
      </c>
      <c r="AC577">
        <f t="shared" si="166"/>
        <v>12.176851851851849</v>
      </c>
      <c r="AD577" s="31">
        <f t="shared" si="155"/>
        <v>8.7875486333984547</v>
      </c>
      <c r="AE577" s="31">
        <f t="shared" si="167"/>
        <v>17.275729362846011</v>
      </c>
      <c r="AF577" s="15">
        <f t="shared" si="156"/>
        <v>18.770370370370376</v>
      </c>
      <c r="AG577" s="31">
        <f t="shared" si="168"/>
        <v>16.300313410945002</v>
      </c>
      <c r="AH577" s="31">
        <f t="shared" si="169"/>
        <v>93.964564031696028</v>
      </c>
      <c r="AI577">
        <f t="shared" si="170"/>
        <v>461.05327402912627</v>
      </c>
    </row>
    <row r="578" spans="1:35" x14ac:dyDescent="0.2">
      <c r="A578">
        <v>32</v>
      </c>
      <c r="C578" s="27" t="s">
        <v>639</v>
      </c>
      <c r="D578" s="26">
        <v>29.66675</v>
      </c>
      <c r="E578">
        <v>0</v>
      </c>
      <c r="F578" s="26">
        <v>1</v>
      </c>
      <c r="G578" s="26">
        <v>55.756666666666668</v>
      </c>
      <c r="H578" s="26">
        <v>51.261666666666663</v>
      </c>
      <c r="I578" s="26">
        <v>90.841666666666669</v>
      </c>
      <c r="J578" s="26">
        <v>53.152500000000003</v>
      </c>
      <c r="K578">
        <v>235.41666666666666</v>
      </c>
      <c r="L578">
        <v>1.0833333333333335</v>
      </c>
      <c r="M578">
        <v>6.416666666666667</v>
      </c>
      <c r="N578">
        <v>65.729166666666671</v>
      </c>
      <c r="O578" s="1">
        <f t="shared" si="153"/>
        <v>25.776677098787872</v>
      </c>
      <c r="Q578" s="1">
        <f t="shared" si="157"/>
        <v>2641.0483508761208</v>
      </c>
      <c r="R578" s="2">
        <f t="shared" si="158"/>
        <v>2.7942089592834036</v>
      </c>
      <c r="S578" s="2"/>
      <c r="T578" s="1">
        <f t="shared" si="159"/>
        <v>3972.4476823537834</v>
      </c>
      <c r="U578" s="1">
        <f t="shared" si="160"/>
        <v>0</v>
      </c>
      <c r="V578" s="1">
        <f t="shared" si="161"/>
        <v>1221.5282577354253</v>
      </c>
      <c r="W578" s="1">
        <f t="shared" si="162"/>
        <v>-8250.9990927428535</v>
      </c>
      <c r="X578" s="2">
        <f t="shared" si="171"/>
        <v>74.561268097311512</v>
      </c>
      <c r="Y578">
        <f t="shared" si="154"/>
        <v>1</v>
      </c>
      <c r="Z578" s="26">
        <f t="shared" si="163"/>
        <v>0</v>
      </c>
      <c r="AA578">
        <f t="shared" si="164"/>
        <v>353.61303496541012</v>
      </c>
      <c r="AB578" s="28">
        <f t="shared" si="165"/>
        <v>40442.803571428572</v>
      </c>
      <c r="AC578">
        <f t="shared" si="166"/>
        <v>13.198148148148148</v>
      </c>
      <c r="AD578" s="31">
        <f t="shared" si="155"/>
        <v>10.36740506649797</v>
      </c>
      <c r="AE578" s="31">
        <f t="shared" si="167"/>
        <v>20.308927226834115</v>
      </c>
      <c r="AF578" s="15">
        <f t="shared" si="156"/>
        <v>18.738425925925927</v>
      </c>
      <c r="AG578" s="31">
        <f t="shared" si="168"/>
        <v>16.267768159591661</v>
      </c>
      <c r="AH578" s="31">
        <f t="shared" si="169"/>
        <v>93.787217126420259</v>
      </c>
      <c r="AI578">
        <f t="shared" si="170"/>
        <v>441.75147887631181</v>
      </c>
    </row>
    <row r="579" spans="1:35" x14ac:dyDescent="0.2">
      <c r="A579">
        <v>32</v>
      </c>
      <c r="C579" s="27" t="s">
        <v>640</v>
      </c>
      <c r="D579" s="26">
        <v>29.692499999999999</v>
      </c>
      <c r="E579">
        <v>0</v>
      </c>
      <c r="F579" s="26">
        <v>1</v>
      </c>
      <c r="G579" s="26">
        <v>55.433333333333337</v>
      </c>
      <c r="H579" s="26">
        <v>49.844166666666666</v>
      </c>
      <c r="I579" s="26">
        <v>93.233333333333334</v>
      </c>
      <c r="J579" s="26">
        <v>53.535833333333329</v>
      </c>
      <c r="K579">
        <v>178.58333333333334</v>
      </c>
      <c r="L579">
        <v>0.95833333333333337</v>
      </c>
      <c r="M579">
        <v>5.8083333333333336</v>
      </c>
      <c r="N579">
        <v>65.639166666666668</v>
      </c>
      <c r="O579" s="1">
        <f t="shared" si="153"/>
        <v>25.776677098787872</v>
      </c>
      <c r="Q579" s="1">
        <f t="shared" si="157"/>
        <v>1892.724588480653</v>
      </c>
      <c r="R579" s="2">
        <f t="shared" si="158"/>
        <v>2.0024881410573996</v>
      </c>
      <c r="S579" s="2"/>
      <c r="T579" s="1">
        <f t="shared" si="159"/>
        <v>4690.5197722930061</v>
      </c>
      <c r="U579" s="1">
        <f t="shared" si="160"/>
        <v>0</v>
      </c>
      <c r="V579" s="1">
        <f t="shared" si="161"/>
        <v>1448.3268073548143</v>
      </c>
      <c r="W579" s="1">
        <f t="shared" si="162"/>
        <v>-8444.0533039877719</v>
      </c>
      <c r="X579" s="2">
        <f t="shared" si="171"/>
        <v>77.355477056594921</v>
      </c>
      <c r="Y579">
        <f t="shared" si="154"/>
        <v>1</v>
      </c>
      <c r="Z579" s="26">
        <f t="shared" si="163"/>
        <v>0</v>
      </c>
      <c r="AA579">
        <f t="shared" si="164"/>
        <v>480.58038542333725</v>
      </c>
      <c r="AB579" s="28">
        <f t="shared" si="165"/>
        <v>40442.845238095237</v>
      </c>
      <c r="AC579">
        <f t="shared" si="166"/>
        <v>13.018518518518521</v>
      </c>
      <c r="AD579" s="31">
        <f t="shared" si="155"/>
        <v>10.515961712466368</v>
      </c>
      <c r="AE579" s="31">
        <f t="shared" si="167"/>
        <v>20.612868656264098</v>
      </c>
      <c r="AF579" s="15">
        <f t="shared" si="156"/>
        <v>18.688425925925927</v>
      </c>
      <c r="AG579" s="31">
        <f t="shared" si="168"/>
        <v>16.216941661590539</v>
      </c>
      <c r="AH579" s="31">
        <f t="shared" si="169"/>
        <v>93.510209467655784</v>
      </c>
      <c r="AI579">
        <f t="shared" si="170"/>
        <v>438.25881295808676</v>
      </c>
    </row>
    <row r="580" spans="1:35" x14ac:dyDescent="0.2">
      <c r="A580">
        <v>32</v>
      </c>
      <c r="C580" s="27" t="s">
        <v>641</v>
      </c>
      <c r="D580" s="26">
        <v>29.710750000000001</v>
      </c>
      <c r="E580">
        <v>0</v>
      </c>
      <c r="F580" s="26">
        <v>1</v>
      </c>
      <c r="G580" s="26">
        <v>54.555833333333332</v>
      </c>
      <c r="H580" s="26">
        <v>48.296666666666667</v>
      </c>
      <c r="I580" s="26">
        <v>94.616666666666674</v>
      </c>
      <c r="J580" s="26">
        <v>53.072499999999998</v>
      </c>
      <c r="K580">
        <v>235.91666666666666</v>
      </c>
      <c r="L580">
        <v>0.26666666666666666</v>
      </c>
      <c r="M580">
        <v>4.0999999999999996</v>
      </c>
      <c r="N580">
        <v>65.504999999999995</v>
      </c>
      <c r="O580" s="1">
        <f t="shared" si="153"/>
        <v>25.776677098787872</v>
      </c>
      <c r="Q580" s="1">
        <f t="shared" si="157"/>
        <v>1713.7152360796115</v>
      </c>
      <c r="R580" s="2">
        <f t="shared" si="158"/>
        <v>1.8130976150912312</v>
      </c>
      <c r="S580" s="2"/>
      <c r="T580" s="1">
        <f t="shared" si="159"/>
        <v>5295.7722786633076</v>
      </c>
      <c r="U580" s="1">
        <f t="shared" si="160"/>
        <v>0</v>
      </c>
      <c r="V580" s="1">
        <f t="shared" si="161"/>
        <v>1637.6596266356917</v>
      </c>
      <c r="W580" s="1">
        <f t="shared" si="162"/>
        <v>-9059.0688626680258</v>
      </c>
      <c r="X580" s="2">
        <f t="shared" si="171"/>
        <v>79.357965197652319</v>
      </c>
      <c r="Y580">
        <f t="shared" si="154"/>
        <v>1</v>
      </c>
      <c r="Z580" s="26">
        <f t="shared" si="163"/>
        <v>0</v>
      </c>
      <c r="AA580">
        <f t="shared" si="164"/>
        <v>615.14574501506729</v>
      </c>
      <c r="AB580" s="28">
        <f t="shared" si="165"/>
        <v>40442.886904761908</v>
      </c>
      <c r="AC580">
        <f t="shared" si="166"/>
        <v>12.531018518518518</v>
      </c>
      <c r="AD580" s="31">
        <f t="shared" si="155"/>
        <v>10.33587627003773</v>
      </c>
      <c r="AE580" s="31">
        <f t="shared" si="167"/>
        <v>20.294446503881893</v>
      </c>
      <c r="AF580" s="15">
        <f t="shared" si="156"/>
        <v>18.613888888888887</v>
      </c>
      <c r="AG580" s="31">
        <f t="shared" si="168"/>
        <v>16.141429950470421</v>
      </c>
      <c r="AH580" s="31">
        <f t="shared" si="169"/>
        <v>93.098571318952267</v>
      </c>
      <c r="AI580">
        <f t="shared" si="170"/>
        <v>437.69839838820297</v>
      </c>
    </row>
    <row r="581" spans="1:35" x14ac:dyDescent="0.2">
      <c r="A581">
        <v>32</v>
      </c>
      <c r="C581" s="27" t="s">
        <v>642</v>
      </c>
      <c r="D581" s="26">
        <v>29.730499999999999</v>
      </c>
      <c r="E581">
        <v>0</v>
      </c>
      <c r="F581" s="26">
        <v>1</v>
      </c>
      <c r="G581" s="26">
        <v>53.943333333333335</v>
      </c>
      <c r="H581" s="26">
        <v>47.463333333333331</v>
      </c>
      <c r="I581" s="26">
        <v>95.641666666666666</v>
      </c>
      <c r="J581" s="26">
        <v>52.75416666666667</v>
      </c>
      <c r="K581">
        <v>185.91666666666669</v>
      </c>
      <c r="L581">
        <v>0.20833333333333331</v>
      </c>
      <c r="M581">
        <v>3.625</v>
      </c>
      <c r="N581">
        <v>65.364166666666662</v>
      </c>
      <c r="O581" s="1">
        <f t="shared" si="153"/>
        <v>25.776677098787872</v>
      </c>
      <c r="Q581" s="1">
        <f t="shared" si="157"/>
        <v>-4214.9328124715985</v>
      </c>
      <c r="R581" s="2">
        <f t="shared" si="158"/>
        <v>-4.4593666842482422</v>
      </c>
      <c r="S581" s="2"/>
      <c r="T581" s="1">
        <f t="shared" si="159"/>
        <v>5746.9734942236537</v>
      </c>
      <c r="U581" s="1">
        <f t="shared" si="160"/>
        <v>5724.2111340539414</v>
      </c>
      <c r="V581" s="1">
        <f t="shared" si="161"/>
        <v>1782.460385066511</v>
      </c>
      <c r="W581" s="1">
        <f t="shared" si="162"/>
        <v>-9449.3141611131196</v>
      </c>
      <c r="X581" s="2">
        <f t="shared" si="171"/>
        <v>81.171062812743557</v>
      </c>
      <c r="Y581">
        <f t="shared" si="154"/>
        <v>1</v>
      </c>
      <c r="Z581" s="26">
        <f t="shared" si="163"/>
        <v>0</v>
      </c>
      <c r="AA581">
        <f t="shared" si="164"/>
        <v>741.34925260394448</v>
      </c>
      <c r="AB581" s="28">
        <f t="shared" si="165"/>
        <v>40442.928571428572</v>
      </c>
      <c r="AC581">
        <f t="shared" si="166"/>
        <v>12.190740740740742</v>
      </c>
      <c r="AD581" s="31">
        <f t="shared" si="155"/>
        <v>10.216287155939012</v>
      </c>
      <c r="AE581" s="31">
        <f t="shared" si="167"/>
        <v>20.083555559100049</v>
      </c>
      <c r="AF581" s="15">
        <f t="shared" si="156"/>
        <v>18.535648148148145</v>
      </c>
      <c r="AG581" s="31">
        <f t="shared" si="168"/>
        <v>16.062496558055031</v>
      </c>
      <c r="AH581" s="31">
        <f t="shared" si="169"/>
        <v>92.668159241634712</v>
      </c>
      <c r="AI581">
        <f t="shared" si="170"/>
        <v>436.37863733939838</v>
      </c>
    </row>
    <row r="582" spans="1:35" x14ac:dyDescent="0.2">
      <c r="A582">
        <v>32</v>
      </c>
      <c r="C582" s="27" t="s">
        <v>643</v>
      </c>
      <c r="D582" s="26">
        <v>29.752500000000001</v>
      </c>
      <c r="E582">
        <v>0</v>
      </c>
      <c r="F582" s="26">
        <v>1</v>
      </c>
      <c r="G582" s="26">
        <v>53.123333333333335</v>
      </c>
      <c r="H582" s="26">
        <v>44.584166666666668</v>
      </c>
      <c r="I582" s="26">
        <v>96.391666666666666</v>
      </c>
      <c r="J582" s="26">
        <v>52.15</v>
      </c>
      <c r="K582">
        <v>275.08333333333331</v>
      </c>
      <c r="L582">
        <v>0</v>
      </c>
      <c r="M582">
        <v>0.95833333333333326</v>
      </c>
      <c r="N582">
        <v>65.210000000000008</v>
      </c>
      <c r="O582" s="1">
        <f t="shared" si="153"/>
        <v>25.776677098787872</v>
      </c>
      <c r="Q582" s="1">
        <f t="shared" si="157"/>
        <v>2449.0902112181848</v>
      </c>
      <c r="R582" s="2">
        <f t="shared" si="158"/>
        <v>2.5911187154180659</v>
      </c>
      <c r="S582" s="2"/>
      <c r="T582" s="1">
        <f t="shared" si="159"/>
        <v>5477.5585037491319</v>
      </c>
      <c r="U582" s="1">
        <f t="shared" si="160"/>
        <v>0</v>
      </c>
      <c r="V582" s="1">
        <f t="shared" si="161"/>
        <v>1663.30529286196</v>
      </c>
      <c r="W582" s="1">
        <f t="shared" si="162"/>
        <v>-10000.208142487036</v>
      </c>
      <c r="X582" s="2">
        <f t="shared" si="171"/>
        <v>76.711696128495319</v>
      </c>
      <c r="Y582">
        <f t="shared" si="154"/>
        <v>1</v>
      </c>
      <c r="Z582" s="26">
        <f t="shared" si="163"/>
        <v>0</v>
      </c>
      <c r="AA582">
        <f t="shared" si="164"/>
        <v>556.41085935618207</v>
      </c>
      <c r="AB582" s="28">
        <f t="shared" si="165"/>
        <v>40442.970238095237</v>
      </c>
      <c r="AC582">
        <f t="shared" si="166"/>
        <v>11.735185185185186</v>
      </c>
      <c r="AD582" s="31">
        <f t="shared" si="155"/>
        <v>9.9910666186806356</v>
      </c>
      <c r="AE582" s="31">
        <f t="shared" si="167"/>
        <v>19.672216005628247</v>
      </c>
      <c r="AF582" s="15">
        <f t="shared" si="156"/>
        <v>18.450000000000003</v>
      </c>
      <c r="AG582" s="31">
        <f t="shared" si="168"/>
        <v>15.976476807196029</v>
      </c>
      <c r="AH582" s="31">
        <f t="shared" si="169"/>
        <v>92.198964468127826</v>
      </c>
      <c r="AI582">
        <f t="shared" si="170"/>
        <v>436.03081175654745</v>
      </c>
    </row>
    <row r="583" spans="1:35" x14ac:dyDescent="0.2">
      <c r="A583">
        <v>32</v>
      </c>
      <c r="C583" s="27" t="s">
        <v>644</v>
      </c>
      <c r="D583" s="26">
        <v>29.764250000000001</v>
      </c>
      <c r="E583">
        <v>0</v>
      </c>
      <c r="F583" s="26">
        <v>1</v>
      </c>
      <c r="G583" s="26">
        <v>52.053333333333335</v>
      </c>
      <c r="H583" s="26">
        <v>41.3125</v>
      </c>
      <c r="I583" s="26">
        <v>97.141666666666666</v>
      </c>
      <c r="J583" s="26">
        <v>51.289166666666667</v>
      </c>
      <c r="K583">
        <v>302</v>
      </c>
      <c r="L583">
        <v>0</v>
      </c>
      <c r="M583">
        <v>0.33333333333333337</v>
      </c>
      <c r="N583">
        <v>65.05</v>
      </c>
      <c r="O583" s="1">
        <f t="shared" si="153"/>
        <v>25.776677098787872</v>
      </c>
      <c r="Q583" s="1">
        <f t="shared" si="157"/>
        <v>1901.4760892943459</v>
      </c>
      <c r="R583" s="2">
        <f t="shared" si="158"/>
        <v>2.0117471619960678</v>
      </c>
      <c r="S583" s="2"/>
      <c r="T583" s="1">
        <f t="shared" si="159"/>
        <v>6477.1296025306074</v>
      </c>
      <c r="U583" s="1">
        <f t="shared" si="160"/>
        <v>0</v>
      </c>
      <c r="V583" s="1">
        <f t="shared" si="161"/>
        <v>1963.7236096627676</v>
      </c>
      <c r="W583" s="1">
        <f t="shared" si="162"/>
        <v>-10753.119566342228</v>
      </c>
      <c r="X583" s="2">
        <f t="shared" si="171"/>
        <v>79.302814843913382</v>
      </c>
      <c r="Y583">
        <f t="shared" si="154"/>
        <v>1</v>
      </c>
      <c r="Z583" s="26">
        <f t="shared" si="163"/>
        <v>0</v>
      </c>
      <c r="AA583">
        <f t="shared" si="164"/>
        <v>742.53424259544386</v>
      </c>
      <c r="AB583" s="28">
        <f t="shared" si="165"/>
        <v>40443.011904761908</v>
      </c>
      <c r="AC583">
        <f t="shared" si="166"/>
        <v>11.140740740740741</v>
      </c>
      <c r="AD583" s="31">
        <f t="shared" si="155"/>
        <v>9.679326759092616</v>
      </c>
      <c r="AE583" s="31">
        <f t="shared" si="167"/>
        <v>19.098256905573635</v>
      </c>
      <c r="AF583" s="15">
        <f t="shared" si="156"/>
        <v>18.361111111111111</v>
      </c>
      <c r="AG583" s="31">
        <f t="shared" si="168"/>
        <v>15.887627918651477</v>
      </c>
      <c r="AH583" s="31">
        <f t="shared" si="169"/>
        <v>91.71418204750546</v>
      </c>
      <c r="AI583">
        <f t="shared" si="170"/>
        <v>436.56694195329413</v>
      </c>
    </row>
    <row r="584" spans="1:35" x14ac:dyDescent="0.2">
      <c r="A584">
        <v>32</v>
      </c>
      <c r="C584" s="27" t="s">
        <v>645</v>
      </c>
      <c r="D584" s="26">
        <v>29.780749999999998</v>
      </c>
      <c r="E584">
        <v>0</v>
      </c>
      <c r="F584" s="26">
        <v>1</v>
      </c>
      <c r="G584" s="26">
        <v>51.436666666666667</v>
      </c>
      <c r="H584" s="26">
        <v>43.23833333333333</v>
      </c>
      <c r="I584" s="26">
        <v>97.55</v>
      </c>
      <c r="J584" s="26">
        <v>50.787500000000001</v>
      </c>
      <c r="K584">
        <v>304.08333333333331</v>
      </c>
      <c r="L584">
        <v>0.11666666666666665</v>
      </c>
      <c r="M584">
        <v>1.8916666666666666</v>
      </c>
      <c r="N584">
        <v>64.884999999999991</v>
      </c>
      <c r="O584" s="1">
        <f t="shared" si="153"/>
        <v>25.776677098787872</v>
      </c>
      <c r="Q584" s="1">
        <f t="shared" si="157"/>
        <v>-4190.9928097174316</v>
      </c>
      <c r="R584" s="2">
        <f t="shared" si="158"/>
        <v>-4.4340383444021461</v>
      </c>
      <c r="S584" s="2"/>
      <c r="T584" s="1">
        <f t="shared" si="159"/>
        <v>6491.7774148792159</v>
      </c>
      <c r="U584" s="1">
        <f t="shared" si="160"/>
        <v>6425.6420652638162</v>
      </c>
      <c r="V584" s="1">
        <f t="shared" si="161"/>
        <v>1990.6090597199509</v>
      </c>
      <c r="W584" s="1">
        <f t="shared" si="162"/>
        <v>-11126.817360966324</v>
      </c>
      <c r="X584" s="2">
        <f t="shared" si="171"/>
        <v>81.314562005909451</v>
      </c>
      <c r="Y584">
        <f t="shared" si="154"/>
        <v>1</v>
      </c>
      <c r="Z584" s="26">
        <f t="shared" si="163"/>
        <v>0</v>
      </c>
      <c r="AA584">
        <f t="shared" si="164"/>
        <v>892.68862990274567</v>
      </c>
      <c r="AB584" s="28">
        <f t="shared" si="165"/>
        <v>40443.053571428572</v>
      </c>
      <c r="AC584">
        <f t="shared" si="166"/>
        <v>10.798148148148149</v>
      </c>
      <c r="AD584" s="31">
        <f t="shared" si="155"/>
        <v>9.5006851193087858</v>
      </c>
      <c r="AE584" s="31">
        <f t="shared" si="167"/>
        <v>18.768396892651225</v>
      </c>
      <c r="AF584" s="15">
        <f t="shared" si="156"/>
        <v>18.269444444444439</v>
      </c>
      <c r="AG584" s="31">
        <f t="shared" si="168"/>
        <v>15.796454744555806</v>
      </c>
      <c r="AH584" s="31">
        <f t="shared" si="169"/>
        <v>91.216551902558336</v>
      </c>
      <c r="AI584">
        <f t="shared" si="170"/>
        <v>435.55830791956151</v>
      </c>
    </row>
    <row r="585" spans="1:35" x14ac:dyDescent="0.2">
      <c r="A585">
        <v>32</v>
      </c>
      <c r="C585" s="27" t="s">
        <v>646</v>
      </c>
      <c r="D585" s="26">
        <v>29.802166666666665</v>
      </c>
      <c r="E585">
        <v>0</v>
      </c>
      <c r="F585" s="26">
        <v>1</v>
      </c>
      <c r="G585" s="26">
        <v>51.1175</v>
      </c>
      <c r="H585" s="26">
        <v>42.597499999999997</v>
      </c>
      <c r="I585" s="26">
        <v>97.974999999999994</v>
      </c>
      <c r="J585" s="26">
        <v>50.584166666666668</v>
      </c>
      <c r="K585">
        <v>159.58333333333334</v>
      </c>
      <c r="L585">
        <v>0</v>
      </c>
      <c r="M585">
        <v>0.42499999999999999</v>
      </c>
      <c r="N585">
        <v>64.69083333333333</v>
      </c>
      <c r="O585" s="1">
        <f t="shared" si="153"/>
        <v>25.776677098787872</v>
      </c>
      <c r="Q585" s="1">
        <f t="shared" si="157"/>
        <v>3212.2808790973736</v>
      </c>
      <c r="R585" s="2">
        <f t="shared" si="158"/>
        <v>3.3985686059594831</v>
      </c>
      <c r="S585" s="2"/>
      <c r="T585" s="1">
        <f t="shared" si="159"/>
        <v>5845.0578347281835</v>
      </c>
      <c r="U585" s="1">
        <f t="shared" si="160"/>
        <v>0</v>
      </c>
      <c r="V585" s="1">
        <f t="shared" si="161"/>
        <v>1765.849540919515</v>
      </c>
      <c r="W585" s="1">
        <f t="shared" si="162"/>
        <v>-11230.23925984754</v>
      </c>
      <c r="X585" s="2">
        <f t="shared" si="171"/>
        <v>76.880523661507311</v>
      </c>
      <c r="Y585">
        <f t="shared" si="154"/>
        <v>1</v>
      </c>
      <c r="Z585" s="26">
        <f t="shared" si="163"/>
        <v>0</v>
      </c>
      <c r="AA585">
        <f t="shared" si="164"/>
        <v>663.73338818338561</v>
      </c>
      <c r="AB585" s="28">
        <f t="shared" si="165"/>
        <v>40443.095238095237</v>
      </c>
      <c r="AC585">
        <f t="shared" si="166"/>
        <v>10.620833333333334</v>
      </c>
      <c r="AD585" s="31">
        <f t="shared" si="155"/>
        <v>9.4297868897733341</v>
      </c>
      <c r="AE585" s="31">
        <f t="shared" si="167"/>
        <v>18.639978939278961</v>
      </c>
      <c r="AF585" s="15">
        <f t="shared" si="156"/>
        <v>18.161574074074071</v>
      </c>
      <c r="AG585" s="31">
        <f t="shared" si="168"/>
        <v>15.689750619756015</v>
      </c>
      <c r="AH585" s="31">
        <f t="shared" si="169"/>
        <v>90.633938054591042</v>
      </c>
      <c r="AI585">
        <f t="shared" si="170"/>
        <v>432.82768220125615</v>
      </c>
    </row>
    <row r="586" spans="1:35" x14ac:dyDescent="0.2">
      <c r="A586">
        <v>32</v>
      </c>
      <c r="C586" s="27" t="s">
        <v>647</v>
      </c>
      <c r="D586" s="26">
        <v>29.814083333333333</v>
      </c>
      <c r="E586">
        <v>0</v>
      </c>
      <c r="F586" s="26">
        <v>1</v>
      </c>
      <c r="G586" s="26">
        <v>50.391666666666666</v>
      </c>
      <c r="H586" s="26">
        <v>39.392499999999998</v>
      </c>
      <c r="I586" s="26">
        <v>98.275000000000006</v>
      </c>
      <c r="J586" s="26">
        <v>49.939166666666665</v>
      </c>
      <c r="K586">
        <v>110.33333333333333</v>
      </c>
      <c r="L586">
        <v>0</v>
      </c>
      <c r="M586">
        <v>0</v>
      </c>
      <c r="N586">
        <v>64.5</v>
      </c>
      <c r="O586" s="1">
        <f t="shared" si="153"/>
        <v>25.776677098787872</v>
      </c>
      <c r="Q586" s="1">
        <f t="shared" si="157"/>
        <v>823.48710621321493</v>
      </c>
      <c r="R586" s="2">
        <f t="shared" si="158"/>
        <v>0.87124306121545059</v>
      </c>
      <c r="S586" s="2"/>
      <c r="T586" s="1">
        <f t="shared" si="159"/>
        <v>6970.9282013133306</v>
      </c>
      <c r="U586" s="1">
        <f t="shared" si="160"/>
        <v>1364.2163746272304</v>
      </c>
      <c r="V586" s="1">
        <f t="shared" si="161"/>
        <v>2108.1321543366389</v>
      </c>
      <c r="W586" s="1">
        <f t="shared" si="162"/>
        <v>-11672.884987059117</v>
      </c>
      <c r="X586" s="2">
        <f t="shared" si="171"/>
        <v>80.279092267466794</v>
      </c>
      <c r="Y586">
        <f t="shared" si="154"/>
        <v>1</v>
      </c>
      <c r="Z586" s="26">
        <f t="shared" si="163"/>
        <v>0</v>
      </c>
      <c r="AA586">
        <f t="shared" si="164"/>
        <v>893.25820904336285</v>
      </c>
      <c r="AB586" s="28">
        <f t="shared" si="165"/>
        <v>40443.136904761908</v>
      </c>
      <c r="AC586">
        <f t="shared" si="166"/>
        <v>10.217592592592592</v>
      </c>
      <c r="AD586" s="31">
        <f t="shared" si="155"/>
        <v>9.2068327428151822</v>
      </c>
      <c r="AE586" s="31">
        <f t="shared" si="167"/>
        <v>18.225160765530166</v>
      </c>
      <c r="AF586" s="15">
        <f t="shared" si="156"/>
        <v>18.055555555555554</v>
      </c>
      <c r="AG586" s="31">
        <f t="shared" si="168"/>
        <v>15.585492279228955</v>
      </c>
      <c r="AH586" s="31">
        <f t="shared" si="169"/>
        <v>90.0644534580601</v>
      </c>
      <c r="AI586">
        <f t="shared" si="170"/>
        <v>431.89782766748993</v>
      </c>
    </row>
    <row r="587" spans="1:35" x14ac:dyDescent="0.2">
      <c r="A587">
        <v>32</v>
      </c>
      <c r="C587" s="27" t="s">
        <v>648</v>
      </c>
      <c r="D587" s="26">
        <v>29.838999999999999</v>
      </c>
      <c r="E587">
        <v>0</v>
      </c>
      <c r="F587" s="26">
        <v>15.5</v>
      </c>
      <c r="G587" s="26">
        <v>50.00333333333333</v>
      </c>
      <c r="H587" s="26">
        <v>39.307500000000005</v>
      </c>
      <c r="I587" s="26">
        <v>98.533333333333331</v>
      </c>
      <c r="J587" s="26">
        <v>49.633333333333333</v>
      </c>
      <c r="K587">
        <v>110</v>
      </c>
      <c r="L587">
        <v>0</v>
      </c>
      <c r="M587">
        <v>0</v>
      </c>
      <c r="N587">
        <v>64.317499999999995</v>
      </c>
      <c r="O587" s="1">
        <f t="shared" ref="O587:O650" si="172">F587*$D$17*$D$12*$D$18*$D$22/1000</f>
        <v>399.53849503121199</v>
      </c>
      <c r="Q587" s="1">
        <f t="shared" si="157"/>
        <v>-3106.4740996819</v>
      </c>
      <c r="R587" s="2">
        <f t="shared" si="158"/>
        <v>-3.2866258424362162</v>
      </c>
      <c r="S587" s="2"/>
      <c r="T587" s="1">
        <f t="shared" si="159"/>
        <v>7133.9621288935687</v>
      </c>
      <c r="U587" s="1">
        <f t="shared" si="160"/>
        <v>5622.8941989130217</v>
      </c>
      <c r="V587" s="1">
        <f t="shared" si="161"/>
        <v>2162.4935740960077</v>
      </c>
      <c r="W587" s="1">
        <f t="shared" si="162"/>
        <v>-11843.186380550173</v>
      </c>
      <c r="X587" s="2">
        <f t="shared" si="171"/>
        <v>81.150335328682246</v>
      </c>
      <c r="Y587">
        <f t="shared" si="154"/>
        <v>1</v>
      </c>
      <c r="Z587" s="26">
        <f t="shared" si="163"/>
        <v>0</v>
      </c>
      <c r="AA587">
        <f t="shared" si="164"/>
        <v>970.13573329826932</v>
      </c>
      <c r="AB587" s="28">
        <f t="shared" si="165"/>
        <v>40443.178571428572</v>
      </c>
      <c r="AC587">
        <f t="shared" si="166"/>
        <v>10.00185185185185</v>
      </c>
      <c r="AD587" s="31">
        <f t="shared" si="155"/>
        <v>9.0983854466644818</v>
      </c>
      <c r="AE587" s="31">
        <f t="shared" si="167"/>
        <v>18.024209227499576</v>
      </c>
      <c r="AF587" s="15">
        <f t="shared" si="156"/>
        <v>17.954166666666662</v>
      </c>
      <c r="AG587" s="31">
        <f t="shared" si="168"/>
        <v>15.486353287001114</v>
      </c>
      <c r="AH587" s="31">
        <f t="shared" si="169"/>
        <v>89.522724423887922</v>
      </c>
      <c r="AI587">
        <f t="shared" si="170"/>
        <v>429.84907336068676</v>
      </c>
    </row>
    <row r="588" spans="1:35" x14ac:dyDescent="0.2">
      <c r="A588">
        <v>32</v>
      </c>
      <c r="C588" s="27" t="s">
        <v>649</v>
      </c>
      <c r="D588" s="26">
        <v>29.859000000000002</v>
      </c>
      <c r="E588">
        <v>0</v>
      </c>
      <c r="F588" s="26">
        <v>184.16666666666669</v>
      </c>
      <c r="G588" s="26">
        <v>51.814999999999998</v>
      </c>
      <c r="H588" s="26">
        <v>42.80916666666667</v>
      </c>
      <c r="I588" s="26">
        <v>97.375</v>
      </c>
      <c r="J588" s="26">
        <v>51.109166666666667</v>
      </c>
      <c r="K588">
        <v>142.25</v>
      </c>
      <c r="L588">
        <v>0</v>
      </c>
      <c r="M588">
        <v>1.175</v>
      </c>
      <c r="N588">
        <v>64.100000000000009</v>
      </c>
      <c r="O588" s="1">
        <f t="shared" si="172"/>
        <v>4747.2046990267663</v>
      </c>
      <c r="Q588" s="1">
        <f t="shared" si="157"/>
        <v>6702.7832802212179</v>
      </c>
      <c r="R588" s="2">
        <f t="shared" si="158"/>
        <v>7.0914934546791324</v>
      </c>
      <c r="S588" s="2"/>
      <c r="T588" s="1">
        <f t="shared" si="159"/>
        <v>5976.5974020678968</v>
      </c>
      <c r="U588" s="1">
        <f t="shared" si="160"/>
        <v>0</v>
      </c>
      <c r="V588" s="1">
        <f t="shared" si="161"/>
        <v>1811.9148140664827</v>
      </c>
      <c r="W588" s="1">
        <f t="shared" si="162"/>
        <v>-10164.304222045224</v>
      </c>
      <c r="X588" s="2">
        <f t="shared" si="171"/>
        <v>77.863709486246023</v>
      </c>
      <c r="Y588">
        <f t="shared" ref="Y588:Y651" si="173">IF(X588&gt;32,1,0)</f>
        <v>1</v>
      </c>
      <c r="Z588" s="26">
        <f t="shared" si="163"/>
        <v>0</v>
      </c>
      <c r="AA588">
        <f t="shared" si="164"/>
        <v>678.5352658988437</v>
      </c>
      <c r="AB588" s="28">
        <f t="shared" si="165"/>
        <v>40443.220238095237</v>
      </c>
      <c r="AC588">
        <f t="shared" si="166"/>
        <v>11.008333333333331</v>
      </c>
      <c r="AD588" s="31">
        <f t="shared" si="155"/>
        <v>9.6174410834712134</v>
      </c>
      <c r="AE588" s="31">
        <f t="shared" si="167"/>
        <v>18.984992617476635</v>
      </c>
      <c r="AF588" s="15">
        <f t="shared" si="156"/>
        <v>17.833333333333339</v>
      </c>
      <c r="AG588" s="31">
        <f t="shared" si="168"/>
        <v>15.368921144533941</v>
      </c>
      <c r="AH588" s="31">
        <f t="shared" si="169"/>
        <v>88.880771845086898</v>
      </c>
      <c r="AI588">
        <f t="shared" si="170"/>
        <v>420.21342471639286</v>
      </c>
    </row>
    <row r="589" spans="1:35" x14ac:dyDescent="0.2">
      <c r="A589">
        <v>32</v>
      </c>
      <c r="C589" s="27" t="s">
        <v>650</v>
      </c>
      <c r="D589" s="26">
        <v>29.879333333333335</v>
      </c>
      <c r="E589">
        <v>0</v>
      </c>
      <c r="F589" s="26">
        <v>709.25</v>
      </c>
      <c r="G589" s="26">
        <v>68.3125</v>
      </c>
      <c r="H589" s="26">
        <v>53.590833333333336</v>
      </c>
      <c r="I589" s="26">
        <v>81.674999999999997</v>
      </c>
      <c r="J589" s="26">
        <v>62.457500000000003</v>
      </c>
      <c r="K589">
        <v>188.5</v>
      </c>
      <c r="L589">
        <v>0.95833333333333337</v>
      </c>
      <c r="M589">
        <v>4.95</v>
      </c>
      <c r="N589">
        <v>63.874166666666667</v>
      </c>
      <c r="O589" s="1">
        <f t="shared" si="172"/>
        <v>18282.108232315299</v>
      </c>
      <c r="Q589" s="1">
        <f t="shared" si="157"/>
        <v>-17027.925376147992</v>
      </c>
      <c r="R589" s="2">
        <f t="shared" si="158"/>
        <v>-18.015414836407015</v>
      </c>
      <c r="S589" s="2"/>
      <c r="T589" s="1">
        <f t="shared" si="159"/>
        <v>5347.444149507809</v>
      </c>
      <c r="U589" s="1">
        <f t="shared" si="160"/>
        <v>24221.269377932182</v>
      </c>
      <c r="V589" s="1">
        <f t="shared" si="161"/>
        <v>1705.8086662233293</v>
      </c>
      <c r="W589" s="1">
        <f t="shared" si="162"/>
        <v>3672.1668896087917</v>
      </c>
      <c r="X589" s="2">
        <f t="shared" si="171"/>
        <v>84.955202940925162</v>
      </c>
      <c r="Y589">
        <f t="shared" si="173"/>
        <v>1</v>
      </c>
      <c r="Z589" s="26">
        <f t="shared" si="163"/>
        <v>0</v>
      </c>
      <c r="AA589">
        <f t="shared" si="164"/>
        <v>276.979561179879</v>
      </c>
      <c r="AB589" s="28">
        <f t="shared" si="165"/>
        <v>40443.261904761908</v>
      </c>
      <c r="AC589">
        <f t="shared" si="166"/>
        <v>20.173611111111111</v>
      </c>
      <c r="AD589" s="31">
        <f t="shared" si="155"/>
        <v>14.527715544785172</v>
      </c>
      <c r="AE589" s="31">
        <f t="shared" si="167"/>
        <v>27.781877990051193</v>
      </c>
      <c r="AF589" s="15">
        <f t="shared" si="156"/>
        <v>17.707870370370369</v>
      </c>
      <c r="AG589" s="31">
        <f t="shared" si="168"/>
        <v>15.247813588621902</v>
      </c>
      <c r="AH589" s="31">
        <f t="shared" si="169"/>
        <v>88.218425759708509</v>
      </c>
      <c r="AI589">
        <f t="shared" si="170"/>
        <v>363.34452519117974</v>
      </c>
    </row>
    <row r="590" spans="1:35" x14ac:dyDescent="0.2">
      <c r="A590">
        <v>32</v>
      </c>
      <c r="C590" s="27" t="s">
        <v>651</v>
      </c>
      <c r="D590" s="26">
        <v>29.89725</v>
      </c>
      <c r="E590">
        <v>0</v>
      </c>
      <c r="F590" s="26">
        <v>1104.8333333333333</v>
      </c>
      <c r="G590" s="26">
        <v>76.467500000000001</v>
      </c>
      <c r="H590" s="26">
        <v>55.042500000000004</v>
      </c>
      <c r="I590" s="26">
        <v>65.391666666666666</v>
      </c>
      <c r="J590" s="26">
        <v>63.869166666666672</v>
      </c>
      <c r="K590">
        <v>204</v>
      </c>
      <c r="L590">
        <v>1.9166666666666667</v>
      </c>
      <c r="M590">
        <v>7.1333333333333329</v>
      </c>
      <c r="N590">
        <v>63.519166666666663</v>
      </c>
      <c r="O590" s="1">
        <f t="shared" si="172"/>
        <v>28478.932081310799</v>
      </c>
      <c r="Q590" s="1">
        <f t="shared" si="157"/>
        <v>14770.001831909849</v>
      </c>
      <c r="R590" s="2">
        <f t="shared" si="158"/>
        <v>15.626548992813419</v>
      </c>
      <c r="S590" s="2"/>
      <c r="T590" s="1">
        <f t="shared" si="159"/>
        <v>2028.4190138517877</v>
      </c>
      <c r="U590" s="1">
        <f t="shared" si="160"/>
        <v>0</v>
      </c>
      <c r="V590" s="1">
        <f t="shared" si="161"/>
        <v>616.65855210724101</v>
      </c>
      <c r="W590" s="1">
        <f t="shared" si="162"/>
        <v>10713.129765441501</v>
      </c>
      <c r="X590" s="2">
        <f t="shared" si="171"/>
        <v>66.939788104518144</v>
      </c>
      <c r="Y590">
        <f t="shared" si="173"/>
        <v>1</v>
      </c>
      <c r="Z590" s="26">
        <f t="shared" si="163"/>
        <v>0</v>
      </c>
      <c r="AA590">
        <f t="shared" si="164"/>
        <v>90.777293963306491</v>
      </c>
      <c r="AB590" s="28">
        <f t="shared" si="165"/>
        <v>40443.303571428572</v>
      </c>
      <c r="AC590">
        <f t="shared" si="166"/>
        <v>24.704166666666666</v>
      </c>
      <c r="AD590" s="31">
        <f t="shared" si="155"/>
        <v>15.318585577493579</v>
      </c>
      <c r="AE590" s="31">
        <f t="shared" si="167"/>
        <v>28.848702311782528</v>
      </c>
      <c r="AF590" s="15">
        <f t="shared" si="156"/>
        <v>17.510648148148146</v>
      </c>
      <c r="AG590" s="31">
        <f t="shared" si="168"/>
        <v>15.059123065830356</v>
      </c>
      <c r="AH590" s="31">
        <f t="shared" si="169"/>
        <v>87.185847687767136</v>
      </c>
      <c r="AI590">
        <f t="shared" si="170"/>
        <v>350.72291800041944</v>
      </c>
    </row>
    <row r="591" spans="1:35" x14ac:dyDescent="0.2">
      <c r="A591">
        <v>32</v>
      </c>
      <c r="C591" s="27" t="s">
        <v>652</v>
      </c>
      <c r="D591" s="26">
        <v>29.905250000000002</v>
      </c>
      <c r="E591">
        <v>0</v>
      </c>
      <c r="F591" s="26">
        <v>1435.1666666666667</v>
      </c>
      <c r="G591" s="26">
        <v>76.818333333333328</v>
      </c>
      <c r="H591" s="26">
        <v>58.79</v>
      </c>
      <c r="I591" s="26">
        <v>50.966666666666669</v>
      </c>
      <c r="J591" s="26">
        <v>57.31583333333333</v>
      </c>
      <c r="K591">
        <v>252.58333333333334</v>
      </c>
      <c r="L591">
        <v>2.2833333333333332</v>
      </c>
      <c r="M591">
        <v>8.1333333333333329</v>
      </c>
      <c r="N591">
        <v>63.185000000000002</v>
      </c>
      <c r="O591" s="1">
        <f t="shared" si="172"/>
        <v>36993.827749610391</v>
      </c>
      <c r="Q591" s="1">
        <f t="shared" si="157"/>
        <v>7431.1675101716828</v>
      </c>
      <c r="R591" s="2">
        <f t="shared" si="158"/>
        <v>7.8621184000547721</v>
      </c>
      <c r="S591" s="2"/>
      <c r="T591" s="1">
        <f t="shared" si="159"/>
        <v>4053.7283643372193</v>
      </c>
      <c r="U591" s="1">
        <f t="shared" si="160"/>
        <v>12544.378684406198</v>
      </c>
      <c r="V591" s="1">
        <f t="shared" si="161"/>
        <v>1302.9670490671917</v>
      </c>
      <c r="W591" s="1">
        <f t="shared" si="162"/>
        <v>11279.881771310516</v>
      </c>
      <c r="X591" s="2">
        <f t="shared" si="171"/>
        <v>82.566337097331569</v>
      </c>
      <c r="Y591">
        <f t="shared" si="173"/>
        <v>1</v>
      </c>
      <c r="Z591" s="26">
        <f t="shared" si="163"/>
        <v>0</v>
      </c>
      <c r="AA591">
        <f t="shared" si="164"/>
        <v>33.039547270937952</v>
      </c>
      <c r="AB591" s="28">
        <f t="shared" si="165"/>
        <v>40443.345238095237</v>
      </c>
      <c r="AC591">
        <f t="shared" si="166"/>
        <v>24.899074074074072</v>
      </c>
      <c r="AD591" s="31">
        <f t="shared" si="155"/>
        <v>12.079057153914569</v>
      </c>
      <c r="AE591" s="31">
        <f t="shared" si="167"/>
        <v>22.732989648242224</v>
      </c>
      <c r="AF591" s="15">
        <f t="shared" si="156"/>
        <v>17.324999999999999</v>
      </c>
      <c r="AG591" s="31">
        <f t="shared" si="168"/>
        <v>14.883373287605988</v>
      </c>
      <c r="AH591" s="31">
        <f t="shared" si="169"/>
        <v>86.22340387272331</v>
      </c>
      <c r="AI591">
        <f t="shared" si="170"/>
        <v>381.7043703175803</v>
      </c>
    </row>
    <row r="592" spans="1:35" x14ac:dyDescent="0.2">
      <c r="A592">
        <v>32</v>
      </c>
      <c r="C592" s="27" t="s">
        <v>653</v>
      </c>
      <c r="D592" s="26">
        <v>29.900750000000002</v>
      </c>
      <c r="E592">
        <v>0</v>
      </c>
      <c r="F592" s="26">
        <v>1628.0833333333333</v>
      </c>
      <c r="G592" s="26">
        <v>77.502499999999998</v>
      </c>
      <c r="H592" s="26">
        <v>59.962499999999999</v>
      </c>
      <c r="I592" s="26">
        <v>47.575000000000003</v>
      </c>
      <c r="J592" s="26">
        <v>56.046666666666667</v>
      </c>
      <c r="K592">
        <v>313.66666666666669</v>
      </c>
      <c r="L592">
        <v>5.3</v>
      </c>
      <c r="M592">
        <v>13.15</v>
      </c>
      <c r="N592">
        <v>63.053333333333327</v>
      </c>
      <c r="O592" s="1">
        <f t="shared" si="172"/>
        <v>41966.578373251548</v>
      </c>
      <c r="Q592" s="1">
        <f t="shared" si="157"/>
        <v>-28256.287058108897</v>
      </c>
      <c r="R592" s="2">
        <f t="shared" si="158"/>
        <v>-29.894935633291226</v>
      </c>
      <c r="S592" s="2"/>
      <c r="T592" s="1">
        <f t="shared" si="159"/>
        <v>5194.269724593154</v>
      </c>
      <c r="U592" s="1">
        <f t="shared" si="160"/>
        <v>50974.790096248267</v>
      </c>
      <c r="V592" s="1">
        <f t="shared" si="161"/>
        <v>1713.1423942738286</v>
      </c>
      <c r="W592" s="1">
        <f t="shared" si="162"/>
        <v>11954.882031341882</v>
      </c>
      <c r="X592" s="2">
        <f t="shared" si="171"/>
        <v>90.428455497386338</v>
      </c>
      <c r="Y592">
        <f t="shared" si="173"/>
        <v>1</v>
      </c>
      <c r="Z592" s="26">
        <f t="shared" si="163"/>
        <v>0</v>
      </c>
      <c r="AA592">
        <f t="shared" si="164"/>
        <v>167.08032552041215</v>
      </c>
      <c r="AB592" s="28">
        <f t="shared" si="165"/>
        <v>40443.386904761908</v>
      </c>
      <c r="AC592">
        <f t="shared" si="166"/>
        <v>25.279166666666665</v>
      </c>
      <c r="AD592" s="31">
        <f t="shared" si="155"/>
        <v>11.533280406641559</v>
      </c>
      <c r="AE592" s="31">
        <f t="shared" si="167"/>
        <v>21.678183084768964</v>
      </c>
      <c r="AF592" s="15">
        <f t="shared" si="156"/>
        <v>17.25185185185185</v>
      </c>
      <c r="AG592" s="31">
        <f t="shared" si="168"/>
        <v>14.814619059177755</v>
      </c>
      <c r="AH592" s="31">
        <f t="shared" si="169"/>
        <v>85.846710181128628</v>
      </c>
      <c r="AI592">
        <f t="shared" si="170"/>
        <v>385.78118490331428</v>
      </c>
    </row>
    <row r="593" spans="1:35" x14ac:dyDescent="0.2">
      <c r="A593">
        <v>32</v>
      </c>
      <c r="C593" s="27" t="s">
        <v>654</v>
      </c>
      <c r="D593" s="26">
        <v>29.906750000000002</v>
      </c>
      <c r="E593">
        <v>0</v>
      </c>
      <c r="F593" s="26">
        <v>1698.6666666666667</v>
      </c>
      <c r="G593" s="26">
        <v>79.025833333333338</v>
      </c>
      <c r="H593" s="26">
        <v>61.12166666666667</v>
      </c>
      <c r="I593" s="26">
        <v>46.483333333333334</v>
      </c>
      <c r="J593" s="26">
        <v>56.797499999999999</v>
      </c>
      <c r="K593">
        <v>293.25</v>
      </c>
      <c r="L593">
        <v>4.2166666666666668</v>
      </c>
      <c r="M593">
        <v>11.225</v>
      </c>
      <c r="N593">
        <v>63.103333333333332</v>
      </c>
      <c r="O593" s="1">
        <f t="shared" si="172"/>
        <v>43785.982165141002</v>
      </c>
      <c r="Q593" s="1">
        <f t="shared" si="157"/>
        <v>30359.367118988139</v>
      </c>
      <c r="R593" s="2">
        <f t="shared" si="158"/>
        <v>32.119978255570238</v>
      </c>
      <c r="S593" s="2"/>
      <c r="T593" s="1">
        <f t="shared" si="159"/>
        <v>-100.27563817835274</v>
      </c>
      <c r="U593" s="1">
        <f t="shared" si="160"/>
        <v>0</v>
      </c>
      <c r="V593" s="1">
        <f t="shared" si="161"/>
        <v>-30.452038739009158</v>
      </c>
      <c r="W593" s="1">
        <f t="shared" si="162"/>
        <v>13173.8814794884</v>
      </c>
      <c r="X593" s="2">
        <f t="shared" si="171"/>
        <v>60.533519864095112</v>
      </c>
      <c r="Y593">
        <f t="shared" si="173"/>
        <v>1</v>
      </c>
      <c r="Z593" s="26">
        <f t="shared" si="163"/>
        <v>0</v>
      </c>
      <c r="AA593">
        <f t="shared" si="164"/>
        <v>341.9656574445695</v>
      </c>
      <c r="AB593" s="28">
        <f t="shared" si="165"/>
        <v>40443.428571428572</v>
      </c>
      <c r="AC593">
        <f t="shared" si="166"/>
        <v>26.125462962962963</v>
      </c>
      <c r="AD593" s="31">
        <f t="shared" si="155"/>
        <v>11.848100004722601</v>
      </c>
      <c r="AE593" s="31">
        <f t="shared" si="167"/>
        <v>22.206948984134854</v>
      </c>
      <c r="AF593" s="15">
        <f t="shared" si="156"/>
        <v>17.279629629629628</v>
      </c>
      <c r="AG593" s="31">
        <f t="shared" si="168"/>
        <v>14.84069550257793</v>
      </c>
      <c r="AH593" s="31">
        <f t="shared" si="169"/>
        <v>85.989590963812745</v>
      </c>
      <c r="AI593">
        <f t="shared" si="170"/>
        <v>383.4612435818234</v>
      </c>
    </row>
    <row r="594" spans="1:35" x14ac:dyDescent="0.2">
      <c r="A594">
        <v>32</v>
      </c>
      <c r="C594" s="27" t="s">
        <v>655</v>
      </c>
      <c r="D594" s="26">
        <v>29.90175</v>
      </c>
      <c r="E594">
        <v>0</v>
      </c>
      <c r="F594" s="26">
        <v>1619.5</v>
      </c>
      <c r="G594" s="26">
        <v>79.047499999999999</v>
      </c>
      <c r="H594" s="26">
        <v>62.555833333333332</v>
      </c>
      <c r="I594" s="26">
        <v>44.833333333333336</v>
      </c>
      <c r="J594" s="26">
        <v>55.813333333333333</v>
      </c>
      <c r="K594">
        <v>312.16666666666669</v>
      </c>
      <c r="L594">
        <v>3.708333333333333</v>
      </c>
      <c r="M594">
        <v>10.266666666666666</v>
      </c>
      <c r="N594">
        <v>63.29</v>
      </c>
      <c r="O594" s="1">
        <f t="shared" si="172"/>
        <v>41745.32856148696</v>
      </c>
      <c r="Q594" s="1">
        <f t="shared" si="157"/>
        <v>-40381.122839092386</v>
      </c>
      <c r="R594" s="2">
        <f t="shared" si="158"/>
        <v>-42.722919171655903</v>
      </c>
      <c r="S594" s="2"/>
      <c r="T594" s="1">
        <f t="shared" si="159"/>
        <v>5131.4782821766357</v>
      </c>
      <c r="U594" s="1">
        <f t="shared" si="160"/>
        <v>61850.905035253891</v>
      </c>
      <c r="V594" s="1">
        <f t="shared" si="161"/>
        <v>1715.3717350592399</v>
      </c>
      <c r="W594" s="1">
        <f t="shared" si="162"/>
        <v>13037.3645729652</v>
      </c>
      <c r="X594" s="2">
        <f t="shared" si="171"/>
        <v>92.653498119665358</v>
      </c>
      <c r="Y594">
        <f t="shared" si="173"/>
        <v>1</v>
      </c>
      <c r="Z594" s="26">
        <f t="shared" si="163"/>
        <v>0</v>
      </c>
      <c r="AA594">
        <f t="shared" si="164"/>
        <v>185.12318483233727</v>
      </c>
      <c r="AB594" s="28">
        <f t="shared" si="165"/>
        <v>40443.470238095237</v>
      </c>
      <c r="AC594">
        <f t="shared" si="166"/>
        <v>26.137499999999999</v>
      </c>
      <c r="AD594" s="31">
        <f t="shared" si="155"/>
        <v>11.435658975407716</v>
      </c>
      <c r="AE594" s="31">
        <f t="shared" si="167"/>
        <v>21.433046793358518</v>
      </c>
      <c r="AF594" s="15">
        <f t="shared" si="156"/>
        <v>17.383333333333333</v>
      </c>
      <c r="AG594" s="31">
        <f t="shared" si="168"/>
        <v>14.938402282862173</v>
      </c>
      <c r="AH594" s="31">
        <f t="shared" si="169"/>
        <v>86.524825756163509</v>
      </c>
      <c r="AI594">
        <f t="shared" si="170"/>
        <v>391.33177512438357</v>
      </c>
    </row>
    <row r="595" spans="1:35" x14ac:dyDescent="0.2">
      <c r="A595">
        <v>32</v>
      </c>
      <c r="C595" s="27" t="s">
        <v>656</v>
      </c>
      <c r="D595" s="26">
        <v>29.902750000000001</v>
      </c>
      <c r="E595">
        <v>0</v>
      </c>
      <c r="F595" s="26">
        <v>1422.75</v>
      </c>
      <c r="G595" s="26">
        <v>78.179166666666674</v>
      </c>
      <c r="H595" s="26">
        <v>64.040000000000006</v>
      </c>
      <c r="I595" s="26">
        <v>45.358333333333334</v>
      </c>
      <c r="J595" s="26">
        <v>55.348333333333336</v>
      </c>
      <c r="K595">
        <v>218</v>
      </c>
      <c r="L595">
        <v>2.35</v>
      </c>
      <c r="M595">
        <v>7.8083333333333336</v>
      </c>
      <c r="N595">
        <v>63.553333333333335</v>
      </c>
      <c r="O595" s="1">
        <f t="shared" si="172"/>
        <v>36673.767342300438</v>
      </c>
      <c r="Q595" s="1">
        <f t="shared" si="157"/>
        <v>27295.034041678478</v>
      </c>
      <c r="R595" s="2">
        <f t="shared" si="158"/>
        <v>28.877937292553895</v>
      </c>
      <c r="S595" s="2"/>
      <c r="T595" s="1">
        <f t="shared" si="159"/>
        <v>-2405.57492471159</v>
      </c>
      <c r="U595" s="1">
        <f t="shared" si="160"/>
        <v>0</v>
      </c>
      <c r="V595" s="1">
        <f t="shared" si="161"/>
        <v>-714.59861916183911</v>
      </c>
      <c r="W595" s="1">
        <f t="shared" si="162"/>
        <v>12101.051648427327</v>
      </c>
      <c r="X595" s="2">
        <f t="shared" si="171"/>
        <v>49.930578948009455</v>
      </c>
      <c r="Y595">
        <f t="shared" si="173"/>
        <v>1</v>
      </c>
      <c r="Z595" s="26">
        <f t="shared" si="163"/>
        <v>0</v>
      </c>
      <c r="AA595">
        <f t="shared" si="164"/>
        <v>797.98270809867154</v>
      </c>
      <c r="AB595" s="28">
        <f t="shared" si="165"/>
        <v>40443.511904761908</v>
      </c>
      <c r="AC595">
        <f t="shared" si="166"/>
        <v>25.655092592592595</v>
      </c>
      <c r="AD595" s="31">
        <f t="shared" si="155"/>
        <v>11.244037107194396</v>
      </c>
      <c r="AE595" s="31">
        <f t="shared" si="167"/>
        <v>21.107926349920223</v>
      </c>
      <c r="AF595" s="15">
        <f t="shared" si="156"/>
        <v>17.529629629629628</v>
      </c>
      <c r="AG595" s="31">
        <f t="shared" si="168"/>
        <v>15.077194254745939</v>
      </c>
      <c r="AH595" s="31">
        <f t="shared" si="169"/>
        <v>87.284772003290044</v>
      </c>
      <c r="AI595">
        <f t="shared" si="170"/>
        <v>397.8551960680594</v>
      </c>
    </row>
    <row r="596" spans="1:35" x14ac:dyDescent="0.2">
      <c r="A596">
        <v>32</v>
      </c>
      <c r="C596" s="27" t="s">
        <v>657</v>
      </c>
      <c r="D596" s="26">
        <v>29.908250000000002</v>
      </c>
      <c r="E596">
        <v>0</v>
      </c>
      <c r="F596" s="26">
        <v>1034.75</v>
      </c>
      <c r="G596" s="26">
        <v>72.498333333333335</v>
      </c>
      <c r="H596" s="26">
        <v>64.630833333333328</v>
      </c>
      <c r="I596" s="26">
        <v>50.766666666666666</v>
      </c>
      <c r="J596" s="26">
        <v>53.204166666666666</v>
      </c>
      <c r="K596">
        <v>230.58333333333334</v>
      </c>
      <c r="L596">
        <v>2.4750000000000001</v>
      </c>
      <c r="M596">
        <v>7.9749999999999996</v>
      </c>
      <c r="N596">
        <v>63.832500000000003</v>
      </c>
      <c r="O596" s="1">
        <f t="shared" si="172"/>
        <v>26672.416627970746</v>
      </c>
      <c r="Q596" s="1">
        <f t="shared" si="157"/>
        <v>15893.167061911825</v>
      </c>
      <c r="R596" s="2">
        <f t="shared" si="158"/>
        <v>16.81484921737615</v>
      </c>
      <c r="S596" s="2"/>
      <c r="T596" s="1">
        <f t="shared" si="159"/>
        <v>2417.2131773849842</v>
      </c>
      <c r="U596" s="1">
        <f t="shared" si="160"/>
        <v>0</v>
      </c>
      <c r="V596" s="1">
        <f t="shared" si="161"/>
        <v>781.28615841313263</v>
      </c>
      <c r="W596" s="1">
        <f t="shared" si="162"/>
        <v>7169.8955097712778</v>
      </c>
      <c r="X596" s="2">
        <f t="shared" si="171"/>
        <v>78.80851624056335</v>
      </c>
      <c r="Y596">
        <f t="shared" si="173"/>
        <v>1</v>
      </c>
      <c r="Z596" s="26">
        <f t="shared" si="163"/>
        <v>0</v>
      </c>
      <c r="AA596">
        <f t="shared" si="164"/>
        <v>39.818408322697842</v>
      </c>
      <c r="AB596" s="28">
        <f t="shared" si="165"/>
        <v>40443.553571428572</v>
      </c>
      <c r="AC596">
        <f t="shared" si="166"/>
        <v>22.499074074074073</v>
      </c>
      <c r="AD596" s="31">
        <f t="shared" si="155"/>
        <v>10.413553674789437</v>
      </c>
      <c r="AE596" s="31">
        <f t="shared" si="167"/>
        <v>19.757579204373776</v>
      </c>
      <c r="AF596" s="15">
        <f t="shared" si="156"/>
        <v>17.684722222222224</v>
      </c>
      <c r="AG596" s="31">
        <f t="shared" si="168"/>
        <v>15.22556035969996</v>
      </c>
      <c r="AH596" s="31">
        <f t="shared" si="169"/>
        <v>88.096687735565951</v>
      </c>
      <c r="AI596">
        <f t="shared" si="170"/>
        <v>410.85472048952732</v>
      </c>
    </row>
    <row r="597" spans="1:35" x14ac:dyDescent="0.2">
      <c r="A597">
        <v>32</v>
      </c>
      <c r="C597" s="27" t="s">
        <v>658</v>
      </c>
      <c r="D597" s="26">
        <v>29.929333333333332</v>
      </c>
      <c r="E597">
        <v>0</v>
      </c>
      <c r="F597" s="26">
        <v>248.83333333333331</v>
      </c>
      <c r="G597" s="26">
        <v>68.13666666666667</v>
      </c>
      <c r="H597" s="26">
        <v>62.214166666666671</v>
      </c>
      <c r="I597" s="26">
        <v>62.95</v>
      </c>
      <c r="J597" s="26">
        <v>55.039166666666667</v>
      </c>
      <c r="K597">
        <v>304.16666666666669</v>
      </c>
      <c r="L597">
        <v>0.81666666666666676</v>
      </c>
      <c r="M597">
        <v>4.1333333333333337</v>
      </c>
      <c r="N597">
        <v>64.13</v>
      </c>
      <c r="O597" s="1">
        <f t="shared" si="172"/>
        <v>6414.0964847483801</v>
      </c>
      <c r="Q597" s="1">
        <f t="shared" si="157"/>
        <v>-81290.098853820091</v>
      </c>
      <c r="R597" s="2">
        <f t="shared" si="158"/>
        <v>-86.004302966671361</v>
      </c>
      <c r="S597" s="2"/>
      <c r="T597" s="1">
        <f t="shared" si="159"/>
        <v>5696.0757334300661</v>
      </c>
      <c r="U597" s="1">
        <f t="shared" si="160"/>
        <v>76367.758870433041</v>
      </c>
      <c r="V597" s="1">
        <f t="shared" si="161"/>
        <v>1918.460914612544</v>
      </c>
      <c r="W597" s="1">
        <f t="shared" si="162"/>
        <v>3315.016598805691</v>
      </c>
      <c r="X597" s="2">
        <f t="shared" si="171"/>
        <v>95.623365457939499</v>
      </c>
      <c r="Y597">
        <f t="shared" si="173"/>
        <v>1</v>
      </c>
      <c r="Z597" s="26">
        <f t="shared" si="163"/>
        <v>0</v>
      </c>
      <c r="AA597">
        <f t="shared" si="164"/>
        <v>755.51861044215923</v>
      </c>
      <c r="AB597" s="28">
        <f t="shared" si="165"/>
        <v>40443.595238095237</v>
      </c>
      <c r="AC597">
        <f t="shared" si="166"/>
        <v>20.075925925925926</v>
      </c>
      <c r="AD597" s="31">
        <f t="shared" si="155"/>
        <v>11.129567922839136</v>
      </c>
      <c r="AE597" s="31">
        <f t="shared" si="167"/>
        <v>21.29056726385528</v>
      </c>
      <c r="AF597" s="15">
        <f t="shared" si="156"/>
        <v>17.849999999999998</v>
      </c>
      <c r="AG597" s="31">
        <f t="shared" si="168"/>
        <v>15.385072290189672</v>
      </c>
      <c r="AH597" s="31">
        <f t="shared" si="169"/>
        <v>88.969080451998067</v>
      </c>
      <c r="AI597">
        <f t="shared" si="170"/>
        <v>406.88322128711445</v>
      </c>
    </row>
    <row r="598" spans="1:35" x14ac:dyDescent="0.2">
      <c r="A598">
        <v>32</v>
      </c>
      <c r="C598" s="27" t="s">
        <v>659</v>
      </c>
      <c r="D598" s="26">
        <v>29.954499999999999</v>
      </c>
      <c r="E598">
        <v>0</v>
      </c>
      <c r="F598" s="26">
        <v>178.41666666666669</v>
      </c>
      <c r="G598" s="26">
        <v>66.448333333333338</v>
      </c>
      <c r="H598" s="26">
        <v>61.182499999999997</v>
      </c>
      <c r="I598" s="26">
        <v>70.366666666666674</v>
      </c>
      <c r="J598" s="26">
        <v>56.522500000000001</v>
      </c>
      <c r="K598">
        <v>233.25</v>
      </c>
      <c r="L598">
        <v>0.48333333333333334</v>
      </c>
      <c r="M598">
        <v>2.8916666666666666</v>
      </c>
      <c r="N598">
        <v>64.396666666666675</v>
      </c>
      <c r="O598" s="1">
        <f t="shared" si="172"/>
        <v>4598.9888057087364</v>
      </c>
      <c r="Q598" s="1">
        <f t="shared" si="157"/>
        <v>13591.904026917979</v>
      </c>
      <c r="R598" s="2">
        <f t="shared" si="158"/>
        <v>19.79346545949468</v>
      </c>
      <c r="S598" s="2"/>
      <c r="T598" s="1">
        <f t="shared" si="159"/>
        <v>-8791.2687448957331</v>
      </c>
      <c r="U598" s="1">
        <f t="shared" si="160"/>
        <v>0</v>
      </c>
      <c r="V598" s="1">
        <f t="shared" si="161"/>
        <v>-2303.3547381517087</v>
      </c>
      <c r="W598" s="1">
        <f t="shared" si="162"/>
        <v>1697.4981003035725</v>
      </c>
      <c r="X598" s="2">
        <f t="shared" si="171"/>
        <v>9.6190624912681386</v>
      </c>
      <c r="Y598">
        <f t="shared" si="173"/>
        <v>0</v>
      </c>
      <c r="Z598" s="26">
        <f t="shared" si="163"/>
        <v>1440</v>
      </c>
      <c r="AA598">
        <f t="shared" si="164"/>
        <v>3229.5660244408018</v>
      </c>
      <c r="AB598" s="28">
        <f t="shared" si="165"/>
        <v>40443.636904761908</v>
      </c>
      <c r="AC598">
        <f t="shared" si="166"/>
        <v>19.137962962962966</v>
      </c>
      <c r="AD598" s="31">
        <f t="shared" si="155"/>
        <v>11.736407492189198</v>
      </c>
      <c r="AE598" s="31">
        <f t="shared" si="167"/>
        <v>22.523482703286817</v>
      </c>
      <c r="AF598" s="15">
        <f t="shared" si="156"/>
        <v>17.998148148148154</v>
      </c>
      <c r="AG598" s="31">
        <f t="shared" si="168"/>
        <v>15.529290930054248</v>
      </c>
      <c r="AH598" s="31">
        <f t="shared" si="169"/>
        <v>89.757375174116561</v>
      </c>
      <c r="AI598">
        <f t="shared" si="170"/>
        <v>404.21016153462841</v>
      </c>
    </row>
    <row r="599" spans="1:35" x14ac:dyDescent="0.2">
      <c r="A599">
        <v>32</v>
      </c>
      <c r="C599" s="27" t="s">
        <v>660</v>
      </c>
      <c r="D599" s="26">
        <v>29.984999999999999</v>
      </c>
      <c r="E599">
        <v>0</v>
      </c>
      <c r="F599" s="26">
        <v>13</v>
      </c>
      <c r="G599" s="26">
        <v>61.660833333333336</v>
      </c>
      <c r="H599" s="26">
        <v>57.69083333333333</v>
      </c>
      <c r="I599" s="26">
        <v>78.641666666666666</v>
      </c>
      <c r="J599" s="26">
        <v>54.973333333333336</v>
      </c>
      <c r="K599">
        <v>183</v>
      </c>
      <c r="L599">
        <v>0</v>
      </c>
      <c r="M599">
        <v>0.57499999999999996</v>
      </c>
      <c r="N599">
        <v>64.627499999999998</v>
      </c>
      <c r="O599" s="1">
        <f t="shared" si="172"/>
        <v>335.0968022842423</v>
      </c>
      <c r="Q599" s="1">
        <f t="shared" si="157"/>
        <v>8520.4426752760828</v>
      </c>
      <c r="R599" s="2">
        <f t="shared" si="158"/>
        <v>14.427898130628314</v>
      </c>
      <c r="S599" s="2"/>
      <c r="T599" s="1">
        <f t="shared" si="159"/>
        <v>-4821.2879955163999</v>
      </c>
      <c r="U599" s="1">
        <f t="shared" si="160"/>
        <v>0</v>
      </c>
      <c r="V599" s="1">
        <f t="shared" si="161"/>
        <v>-1324.1146896344942</v>
      </c>
      <c r="W599" s="1">
        <f t="shared" si="162"/>
        <v>-2454.5464001140213</v>
      </c>
      <c r="X599" s="2">
        <f t="shared" si="171"/>
        <v>29.412527950762819</v>
      </c>
      <c r="Y599">
        <f t="shared" si="173"/>
        <v>0</v>
      </c>
      <c r="Z599" s="26">
        <f t="shared" si="163"/>
        <v>1440</v>
      </c>
      <c r="AA599">
        <f t="shared" si="164"/>
        <v>1039.9532000475269</v>
      </c>
      <c r="AB599" s="28">
        <f t="shared" si="165"/>
        <v>40443.678571428572</v>
      </c>
      <c r="AC599">
        <f t="shared" si="166"/>
        <v>16.478240740740741</v>
      </c>
      <c r="AD599" s="31">
        <f t="shared" si="155"/>
        <v>11.09185115151076</v>
      </c>
      <c r="AE599" s="31">
        <f t="shared" si="167"/>
        <v>21.481985620597936</v>
      </c>
      <c r="AF599" s="15">
        <f t="shared" si="156"/>
        <v>18.126388888888886</v>
      </c>
      <c r="AG599" s="31">
        <f t="shared" si="168"/>
        <v>15.655082269427512</v>
      </c>
      <c r="AH599" s="31">
        <f t="shared" si="169"/>
        <v>90.444595779126843</v>
      </c>
      <c r="AI599">
        <f t="shared" si="170"/>
        <v>414.60321227307577</v>
      </c>
    </row>
    <row r="600" spans="1:35" x14ac:dyDescent="0.2">
      <c r="A600">
        <v>32</v>
      </c>
      <c r="C600" s="27" t="s">
        <v>661</v>
      </c>
      <c r="D600" s="26">
        <v>30.011916666666664</v>
      </c>
      <c r="E600">
        <v>0</v>
      </c>
      <c r="F600" s="26">
        <v>1</v>
      </c>
      <c r="G600" s="26">
        <v>57.593333333333334</v>
      </c>
      <c r="H600" s="26">
        <v>53.424999999999997</v>
      </c>
      <c r="I600" s="26">
        <v>85.625</v>
      </c>
      <c r="J600" s="26">
        <v>53.342500000000001</v>
      </c>
      <c r="K600">
        <v>183</v>
      </c>
      <c r="L600">
        <v>0</v>
      </c>
      <c r="M600">
        <v>0.11666666666666665</v>
      </c>
      <c r="N600">
        <v>64.796666666666667</v>
      </c>
      <c r="O600" s="1">
        <f t="shared" si="172"/>
        <v>25.776677098787872</v>
      </c>
      <c r="Q600" s="1">
        <f t="shared" si="157"/>
        <v>7657.7193254944214</v>
      </c>
      <c r="R600" s="2">
        <f t="shared" si="158"/>
        <v>8.1018084882376389</v>
      </c>
      <c r="S600" s="2"/>
      <c r="T600" s="1">
        <f t="shared" si="159"/>
        <v>-1634.1145818592897</v>
      </c>
      <c r="U600" s="1">
        <f t="shared" si="160"/>
        <v>0</v>
      </c>
      <c r="V600" s="1">
        <f t="shared" si="161"/>
        <v>-462.20733289374016</v>
      </c>
      <c r="W600" s="1">
        <f t="shared" si="162"/>
        <v>-5959.8592928611342</v>
      </c>
      <c r="X600" s="2">
        <f t="shared" si="171"/>
        <v>43.840426081391129</v>
      </c>
      <c r="Y600">
        <f t="shared" si="173"/>
        <v>1</v>
      </c>
      <c r="Z600" s="26">
        <f t="shared" si="163"/>
        <v>0</v>
      </c>
      <c r="AA600">
        <f t="shared" si="164"/>
        <v>189.14245788052449</v>
      </c>
      <c r="AB600" s="28">
        <f t="shared" si="165"/>
        <v>40443.720238095237</v>
      </c>
      <c r="AC600">
        <f t="shared" si="166"/>
        <v>14.218518518518518</v>
      </c>
      <c r="AD600" s="31">
        <f t="shared" si="155"/>
        <v>10.443733148090674</v>
      </c>
      <c r="AE600" s="31">
        <f t="shared" si="167"/>
        <v>20.385805314661166</v>
      </c>
      <c r="AF600" s="15">
        <f t="shared" si="156"/>
        <v>18.220370370370372</v>
      </c>
      <c r="AG600" s="31">
        <f t="shared" si="168"/>
        <v>15.74783291702466</v>
      </c>
      <c r="AH600" s="31">
        <f t="shared" si="169"/>
        <v>90.951101259193976</v>
      </c>
      <c r="AI600">
        <f t="shared" si="170"/>
        <v>424.23855921853124</v>
      </c>
    </row>
    <row r="601" spans="1:35" x14ac:dyDescent="0.2">
      <c r="A601">
        <v>32</v>
      </c>
      <c r="C601" s="27" t="s">
        <v>662</v>
      </c>
      <c r="D601" s="26">
        <v>30.047750000000001</v>
      </c>
      <c r="E601">
        <v>0</v>
      </c>
      <c r="F601" s="26">
        <v>1</v>
      </c>
      <c r="G601" s="26">
        <v>54.232500000000002</v>
      </c>
      <c r="H601" s="26">
        <v>50.018333333333331</v>
      </c>
      <c r="I601" s="26">
        <v>89.291666666666671</v>
      </c>
      <c r="J601" s="26">
        <v>51.174999999999997</v>
      </c>
      <c r="K601">
        <v>183</v>
      </c>
      <c r="L601">
        <v>0</v>
      </c>
      <c r="M601">
        <v>9.166666666666666E-2</v>
      </c>
      <c r="N601">
        <v>64.880833333333328</v>
      </c>
      <c r="O601" s="1">
        <f t="shared" si="172"/>
        <v>25.776677098787872</v>
      </c>
      <c r="Q601" s="1">
        <f t="shared" si="157"/>
        <v>7979.4101338319024</v>
      </c>
      <c r="R601" s="2">
        <f t="shared" si="158"/>
        <v>8.4421549035077437</v>
      </c>
      <c r="S601" s="2"/>
      <c r="T601" s="1">
        <f t="shared" si="159"/>
        <v>328.01406624696335</v>
      </c>
      <c r="U601" s="1">
        <f t="shared" si="160"/>
        <v>0</v>
      </c>
      <c r="V601" s="1">
        <f t="shared" si="161"/>
        <v>94.062458833909602</v>
      </c>
      <c r="W601" s="1">
        <f t="shared" si="162"/>
        <v>-8810.1668260272472</v>
      </c>
      <c r="X601" s="2">
        <f t="shared" si="171"/>
        <v>51.942234569628766</v>
      </c>
      <c r="Y601">
        <f t="shared" si="173"/>
        <v>1</v>
      </c>
      <c r="Z601" s="26">
        <f t="shared" si="163"/>
        <v>0</v>
      </c>
      <c r="AA601">
        <f t="shared" si="164"/>
        <v>5.2453157415535401</v>
      </c>
      <c r="AB601" s="28">
        <f t="shared" si="165"/>
        <v>40443.761904761908</v>
      </c>
      <c r="AC601">
        <f t="shared" si="166"/>
        <v>12.35138888888889</v>
      </c>
      <c r="AD601" s="31">
        <f t="shared" ref="AD601:AD664" si="174">10^($AF$17-$AF$18/($AF$19+AC601))*I601/100</f>
        <v>9.6395245629059829</v>
      </c>
      <c r="AE601" s="31">
        <f t="shared" si="167"/>
        <v>18.939071514234914</v>
      </c>
      <c r="AF601" s="15">
        <f t="shared" ref="AF601:AF664" si="175">(N601-32)/1.8</f>
        <v>18.267129629629625</v>
      </c>
      <c r="AG601" s="31">
        <f t="shared" si="168"/>
        <v>15.794158319309894</v>
      </c>
      <c r="AH601" s="31">
        <f t="shared" si="169"/>
        <v>91.204015661483652</v>
      </c>
      <c r="AI601">
        <f t="shared" si="170"/>
        <v>434.45684421325939</v>
      </c>
    </row>
    <row r="602" spans="1:35" x14ac:dyDescent="0.2">
      <c r="A602">
        <v>32</v>
      </c>
      <c r="C602" s="27" t="s">
        <v>663</v>
      </c>
      <c r="D602" s="26">
        <v>30.074416666666668</v>
      </c>
      <c r="E602">
        <v>0</v>
      </c>
      <c r="F602" s="26">
        <v>1</v>
      </c>
      <c r="G602" s="26">
        <v>52.474166666666669</v>
      </c>
      <c r="H602" s="26">
        <v>48.643333333333331</v>
      </c>
      <c r="I602" s="26">
        <v>91.233333333333334</v>
      </c>
      <c r="J602" s="26">
        <v>50.015000000000001</v>
      </c>
      <c r="K602">
        <v>183</v>
      </c>
      <c r="L602">
        <v>0</v>
      </c>
      <c r="M602">
        <v>0.35833333333333334</v>
      </c>
      <c r="N602">
        <v>64.902500000000003</v>
      </c>
      <c r="O602" s="1">
        <f t="shared" si="172"/>
        <v>25.776677098787872</v>
      </c>
      <c r="Q602" s="1">
        <f t="shared" ref="Q602:Q665" si="176">(O602-T602-U602-V602-W602-AI602)</f>
        <v>7281.4942012811007</v>
      </c>
      <c r="R602" s="2">
        <f t="shared" ref="R602:R665" si="177">Q602/$O$12+Z602/$O$17*$Z$21</f>
        <v>7.7037651837916465</v>
      </c>
      <c r="S602" s="2"/>
      <c r="T602" s="1">
        <f t="shared" ref="T602:T665" si="178">((X602-H602)*$D$13/$P$5)*$P$7/1000</f>
        <v>2001.7823648091455</v>
      </c>
      <c r="U602" s="1">
        <f t="shared" ref="U602:U665" si="179">IF(X602&gt;80,(X602-80)*$O$19,0)</f>
        <v>0</v>
      </c>
      <c r="V602" s="1">
        <f t="shared" ref="V602:V665" si="180">$D$20*(((X602-32)*5/9+273)^4-((H602-32)*5/9+273)^4)*$D$14*$D$21*$D$22/1000</f>
        <v>586.11814967508622</v>
      </c>
      <c r="W602" s="1">
        <f t="shared" ref="W602:W665" si="181">(G602-N602)*$O$20</f>
        <v>-10282.89466609567</v>
      </c>
      <c r="X602" s="2">
        <f t="shared" si="171"/>
        <v>60.384389473136508</v>
      </c>
      <c r="Y602">
        <f t="shared" si="173"/>
        <v>1</v>
      </c>
      <c r="Z602" s="26">
        <f t="shared" ref="Z602:Z665" si="182">IF(X602&lt;42,IF(X602&lt;36, 0.4*3600, 0.1*3600),0)*$Z$21</f>
        <v>0</v>
      </c>
      <c r="AA602">
        <f t="shared" ref="AA602:AA665" si="183">(X602-G602)^2</f>
        <v>62.571624847995579</v>
      </c>
      <c r="AB602" s="28">
        <f t="shared" ref="AB602:AB665" si="184">C602-1/1/14</f>
        <v>40443.803571428572</v>
      </c>
      <c r="AC602">
        <f t="shared" ref="AC602:AC665" si="185">(G602-32)/1.8</f>
        <v>11.374537037037038</v>
      </c>
      <c r="AD602" s="31">
        <f t="shared" si="174"/>
        <v>9.2329702313500395</v>
      </c>
      <c r="AE602" s="31">
        <f t="shared" ref="AE602:AE665" si="186">AD602/760*35000/(AC602+273.15)/0.0821</f>
        <v>18.202582367086979</v>
      </c>
      <c r="AF602" s="15">
        <f t="shared" si="175"/>
        <v>18.279166666666669</v>
      </c>
      <c r="AG602" s="31">
        <f t="shared" ref="AG602:AG665" si="187">10^($AF$17-$AF$18/($AF$19+AF602))</f>
        <v>15.806102915215224</v>
      </c>
      <c r="AH602" s="31">
        <f t="shared" ref="AH602:AH665" si="188">AG602/760*35000*$AE$14/(AF602+273.15)/0.0821</f>
        <v>91.269220329350034</v>
      </c>
      <c r="AI602">
        <f t="shared" ref="AI602:AI665" si="189">(AH602-AE602)*0.018*334</f>
        <v>439.27662742912548</v>
      </c>
    </row>
    <row r="603" spans="1:35" x14ac:dyDescent="0.2">
      <c r="A603">
        <v>32</v>
      </c>
      <c r="C603" s="27" t="s">
        <v>664</v>
      </c>
      <c r="D603" s="26">
        <v>30.094000000000001</v>
      </c>
      <c r="E603">
        <v>0</v>
      </c>
      <c r="F603" s="26">
        <v>1</v>
      </c>
      <c r="G603" s="26">
        <v>51.263333333333335</v>
      </c>
      <c r="H603" s="26">
        <v>47.7575</v>
      </c>
      <c r="I603" s="26">
        <v>92.408333333333331</v>
      </c>
      <c r="J603" s="26">
        <v>49.156666666666666</v>
      </c>
      <c r="K603">
        <v>183</v>
      </c>
      <c r="L603">
        <v>0</v>
      </c>
      <c r="M603">
        <v>5.833333333333332E-2</v>
      </c>
      <c r="N603">
        <v>64.86666666666666</v>
      </c>
      <c r="O603" s="1">
        <f t="shared" si="172"/>
        <v>25.776677098787872</v>
      </c>
      <c r="Q603" s="1">
        <f t="shared" si="176"/>
        <v>6337.2450290195256</v>
      </c>
      <c r="R603" s="2">
        <f t="shared" si="177"/>
        <v>6.7047567801575445</v>
      </c>
      <c r="S603" s="2"/>
      <c r="T603" s="1">
        <f t="shared" si="178"/>
        <v>3466.2593784298133</v>
      </c>
      <c r="U603" s="1">
        <f t="shared" si="179"/>
        <v>0</v>
      </c>
      <c r="V603" s="1">
        <f t="shared" si="180"/>
        <v>1035.5099831695334</v>
      </c>
      <c r="W603" s="1">
        <f t="shared" si="181"/>
        <v>-11255.060515579025</v>
      </c>
      <c r="X603" s="2">
        <f t="shared" ref="X603:X666" si="190">X602+R602</f>
        <v>68.088154656928154</v>
      </c>
      <c r="Y603">
        <f t="shared" si="173"/>
        <v>1</v>
      </c>
      <c r="Z603" s="26">
        <f t="shared" si="182"/>
        <v>0</v>
      </c>
      <c r="AA603">
        <f t="shared" si="183"/>
        <v>283.07461257089091</v>
      </c>
      <c r="AB603" s="28">
        <f t="shared" si="184"/>
        <v>40443.845238095237</v>
      </c>
      <c r="AC603">
        <f t="shared" si="185"/>
        <v>10.701851851851853</v>
      </c>
      <c r="AD603" s="31">
        <f t="shared" si="174"/>
        <v>8.9422686328680179</v>
      </c>
      <c r="AE603" s="31">
        <f t="shared" si="186"/>
        <v>17.671250175449099</v>
      </c>
      <c r="AF603" s="15">
        <f t="shared" si="175"/>
        <v>18.259259259259256</v>
      </c>
      <c r="AG603" s="31">
        <f t="shared" si="187"/>
        <v>15.786352654214097</v>
      </c>
      <c r="AH603" s="31">
        <f t="shared" si="188"/>
        <v>91.161403545199661</v>
      </c>
      <c r="AI603">
        <f t="shared" si="189"/>
        <v>441.82280205894028</v>
      </c>
    </row>
    <row r="604" spans="1:35" x14ac:dyDescent="0.2">
      <c r="A604">
        <v>32</v>
      </c>
      <c r="C604" s="27" t="s">
        <v>665</v>
      </c>
      <c r="D604" s="26">
        <v>30.117000000000001</v>
      </c>
      <c r="E604">
        <v>0</v>
      </c>
      <c r="F604" s="26">
        <v>1</v>
      </c>
      <c r="G604" s="26">
        <v>51.256666666666668</v>
      </c>
      <c r="H604" s="26">
        <v>47.3</v>
      </c>
      <c r="I604" s="26">
        <v>94</v>
      </c>
      <c r="J604" s="26">
        <v>49.611666666666665</v>
      </c>
      <c r="K604">
        <v>204.91666666666666</v>
      </c>
      <c r="L604">
        <v>0</v>
      </c>
      <c r="M604">
        <v>0.51666666666666683</v>
      </c>
      <c r="N604">
        <v>64.77</v>
      </c>
      <c r="O604" s="1">
        <f t="shared" si="172"/>
        <v>25.776677098787872</v>
      </c>
      <c r="Q604" s="1">
        <f t="shared" si="176"/>
        <v>4654.4464720779779</v>
      </c>
      <c r="R604" s="2">
        <f t="shared" si="177"/>
        <v>4.9243687751763332</v>
      </c>
      <c r="S604" s="2"/>
      <c r="T604" s="1">
        <f t="shared" si="178"/>
        <v>4687.3828569344014</v>
      </c>
      <c r="U604" s="1">
        <f t="shared" si="179"/>
        <v>0</v>
      </c>
      <c r="V604" s="1">
        <f t="shared" si="180"/>
        <v>1426.2712115020013</v>
      </c>
      <c r="W604" s="1">
        <f t="shared" si="181"/>
        <v>-11180.596748384558</v>
      </c>
      <c r="X604" s="2">
        <f t="shared" si="190"/>
        <v>74.792911437085692</v>
      </c>
      <c r="Y604">
        <f t="shared" si="173"/>
        <v>1</v>
      </c>
      <c r="Z604" s="26">
        <f t="shared" si="182"/>
        <v>0</v>
      </c>
      <c r="AA604">
        <f t="shared" si="183"/>
        <v>553.95481789307689</v>
      </c>
      <c r="AB604" s="28">
        <f t="shared" si="184"/>
        <v>40443.886904761908</v>
      </c>
      <c r="AC604">
        <f t="shared" si="185"/>
        <v>10.698148148148148</v>
      </c>
      <c r="AD604" s="31">
        <f t="shared" si="174"/>
        <v>9.0940436695873395</v>
      </c>
      <c r="AE604" s="31">
        <f t="shared" si="186"/>
        <v>17.971414668243863</v>
      </c>
      <c r="AF604" s="15">
        <f t="shared" si="175"/>
        <v>18.205555555555552</v>
      </c>
      <c r="AG604" s="31">
        <f t="shared" si="187"/>
        <v>15.733180338617494</v>
      </c>
      <c r="AH604" s="31">
        <f t="shared" si="188"/>
        <v>90.871096133474353</v>
      </c>
      <c r="AI604">
        <f t="shared" si="189"/>
        <v>438.27288496896563</v>
      </c>
    </row>
    <row r="605" spans="1:35" x14ac:dyDescent="0.2">
      <c r="A605">
        <v>32</v>
      </c>
      <c r="C605" s="27" t="s">
        <v>666</v>
      </c>
      <c r="D605" s="26">
        <v>30.13025</v>
      </c>
      <c r="E605">
        <v>0</v>
      </c>
      <c r="F605" s="26">
        <v>1</v>
      </c>
      <c r="G605" s="26">
        <v>52.649166666666666</v>
      </c>
      <c r="H605" s="26">
        <v>47.180833333333332</v>
      </c>
      <c r="I605" s="26">
        <v>95.558333333333337</v>
      </c>
      <c r="J605" s="26">
        <v>51.439166666666665</v>
      </c>
      <c r="K605">
        <v>212</v>
      </c>
      <c r="L605">
        <v>0</v>
      </c>
      <c r="M605">
        <v>5.8333333333333327E-2</v>
      </c>
      <c r="N605">
        <v>64.650000000000006</v>
      </c>
      <c r="O605" s="1">
        <f t="shared" si="172"/>
        <v>25.776677098787872</v>
      </c>
      <c r="Q605" s="1">
        <f t="shared" si="176"/>
        <v>2266.993430732472</v>
      </c>
      <c r="R605" s="2">
        <f t="shared" si="177"/>
        <v>2.3984617141476989</v>
      </c>
      <c r="S605" s="2"/>
      <c r="T605" s="1">
        <f t="shared" si="178"/>
        <v>5547.2765652648386</v>
      </c>
      <c r="U605" s="1">
        <f t="shared" si="179"/>
        <v>0</v>
      </c>
      <c r="V605" s="1">
        <f t="shared" si="180"/>
        <v>1711.8657321605299</v>
      </c>
      <c r="W605" s="1">
        <f t="shared" si="181"/>
        <v>-9929.1917719219382</v>
      </c>
      <c r="X605" s="2">
        <f t="shared" si="190"/>
        <v>79.717280212262025</v>
      </c>
      <c r="Y605">
        <f t="shared" si="173"/>
        <v>1</v>
      </c>
      <c r="Z605" s="26">
        <f t="shared" si="182"/>
        <v>0</v>
      </c>
      <c r="AA605">
        <f t="shared" si="183"/>
        <v>732.68277091724303</v>
      </c>
      <c r="AB605" s="28">
        <f t="shared" si="184"/>
        <v>40443.928571428572</v>
      </c>
      <c r="AC605">
        <f t="shared" si="185"/>
        <v>11.471759259259258</v>
      </c>
      <c r="AD605" s="31">
        <f t="shared" si="174"/>
        <v>9.7332724956249859</v>
      </c>
      <c r="AE605" s="31">
        <f t="shared" si="186"/>
        <v>19.18236181868739</v>
      </c>
      <c r="AF605" s="15">
        <f t="shared" si="175"/>
        <v>18.138888888888893</v>
      </c>
      <c r="AG605" s="31">
        <f t="shared" si="187"/>
        <v>15.667390986671286</v>
      </c>
      <c r="AH605" s="31">
        <f t="shared" si="188"/>
        <v>90.511823040059028</v>
      </c>
      <c r="AI605">
        <f t="shared" si="189"/>
        <v>428.83272086288628</v>
      </c>
    </row>
    <row r="606" spans="1:35" x14ac:dyDescent="0.2">
      <c r="A606">
        <v>32</v>
      </c>
      <c r="C606" s="27" t="s">
        <v>667</v>
      </c>
      <c r="D606" s="26">
        <v>30.157</v>
      </c>
      <c r="E606">
        <v>0</v>
      </c>
      <c r="F606" s="26">
        <v>1</v>
      </c>
      <c r="G606" s="26">
        <v>52.523333333333333</v>
      </c>
      <c r="H606" s="26">
        <v>44.785833333333329</v>
      </c>
      <c r="I606" s="26">
        <v>96.258333333333326</v>
      </c>
      <c r="J606" s="26">
        <v>51.508333333333333</v>
      </c>
      <c r="K606">
        <v>212</v>
      </c>
      <c r="L606">
        <v>0</v>
      </c>
      <c r="M606">
        <v>0.24166666666666667</v>
      </c>
      <c r="N606">
        <v>64.517499999999998</v>
      </c>
      <c r="O606" s="1">
        <f t="shared" si="172"/>
        <v>25.776677098787872</v>
      </c>
      <c r="Q606" s="1">
        <f t="shared" si="176"/>
        <v>-9147.738623269317</v>
      </c>
      <c r="R606" s="2">
        <f t="shared" si="177"/>
        <v>-9.6782375111923447</v>
      </c>
      <c r="S606" s="2"/>
      <c r="T606" s="1">
        <f t="shared" si="178"/>
        <v>6364.5341451208133</v>
      </c>
      <c r="U606" s="1">
        <f t="shared" si="179"/>
        <v>10341.847901024061</v>
      </c>
      <c r="V606" s="1">
        <f t="shared" si="180"/>
        <v>1964.6883614589954</v>
      </c>
      <c r="W606" s="1">
        <f t="shared" si="181"/>
        <v>-9923.6759373149343</v>
      </c>
      <c r="X606" s="2">
        <f t="shared" si="190"/>
        <v>82.115741926409726</v>
      </c>
      <c r="Y606">
        <f t="shared" si="173"/>
        <v>1</v>
      </c>
      <c r="Z606" s="26">
        <f t="shared" si="182"/>
        <v>0</v>
      </c>
      <c r="AA606">
        <f t="shared" si="183"/>
        <v>875.71064633958156</v>
      </c>
      <c r="AB606" s="28">
        <f t="shared" si="184"/>
        <v>40443.970238095237</v>
      </c>
      <c r="AC606">
        <f t="shared" si="185"/>
        <v>11.401851851851852</v>
      </c>
      <c r="AD606" s="31">
        <f t="shared" si="174"/>
        <v>9.7591906664722163</v>
      </c>
      <c r="AE606" s="31">
        <f t="shared" si="186"/>
        <v>19.238166609966562</v>
      </c>
      <c r="AF606" s="15">
        <f t="shared" si="175"/>
        <v>18.065277777777776</v>
      </c>
      <c r="AG606" s="31">
        <f t="shared" si="187"/>
        <v>15.595027819828516</v>
      </c>
      <c r="AH606" s="31">
        <f t="shared" si="188"/>
        <v>90.116548193327688</v>
      </c>
      <c r="AI606">
        <f t="shared" si="189"/>
        <v>426.12083007916704</v>
      </c>
    </row>
    <row r="607" spans="1:35" x14ac:dyDescent="0.2">
      <c r="A607">
        <v>32</v>
      </c>
      <c r="C607" s="27" t="s">
        <v>668</v>
      </c>
      <c r="D607" s="26">
        <v>30.175000000000001</v>
      </c>
      <c r="E607">
        <v>0</v>
      </c>
      <c r="F607" s="26">
        <v>1</v>
      </c>
      <c r="G607" s="26">
        <v>52.126666666666665</v>
      </c>
      <c r="H607" s="26">
        <v>44.697499999999998</v>
      </c>
      <c r="I607" s="26">
        <v>96.724999999999994</v>
      </c>
      <c r="J607" s="26">
        <v>51.248333333333335</v>
      </c>
      <c r="K607">
        <v>225</v>
      </c>
      <c r="L607">
        <v>0</v>
      </c>
      <c r="M607">
        <v>0.33333333333333337</v>
      </c>
      <c r="N607">
        <v>64.362499999999997</v>
      </c>
      <c r="O607" s="1">
        <f t="shared" si="172"/>
        <v>25.776677098787872</v>
      </c>
      <c r="Q607" s="1">
        <f t="shared" si="176"/>
        <v>3576.8473092566901</v>
      </c>
      <c r="R607" s="2">
        <f t="shared" si="177"/>
        <v>3.784277101249697</v>
      </c>
      <c r="S607" s="2"/>
      <c r="T607" s="1">
        <f t="shared" si="178"/>
        <v>4729.510784797325</v>
      </c>
      <c r="U607" s="1">
        <f t="shared" si="179"/>
        <v>0</v>
      </c>
      <c r="V607" s="1">
        <f t="shared" si="180"/>
        <v>1418.6514453813186</v>
      </c>
      <c r="W607" s="1">
        <f t="shared" si="181"/>
        <v>-10123.624941818605</v>
      </c>
      <c r="X607" s="2">
        <f t="shared" si="190"/>
        <v>72.437504415217376</v>
      </c>
      <c r="Y607">
        <f t="shared" si="173"/>
        <v>1</v>
      </c>
      <c r="Z607" s="26">
        <f t="shared" si="182"/>
        <v>0</v>
      </c>
      <c r="AA607">
        <f t="shared" si="183"/>
        <v>412.53013004795253</v>
      </c>
      <c r="AB607" s="28">
        <f t="shared" si="184"/>
        <v>40444.011904761908</v>
      </c>
      <c r="AC607">
        <f t="shared" si="185"/>
        <v>11.18148148148148</v>
      </c>
      <c r="AD607" s="31">
        <f t="shared" si="174"/>
        <v>9.6639618823995761</v>
      </c>
      <c r="AE607" s="31">
        <f t="shared" si="186"/>
        <v>19.06520833317062</v>
      </c>
      <c r="AF607" s="15">
        <f t="shared" si="175"/>
        <v>17.979166666666664</v>
      </c>
      <c r="AG607" s="31">
        <f t="shared" si="187"/>
        <v>15.510747209124444</v>
      </c>
      <c r="AH607" s="31">
        <f t="shared" si="188"/>
        <v>89.656039917012862</v>
      </c>
      <c r="AI607">
        <f t="shared" si="189"/>
        <v>424.3920794820595</v>
      </c>
    </row>
    <row r="608" spans="1:35" x14ac:dyDescent="0.2">
      <c r="A608">
        <v>32</v>
      </c>
      <c r="C608" s="27" t="s">
        <v>669</v>
      </c>
      <c r="D608" s="26">
        <v>30.205916666666667</v>
      </c>
      <c r="E608">
        <v>0</v>
      </c>
      <c r="F608" s="26">
        <v>1</v>
      </c>
      <c r="G608" s="26">
        <v>51.798333333333332</v>
      </c>
      <c r="H608" s="26">
        <v>43.316666666666663</v>
      </c>
      <c r="I608" s="26">
        <v>97.083333333333329</v>
      </c>
      <c r="J608" s="26">
        <v>51.022500000000001</v>
      </c>
      <c r="K608">
        <v>241.5</v>
      </c>
      <c r="L608">
        <v>0</v>
      </c>
      <c r="M608">
        <v>0.33333333333333337</v>
      </c>
      <c r="N608">
        <v>64.205833333333331</v>
      </c>
      <c r="O608" s="1">
        <f t="shared" si="172"/>
        <v>25.776677098787872</v>
      </c>
      <c r="Q608" s="1">
        <f t="shared" si="176"/>
        <v>2563.7787798430863</v>
      </c>
      <c r="R608" s="2">
        <f t="shared" si="177"/>
        <v>2.7124583440063805</v>
      </c>
      <c r="S608" s="2"/>
      <c r="T608" s="1">
        <f t="shared" si="178"/>
        <v>5610.1323283046831</v>
      </c>
      <c r="U608" s="1">
        <f t="shared" si="179"/>
        <v>0</v>
      </c>
      <c r="V608" s="1">
        <f t="shared" si="180"/>
        <v>1695.026539579673</v>
      </c>
      <c r="W608" s="1">
        <f t="shared" si="181"/>
        <v>-10265.657682948799</v>
      </c>
      <c r="X608" s="2">
        <f t="shared" si="190"/>
        <v>76.221781516467075</v>
      </c>
      <c r="Y608">
        <f t="shared" si="173"/>
        <v>1</v>
      </c>
      <c r="Z608" s="26">
        <f t="shared" si="182"/>
        <v>0</v>
      </c>
      <c r="AA608">
        <f t="shared" si="183"/>
        <v>596.50482115421892</v>
      </c>
      <c r="AB608" s="28">
        <f t="shared" si="184"/>
        <v>40444.053571428572</v>
      </c>
      <c r="AC608">
        <f t="shared" si="185"/>
        <v>10.999074074074073</v>
      </c>
      <c r="AD608" s="31">
        <f t="shared" si="174"/>
        <v>9.5827228535451994</v>
      </c>
      <c r="AE608" s="31">
        <f t="shared" si="186"/>
        <v>18.917074650081062</v>
      </c>
      <c r="AF608" s="15">
        <f t="shared" si="175"/>
        <v>17.892129629629629</v>
      </c>
      <c r="AG608" s="31">
        <f t="shared" si="187"/>
        <v>15.42596492417923</v>
      </c>
      <c r="AH608" s="31">
        <f t="shared" si="188"/>
        <v>89.192642234935377</v>
      </c>
      <c r="AI608">
        <f t="shared" si="189"/>
        <v>422.49671232014413</v>
      </c>
    </row>
    <row r="609" spans="1:35" x14ac:dyDescent="0.2">
      <c r="A609">
        <v>32</v>
      </c>
      <c r="C609" s="27" t="s">
        <v>670</v>
      </c>
      <c r="D609" s="26">
        <v>30.237500000000001</v>
      </c>
      <c r="E609">
        <v>0</v>
      </c>
      <c r="F609" s="26">
        <v>1</v>
      </c>
      <c r="G609" s="26">
        <v>51.179166666666667</v>
      </c>
      <c r="H609" s="26">
        <v>41.6875</v>
      </c>
      <c r="I609" s="26">
        <v>97.49166666666666</v>
      </c>
      <c r="J609" s="26">
        <v>50.514166666666668</v>
      </c>
      <c r="K609">
        <v>241</v>
      </c>
      <c r="L609">
        <v>0</v>
      </c>
      <c r="M609">
        <v>0</v>
      </c>
      <c r="N609">
        <v>64.038333333333341</v>
      </c>
      <c r="O609" s="1">
        <f t="shared" si="172"/>
        <v>25.776677098787872</v>
      </c>
      <c r="Q609" s="1">
        <f t="shared" si="176"/>
        <v>1968.0449587330202</v>
      </c>
      <c r="R609" s="2">
        <f t="shared" si="177"/>
        <v>2.0821765168139019</v>
      </c>
      <c r="S609" s="2"/>
      <c r="T609" s="1">
        <f t="shared" si="178"/>
        <v>6350.3543558202855</v>
      </c>
      <c r="U609" s="1">
        <f t="shared" si="179"/>
        <v>0</v>
      </c>
      <c r="V609" s="1">
        <f t="shared" si="180"/>
        <v>1925.2242443542243</v>
      </c>
      <c r="W609" s="1">
        <f t="shared" si="181"/>
        <v>-10639.355477572908</v>
      </c>
      <c r="X609" s="2">
        <f t="shared" si="190"/>
        <v>78.934239860473454</v>
      </c>
      <c r="Y609">
        <f t="shared" si="173"/>
        <v>1</v>
      </c>
      <c r="Z609" s="26">
        <f t="shared" si="182"/>
        <v>0</v>
      </c>
      <c r="AA609">
        <f t="shared" si="183"/>
        <v>770.34408799357209</v>
      </c>
      <c r="AB609" s="28">
        <f t="shared" si="184"/>
        <v>40444.095238095237</v>
      </c>
      <c r="AC609">
        <f t="shared" si="185"/>
        <v>10.655092592592593</v>
      </c>
      <c r="AD609" s="31">
        <f t="shared" si="174"/>
        <v>9.404765959998219</v>
      </c>
      <c r="AE609" s="31">
        <f t="shared" si="186"/>
        <v>18.588275614381047</v>
      </c>
      <c r="AF609" s="15">
        <f t="shared" si="175"/>
        <v>17.799074074074078</v>
      </c>
      <c r="AG609" s="31">
        <f t="shared" si="187"/>
        <v>15.335768075714094</v>
      </c>
      <c r="AH609" s="31">
        <f t="shared" si="188"/>
        <v>88.699485821328167</v>
      </c>
      <c r="AI609">
        <f t="shared" si="189"/>
        <v>421.50859576416605</v>
      </c>
    </row>
    <row r="610" spans="1:35" x14ac:dyDescent="0.2">
      <c r="A610">
        <v>32</v>
      </c>
      <c r="C610" s="27" t="s">
        <v>671</v>
      </c>
      <c r="D610" s="26">
        <v>30.258416666666669</v>
      </c>
      <c r="E610">
        <v>0</v>
      </c>
      <c r="F610" s="26">
        <v>1</v>
      </c>
      <c r="G610" s="26">
        <v>50.57416666666667</v>
      </c>
      <c r="H610" s="26">
        <v>40.660833333333329</v>
      </c>
      <c r="I610" s="26">
        <v>97.816666666666663</v>
      </c>
      <c r="J610" s="26">
        <v>49.994999999999997</v>
      </c>
      <c r="K610">
        <v>242.5</v>
      </c>
      <c r="L610">
        <v>0</v>
      </c>
      <c r="M610">
        <v>0.3</v>
      </c>
      <c r="N610">
        <v>63.852499999999999</v>
      </c>
      <c r="O610" s="1">
        <f t="shared" si="172"/>
        <v>25.776677098787872</v>
      </c>
      <c r="Q610" s="1">
        <f t="shared" si="176"/>
        <v>-3349.7082267828996</v>
      </c>
      <c r="R610" s="2">
        <f t="shared" si="177"/>
        <v>-3.5439656889118138</v>
      </c>
      <c r="S610" s="2"/>
      <c r="T610" s="1">
        <f t="shared" si="178"/>
        <v>6880.3941908698125</v>
      </c>
      <c r="U610" s="1">
        <f t="shared" si="179"/>
        <v>4968.2919484671074</v>
      </c>
      <c r="V610" s="1">
        <f t="shared" si="180"/>
        <v>2092.7366406535257</v>
      </c>
      <c r="W610" s="1">
        <f t="shared" si="181"/>
        <v>-10986.163578487885</v>
      </c>
      <c r="X610" s="2">
        <f t="shared" si="190"/>
        <v>81.016416377287356</v>
      </c>
      <c r="Y610">
        <f t="shared" si="173"/>
        <v>1</v>
      </c>
      <c r="Z610" s="26">
        <f t="shared" si="182"/>
        <v>0</v>
      </c>
      <c r="AA610">
        <f t="shared" si="183"/>
        <v>926.73056744378528</v>
      </c>
      <c r="AB610" s="28">
        <f t="shared" si="184"/>
        <v>40444.136904761908</v>
      </c>
      <c r="AC610">
        <f t="shared" si="185"/>
        <v>10.318981481481483</v>
      </c>
      <c r="AD610" s="31">
        <f t="shared" si="174"/>
        <v>9.2263597301275411</v>
      </c>
      <c r="AE610" s="31">
        <f t="shared" si="186"/>
        <v>18.257282482707154</v>
      </c>
      <c r="AF610" s="15">
        <f t="shared" si="175"/>
        <v>17.695833333333333</v>
      </c>
      <c r="AG610" s="31">
        <f t="shared" si="187"/>
        <v>15.236238366048092</v>
      </c>
      <c r="AH610" s="31">
        <f t="shared" si="188"/>
        <v>88.155103903054581</v>
      </c>
      <c r="AI610">
        <f t="shared" si="189"/>
        <v>420.22570237912868</v>
      </c>
    </row>
    <row r="611" spans="1:35" x14ac:dyDescent="0.2">
      <c r="A611">
        <v>32</v>
      </c>
      <c r="C611" s="27" t="s">
        <v>672</v>
      </c>
      <c r="D611" s="26">
        <v>30.29175</v>
      </c>
      <c r="E611">
        <v>0</v>
      </c>
      <c r="F611" s="26">
        <v>14.666666666666666</v>
      </c>
      <c r="G611" s="26">
        <v>50.110833333333332</v>
      </c>
      <c r="H611" s="26">
        <v>39.806666666666665</v>
      </c>
      <c r="I611" s="26">
        <v>98.1</v>
      </c>
      <c r="J611" s="26">
        <v>49.610833333333332</v>
      </c>
      <c r="K611">
        <v>243</v>
      </c>
      <c r="L611">
        <v>0</v>
      </c>
      <c r="M611">
        <v>0</v>
      </c>
      <c r="N611">
        <v>63.664999999999999</v>
      </c>
      <c r="O611" s="1">
        <f t="shared" si="172"/>
        <v>378.05793078222206</v>
      </c>
      <c r="Q611" s="1">
        <f t="shared" si="176"/>
        <v>2823.9979462757647</v>
      </c>
      <c r="R611" s="2">
        <f t="shared" si="177"/>
        <v>2.987768232211284</v>
      </c>
      <c r="S611" s="2"/>
      <c r="T611" s="1">
        <f t="shared" si="178"/>
        <v>6421.7989688132839</v>
      </c>
      <c r="U611" s="1">
        <f t="shared" si="179"/>
        <v>0</v>
      </c>
      <c r="V611" s="1">
        <f t="shared" si="180"/>
        <v>1928.2339473591992</v>
      </c>
      <c r="W611" s="1">
        <f t="shared" si="181"/>
        <v>-11214.381235352424</v>
      </c>
      <c r="X611" s="2">
        <f t="shared" si="190"/>
        <v>77.472450688375545</v>
      </c>
      <c r="Y611">
        <f t="shared" si="173"/>
        <v>1</v>
      </c>
      <c r="Z611" s="26">
        <f t="shared" si="182"/>
        <v>0</v>
      </c>
      <c r="AA611">
        <f t="shared" si="183"/>
        <v>748.65810428374721</v>
      </c>
      <c r="AB611" s="28">
        <f t="shared" si="184"/>
        <v>40444.178571428572</v>
      </c>
      <c r="AC611">
        <f t="shared" si="185"/>
        <v>10.061574074074073</v>
      </c>
      <c r="AD611" s="31">
        <f t="shared" si="174"/>
        <v>9.0947634615847477</v>
      </c>
      <c r="AE611" s="31">
        <f t="shared" si="186"/>
        <v>18.013234611720542</v>
      </c>
      <c r="AF611" s="15">
        <f t="shared" si="175"/>
        <v>17.591666666666665</v>
      </c>
      <c r="AG611" s="31">
        <f t="shared" si="187"/>
        <v>15.136388414759345</v>
      </c>
      <c r="AH611" s="31">
        <f t="shared" si="188"/>
        <v>87.608760840329708</v>
      </c>
      <c r="AI611">
        <f t="shared" si="189"/>
        <v>418.40830368639831</v>
      </c>
    </row>
    <row r="612" spans="1:35" x14ac:dyDescent="0.2">
      <c r="A612">
        <v>32</v>
      </c>
      <c r="C612" s="27" t="s">
        <v>673</v>
      </c>
      <c r="D612" s="26">
        <v>30.321083333333334</v>
      </c>
      <c r="E612">
        <v>0</v>
      </c>
      <c r="F612" s="26">
        <v>188.08333333333331</v>
      </c>
      <c r="G612" s="26">
        <v>51.845833333333331</v>
      </c>
      <c r="H612" s="26">
        <v>43.131666666666668</v>
      </c>
      <c r="I612" s="26">
        <v>97.191666666666663</v>
      </c>
      <c r="J612" s="26">
        <v>51.092500000000001</v>
      </c>
      <c r="K612">
        <v>243</v>
      </c>
      <c r="L612">
        <v>0</v>
      </c>
      <c r="M612">
        <v>0</v>
      </c>
      <c r="N612">
        <v>63.467500000000001</v>
      </c>
      <c r="O612" s="1">
        <f t="shared" si="172"/>
        <v>4848.1633509970179</v>
      </c>
      <c r="Q612" s="1">
        <f t="shared" si="176"/>
        <v>3494.5127254974882</v>
      </c>
      <c r="R612" s="2">
        <f t="shared" si="177"/>
        <v>3.6971677412402473</v>
      </c>
      <c r="S612" s="2"/>
      <c r="T612" s="1">
        <f t="shared" si="178"/>
        <v>6364.302897116263</v>
      </c>
      <c r="U612" s="1">
        <f t="shared" si="179"/>
        <v>2249.5721328163131</v>
      </c>
      <c r="V612" s="1">
        <f t="shared" si="180"/>
        <v>1946.0372408970927</v>
      </c>
      <c r="W612" s="1">
        <f t="shared" si="181"/>
        <v>-9615.4786786489349</v>
      </c>
      <c r="X612" s="2">
        <f t="shared" si="190"/>
        <v>80.460218920586826</v>
      </c>
      <c r="Y612">
        <f t="shared" si="173"/>
        <v>1</v>
      </c>
      <c r="Z612" s="26">
        <f t="shared" si="182"/>
        <v>0</v>
      </c>
      <c r="AA612">
        <f t="shared" si="183"/>
        <v>818.78306253602045</v>
      </c>
      <c r="AB612" s="28">
        <f t="shared" si="184"/>
        <v>40444.220238095237</v>
      </c>
      <c r="AC612">
        <f t="shared" si="185"/>
        <v>11.025462962962962</v>
      </c>
      <c r="AD612" s="31">
        <f t="shared" si="174"/>
        <v>9.6102901084483729</v>
      </c>
      <c r="AE612" s="31">
        <f t="shared" si="186"/>
        <v>18.969732937661732</v>
      </c>
      <c r="AF612" s="15">
        <f t="shared" si="175"/>
        <v>17.481944444444444</v>
      </c>
      <c r="AG612" s="31">
        <f t="shared" si="187"/>
        <v>15.031831848910508</v>
      </c>
      <c r="AH612" s="31">
        <f t="shared" si="188"/>
        <v>87.03643841317664</v>
      </c>
      <c r="AI612">
        <f t="shared" si="189"/>
        <v>409.21703331879559</v>
      </c>
    </row>
    <row r="613" spans="1:35" x14ac:dyDescent="0.2">
      <c r="A613">
        <v>32</v>
      </c>
      <c r="C613" s="27" t="s">
        <v>674</v>
      </c>
      <c r="D613" s="26">
        <v>30.346499999999999</v>
      </c>
      <c r="E613">
        <v>0</v>
      </c>
      <c r="F613" s="26">
        <v>684.25</v>
      </c>
      <c r="G613" s="26">
        <v>67.276666666666671</v>
      </c>
      <c r="H613" s="26">
        <v>53.290833333333332</v>
      </c>
      <c r="I613" s="26">
        <v>81.616666666666674</v>
      </c>
      <c r="J613" s="26">
        <v>61.44916666666667</v>
      </c>
      <c r="K613">
        <v>176.25</v>
      </c>
      <c r="L613">
        <v>0.20833333333333334</v>
      </c>
      <c r="M613">
        <v>1.7583333333333333</v>
      </c>
      <c r="N613">
        <v>63.234166666666667</v>
      </c>
      <c r="O613" s="1">
        <f t="shared" si="172"/>
        <v>17637.691304845601</v>
      </c>
      <c r="Q613" s="1">
        <f t="shared" si="176"/>
        <v>-13322.366165521382</v>
      </c>
      <c r="R613" s="2">
        <f t="shared" si="177"/>
        <v>-14.094961527760384</v>
      </c>
      <c r="S613" s="2"/>
      <c r="T613" s="1">
        <f t="shared" si="178"/>
        <v>5262.5693446735877</v>
      </c>
      <c r="U613" s="1">
        <f t="shared" si="179"/>
        <v>20321.50518249716</v>
      </c>
      <c r="V613" s="1">
        <f t="shared" si="180"/>
        <v>1673.4671102633686</v>
      </c>
      <c r="W613" s="1">
        <f t="shared" si="181"/>
        <v>3344.6642098183006</v>
      </c>
      <c r="X613" s="2">
        <f t="shared" si="190"/>
        <v>84.157386661827076</v>
      </c>
      <c r="Y613">
        <f t="shared" si="173"/>
        <v>1</v>
      </c>
      <c r="Z613" s="26">
        <f t="shared" si="182"/>
        <v>0</v>
      </c>
      <c r="AA613">
        <f t="shared" si="183"/>
        <v>284.95870755500829</v>
      </c>
      <c r="AB613" s="28">
        <f t="shared" si="184"/>
        <v>40444.261904761908</v>
      </c>
      <c r="AC613">
        <f t="shared" si="185"/>
        <v>19.598148148148152</v>
      </c>
      <c r="AD613" s="31">
        <f t="shared" si="174"/>
        <v>14.008457475849125</v>
      </c>
      <c r="AE613" s="31">
        <f t="shared" si="186"/>
        <v>26.841541559389629</v>
      </c>
      <c r="AF613" s="15">
        <f t="shared" si="175"/>
        <v>17.352314814814815</v>
      </c>
      <c r="AG613" s="31">
        <f t="shared" si="187"/>
        <v>14.90911874082647</v>
      </c>
      <c r="AH613" s="31">
        <f t="shared" si="188"/>
        <v>86.364432962344623</v>
      </c>
      <c r="AI613">
        <f t="shared" si="189"/>
        <v>357.85162311456543</v>
      </c>
    </row>
    <row r="614" spans="1:35" x14ac:dyDescent="0.2">
      <c r="A614">
        <v>32</v>
      </c>
      <c r="C614" s="27" t="s">
        <v>675</v>
      </c>
      <c r="D614" s="26">
        <v>30.359749999999998</v>
      </c>
      <c r="E614">
        <v>0</v>
      </c>
      <c r="F614" s="26">
        <v>1080.9166666666667</v>
      </c>
      <c r="G614" s="26">
        <v>76.013333333333335</v>
      </c>
      <c r="H614" s="26">
        <v>55.073333333333331</v>
      </c>
      <c r="I614" s="26">
        <v>66.88333333333334</v>
      </c>
      <c r="J614" s="26">
        <v>64.114999999999995</v>
      </c>
      <c r="K614">
        <v>24.583333333333332</v>
      </c>
      <c r="L614">
        <v>1.175</v>
      </c>
      <c r="M614">
        <v>5.05</v>
      </c>
      <c r="N614">
        <v>62.857500000000002</v>
      </c>
      <c r="O614" s="1">
        <f t="shared" si="172"/>
        <v>27862.439887364792</v>
      </c>
      <c r="Q614" s="1">
        <f t="shared" si="176"/>
        <v>13300.150950410258</v>
      </c>
      <c r="R614" s="2">
        <f t="shared" si="177"/>
        <v>14.071458000051276</v>
      </c>
      <c r="S614" s="2"/>
      <c r="T614" s="1">
        <f t="shared" si="178"/>
        <v>2555.5537145840085</v>
      </c>
      <c r="U614" s="1">
        <f t="shared" si="179"/>
        <v>0</v>
      </c>
      <c r="V614" s="1">
        <f t="shared" si="180"/>
        <v>784.0549880972859</v>
      </c>
      <c r="W614" s="1">
        <f t="shared" si="181"/>
        <v>10884.810117584304</v>
      </c>
      <c r="X614" s="2">
        <f t="shared" si="190"/>
        <v>70.062425134066686</v>
      </c>
      <c r="Y614">
        <f t="shared" si="173"/>
        <v>1</v>
      </c>
      <c r="Z614" s="26">
        <f t="shared" si="182"/>
        <v>0</v>
      </c>
      <c r="AA614">
        <f t="shared" si="183"/>
        <v>35.413308396099033</v>
      </c>
      <c r="AB614" s="28">
        <f t="shared" si="184"/>
        <v>40444.303571428572</v>
      </c>
      <c r="AC614">
        <f t="shared" si="185"/>
        <v>24.451851851851853</v>
      </c>
      <c r="AD614" s="31">
        <f t="shared" si="174"/>
        <v>15.433509828132433</v>
      </c>
      <c r="AE614" s="31">
        <f t="shared" si="186"/>
        <v>29.089775424745202</v>
      </c>
      <c r="AF614" s="15">
        <f t="shared" si="175"/>
        <v>17.143055555555556</v>
      </c>
      <c r="AG614" s="31">
        <f t="shared" si="187"/>
        <v>14.712871435993769</v>
      </c>
      <c r="AH614" s="31">
        <f t="shared" si="188"/>
        <v>85.289062964488039</v>
      </c>
      <c r="AI614">
        <f t="shared" si="189"/>
        <v>337.87011668893399</v>
      </c>
    </row>
    <row r="615" spans="1:35" x14ac:dyDescent="0.2">
      <c r="A615">
        <v>32</v>
      </c>
      <c r="C615" s="27" t="s">
        <v>676</v>
      </c>
      <c r="D615" s="26">
        <v>30.367249999999999</v>
      </c>
      <c r="E615">
        <v>0</v>
      </c>
      <c r="F615" s="26">
        <v>1387.9166666666667</v>
      </c>
      <c r="G615" s="26">
        <v>77.215000000000003</v>
      </c>
      <c r="H615" s="26">
        <v>58.447499999999998</v>
      </c>
      <c r="I615" s="26">
        <v>48.758333333333333</v>
      </c>
      <c r="J615" s="26">
        <v>56.413333333333334</v>
      </c>
      <c r="K615">
        <v>79.083333333333343</v>
      </c>
      <c r="L615">
        <v>0.8666666666666667</v>
      </c>
      <c r="M615">
        <v>4.3083333333333336</v>
      </c>
      <c r="N615">
        <v>62.572499999999998</v>
      </c>
      <c r="O615" s="1">
        <f t="shared" si="172"/>
        <v>35775.879756692673</v>
      </c>
      <c r="Q615" s="1">
        <f t="shared" si="176"/>
        <v>-2713.135669791568</v>
      </c>
      <c r="R615" s="2">
        <f t="shared" si="177"/>
        <v>-2.8704767914484011</v>
      </c>
      <c r="S615" s="2"/>
      <c r="T615" s="1">
        <f t="shared" si="178"/>
        <v>4379.380198966528</v>
      </c>
      <c r="U615" s="1">
        <f t="shared" si="179"/>
        <v>20206.618813006153</v>
      </c>
      <c r="V615" s="1">
        <f t="shared" si="180"/>
        <v>1412.6416090561463</v>
      </c>
      <c r="W615" s="1">
        <f t="shared" si="181"/>
        <v>12114.841234944821</v>
      </c>
      <c r="X615" s="2">
        <f t="shared" si="190"/>
        <v>84.133883134117966</v>
      </c>
      <c r="Y615">
        <f t="shared" si="173"/>
        <v>1</v>
      </c>
      <c r="Z615" s="26">
        <f t="shared" si="182"/>
        <v>0</v>
      </c>
      <c r="AA615">
        <f t="shared" si="183"/>
        <v>47.870943823581996</v>
      </c>
      <c r="AB615" s="28">
        <f t="shared" si="184"/>
        <v>40444.345238095237</v>
      </c>
      <c r="AC615">
        <f t="shared" si="185"/>
        <v>25.119444444444447</v>
      </c>
      <c r="AD615" s="31">
        <f t="shared" si="174"/>
        <v>11.708380581580471</v>
      </c>
      <c r="AE615" s="31">
        <f t="shared" si="186"/>
        <v>22.019089686978639</v>
      </c>
      <c r="AF615" s="15">
        <f t="shared" si="175"/>
        <v>16.984722222222221</v>
      </c>
      <c r="AG615" s="31">
        <f t="shared" si="187"/>
        <v>14.565887369508131</v>
      </c>
      <c r="AH615" s="31">
        <f t="shared" si="188"/>
        <v>84.483090104575282</v>
      </c>
      <c r="AI615">
        <f t="shared" si="189"/>
        <v>375.53357051059101</v>
      </c>
    </row>
    <row r="616" spans="1:35" x14ac:dyDescent="0.2">
      <c r="A616">
        <v>32</v>
      </c>
      <c r="C616" s="27" t="s">
        <v>677</v>
      </c>
      <c r="D616" s="26">
        <v>30.367249999999999</v>
      </c>
      <c r="E616">
        <v>0</v>
      </c>
      <c r="F616" s="26">
        <v>1570.9166666666667</v>
      </c>
      <c r="G616" s="26">
        <v>77.572499999999991</v>
      </c>
      <c r="H616" s="26">
        <v>61.473333333333329</v>
      </c>
      <c r="I616" s="26">
        <v>46.708333333333336</v>
      </c>
      <c r="J616" s="26">
        <v>55.610833333333332</v>
      </c>
      <c r="K616">
        <v>73.833333333333343</v>
      </c>
      <c r="L616">
        <v>0.85000000000000009</v>
      </c>
      <c r="M616">
        <v>3.8833333333333333</v>
      </c>
      <c r="N616">
        <v>62.424999999999997</v>
      </c>
      <c r="O616" s="1">
        <f t="shared" si="172"/>
        <v>40493.011665770842</v>
      </c>
      <c r="Q616" s="1">
        <f t="shared" si="176"/>
        <v>16944.887684183701</v>
      </c>
      <c r="R616" s="2">
        <f t="shared" si="177"/>
        <v>17.927561593293206</v>
      </c>
      <c r="S616" s="2"/>
      <c r="T616" s="1">
        <f t="shared" si="178"/>
        <v>3374.0933248820011</v>
      </c>
      <c r="U616" s="1">
        <f t="shared" si="179"/>
        <v>6175.5907324906266</v>
      </c>
      <c r="V616" s="1">
        <f t="shared" si="180"/>
        <v>1088.5885372391463</v>
      </c>
      <c r="W616" s="1">
        <f t="shared" si="181"/>
        <v>12532.665706424896</v>
      </c>
      <c r="X616" s="2">
        <f t="shared" si="190"/>
        <v>81.263406342669569</v>
      </c>
      <c r="Y616">
        <f t="shared" si="173"/>
        <v>1</v>
      </c>
      <c r="Z616" s="26">
        <f t="shared" si="182"/>
        <v>0</v>
      </c>
      <c r="AA616">
        <f t="shared" si="183"/>
        <v>13.62278963035852</v>
      </c>
      <c r="AB616" s="28">
        <f t="shared" si="184"/>
        <v>40444.386904761908</v>
      </c>
      <c r="AC616">
        <f t="shared" si="185"/>
        <v>25.318055555555549</v>
      </c>
      <c r="AD616" s="31">
        <f t="shared" si="174"/>
        <v>11.349383277663765</v>
      </c>
      <c r="AE616" s="31">
        <f t="shared" si="186"/>
        <v>21.329746864984028</v>
      </c>
      <c r="AF616" s="15">
        <f t="shared" si="175"/>
        <v>16.902777777777775</v>
      </c>
      <c r="AG616" s="31">
        <f t="shared" si="187"/>
        <v>14.4903218815257</v>
      </c>
      <c r="AH616" s="31">
        <f t="shared" si="188"/>
        <v>84.068549351756545</v>
      </c>
      <c r="AI616">
        <f t="shared" si="189"/>
        <v>377.18568055047632</v>
      </c>
    </row>
    <row r="617" spans="1:35" x14ac:dyDescent="0.2">
      <c r="A617">
        <v>32</v>
      </c>
      <c r="C617" s="27" t="s">
        <v>678</v>
      </c>
      <c r="D617" s="26">
        <v>30.351499999999998</v>
      </c>
      <c r="E617">
        <v>0</v>
      </c>
      <c r="F617" s="26">
        <v>1631</v>
      </c>
      <c r="G617" s="26">
        <v>79.071666666666658</v>
      </c>
      <c r="H617" s="26">
        <v>63.192500000000003</v>
      </c>
      <c r="I617" s="26">
        <v>46.483333333333334</v>
      </c>
      <c r="J617" s="26">
        <v>56.839166666666671</v>
      </c>
      <c r="K617">
        <v>246.41666666666666</v>
      </c>
      <c r="L617">
        <v>1.4750000000000001</v>
      </c>
      <c r="M617">
        <v>5.5416666666666661</v>
      </c>
      <c r="N617">
        <v>62.464166666666671</v>
      </c>
      <c r="O617" s="1">
        <f t="shared" si="172"/>
        <v>42041.760348123011</v>
      </c>
      <c r="Q617" s="1">
        <f t="shared" si="176"/>
        <v>-74108.903012968978</v>
      </c>
      <c r="R617" s="2">
        <f t="shared" si="177"/>
        <v>-78.406652681238896</v>
      </c>
      <c r="S617" s="2"/>
      <c r="T617" s="1">
        <f t="shared" si="178"/>
        <v>6137.5311910880409</v>
      </c>
      <c r="U617" s="1">
        <f t="shared" si="179"/>
        <v>93806.370706065863</v>
      </c>
      <c r="V617" s="1">
        <f t="shared" si="180"/>
        <v>2093.7448169177487</v>
      </c>
      <c r="W617" s="1">
        <f t="shared" si="181"/>
        <v>13740.63348535741</v>
      </c>
      <c r="X617" s="2">
        <f t="shared" si="190"/>
        <v>99.190967935962775</v>
      </c>
      <c r="Y617">
        <f t="shared" si="173"/>
        <v>1</v>
      </c>
      <c r="Z617" s="26">
        <f t="shared" si="182"/>
        <v>0</v>
      </c>
      <c r="AA617">
        <f t="shared" si="183"/>
        <v>404.78628356470028</v>
      </c>
      <c r="AB617" s="28">
        <f t="shared" si="184"/>
        <v>40444.428571428572</v>
      </c>
      <c r="AC617">
        <f t="shared" si="185"/>
        <v>26.150925925925922</v>
      </c>
      <c r="AD617" s="31">
        <f t="shared" si="174"/>
        <v>11.865928751814359</v>
      </c>
      <c r="AE617" s="31">
        <f t="shared" si="186"/>
        <v>22.238473393400842</v>
      </c>
      <c r="AF617" s="15">
        <f t="shared" si="175"/>
        <v>16.924537037037037</v>
      </c>
      <c r="AG617" s="31">
        <f t="shared" si="187"/>
        <v>14.510353805448975</v>
      </c>
      <c r="AH617" s="31">
        <f t="shared" si="188"/>
        <v>84.178453709920944</v>
      </c>
      <c r="AI617">
        <f t="shared" si="189"/>
        <v>372.38316166291884</v>
      </c>
    </row>
    <row r="618" spans="1:35" x14ac:dyDescent="0.2">
      <c r="A618">
        <v>32</v>
      </c>
      <c r="C618" s="27" t="s">
        <v>679</v>
      </c>
      <c r="D618" s="26">
        <v>30.331</v>
      </c>
      <c r="E618">
        <v>0</v>
      </c>
      <c r="F618" s="26">
        <v>1576.25</v>
      </c>
      <c r="G618" s="26">
        <v>81.13</v>
      </c>
      <c r="H618" s="26">
        <v>65.317499999999995</v>
      </c>
      <c r="I618" s="26">
        <v>43.725000000000001</v>
      </c>
      <c r="J618" s="26">
        <v>57.005000000000003</v>
      </c>
      <c r="K618">
        <v>238.66666666666666</v>
      </c>
      <c r="L618">
        <v>1.3333333333333335</v>
      </c>
      <c r="M618">
        <v>4.7249999999999996</v>
      </c>
      <c r="N618">
        <v>62.711666666666666</v>
      </c>
      <c r="O618" s="1">
        <f t="shared" si="172"/>
        <v>40630.487276964384</v>
      </c>
      <c r="Q618" s="1">
        <f t="shared" si="176"/>
        <v>34689.445332259173</v>
      </c>
      <c r="R618" s="2">
        <f t="shared" si="177"/>
        <v>42.114502828871167</v>
      </c>
      <c r="S618" s="2"/>
      <c r="T618" s="1">
        <f t="shared" si="178"/>
        <v>-7592.6511900126043</v>
      </c>
      <c r="U618" s="1">
        <f t="shared" si="179"/>
        <v>0</v>
      </c>
      <c r="V618" s="1">
        <f t="shared" si="180"/>
        <v>-2081.4552533579981</v>
      </c>
      <c r="W618" s="1">
        <f t="shared" si="181"/>
        <v>15238.872060483198</v>
      </c>
      <c r="X618" s="2">
        <f t="shared" si="190"/>
        <v>20.784315254723879</v>
      </c>
      <c r="Y618">
        <f t="shared" si="173"/>
        <v>0</v>
      </c>
      <c r="Z618" s="26">
        <f t="shared" si="182"/>
        <v>1440</v>
      </c>
      <c r="AA618">
        <f t="shared" si="183"/>
        <v>3641.6016673762506</v>
      </c>
      <c r="AB618" s="28">
        <f t="shared" si="184"/>
        <v>40444.470238095237</v>
      </c>
      <c r="AC618">
        <f t="shared" si="185"/>
        <v>27.294444444444441</v>
      </c>
      <c r="AD618" s="31">
        <f t="shared" si="174"/>
        <v>11.937940918816333</v>
      </c>
      <c r="AE618" s="31">
        <f t="shared" si="186"/>
        <v>22.28827935025388</v>
      </c>
      <c r="AF618" s="15">
        <f t="shared" si="175"/>
        <v>17.062037037037037</v>
      </c>
      <c r="AG618" s="31">
        <f t="shared" si="187"/>
        <v>14.637499163844868</v>
      </c>
      <c r="AH618" s="31">
        <f t="shared" si="188"/>
        <v>84.875825523344716</v>
      </c>
      <c r="AI618">
        <f t="shared" si="189"/>
        <v>376.27632759262207</v>
      </c>
    </row>
    <row r="619" spans="1:35" x14ac:dyDescent="0.2">
      <c r="A619">
        <v>32</v>
      </c>
      <c r="C619" s="27" t="s">
        <v>680</v>
      </c>
      <c r="D619" s="26">
        <v>30.32075</v>
      </c>
      <c r="E619">
        <v>0</v>
      </c>
      <c r="F619" s="26">
        <v>1419.4166666666667</v>
      </c>
      <c r="G619" s="26">
        <v>80.967500000000001</v>
      </c>
      <c r="H619" s="26">
        <v>67.5</v>
      </c>
      <c r="I619" s="26">
        <v>44.45</v>
      </c>
      <c r="J619" s="26">
        <v>57.314999999999998</v>
      </c>
      <c r="K619">
        <v>227.91666666666666</v>
      </c>
      <c r="L619">
        <v>1.0250000000000001</v>
      </c>
      <c r="M619">
        <v>4.541666666666667</v>
      </c>
      <c r="N619">
        <v>63.026666666666664</v>
      </c>
      <c r="O619" s="1">
        <f t="shared" si="172"/>
        <v>36587.845085304485</v>
      </c>
      <c r="Q619" s="1">
        <f t="shared" si="176"/>
        <v>22392.701675140244</v>
      </c>
      <c r="R619" s="2">
        <f t="shared" si="177"/>
        <v>23.691307136607669</v>
      </c>
      <c r="S619" s="2"/>
      <c r="T619" s="1">
        <f t="shared" si="178"/>
        <v>-784.4749831587626</v>
      </c>
      <c r="U619" s="1">
        <f t="shared" si="179"/>
        <v>0</v>
      </c>
      <c r="V619" s="1">
        <f t="shared" si="180"/>
        <v>-244.29326319419206</v>
      </c>
      <c r="W619" s="1">
        <f t="shared" si="181"/>
        <v>14843.800406756985</v>
      </c>
      <c r="X619" s="2">
        <f t="shared" si="190"/>
        <v>62.898818083595046</v>
      </c>
      <c r="Y619">
        <f t="shared" si="173"/>
        <v>1</v>
      </c>
      <c r="Z619" s="26">
        <f t="shared" si="182"/>
        <v>0</v>
      </c>
      <c r="AA619">
        <f t="shared" si="183"/>
        <v>326.47726619621943</v>
      </c>
      <c r="AB619" s="28">
        <f t="shared" si="184"/>
        <v>40444.511904761908</v>
      </c>
      <c r="AC619">
        <f t="shared" si="185"/>
        <v>27.204166666666666</v>
      </c>
      <c r="AD619" s="31">
        <f t="shared" si="174"/>
        <v>12.071905230689543</v>
      </c>
      <c r="AE619" s="31">
        <f t="shared" si="186"/>
        <v>22.545166721615303</v>
      </c>
      <c r="AF619" s="15">
        <f t="shared" si="175"/>
        <v>17.237037037037034</v>
      </c>
      <c r="AG619" s="31">
        <f t="shared" si="187"/>
        <v>14.800728001143172</v>
      </c>
      <c r="AH619" s="31">
        <f t="shared" si="188"/>
        <v>85.770590833427136</v>
      </c>
      <c r="AI619">
        <f t="shared" si="189"/>
        <v>380.11124976021273</v>
      </c>
    </row>
    <row r="620" spans="1:35" x14ac:dyDescent="0.2">
      <c r="A620">
        <v>32</v>
      </c>
      <c r="C620" s="27" t="s">
        <v>681</v>
      </c>
      <c r="D620" s="26">
        <v>30.314166666666665</v>
      </c>
      <c r="E620">
        <v>0</v>
      </c>
      <c r="F620" s="26">
        <v>1104.0833333333333</v>
      </c>
      <c r="G620" s="26">
        <v>75.007499999999993</v>
      </c>
      <c r="H620" s="26">
        <v>67.499166666666667</v>
      </c>
      <c r="I620" s="26">
        <v>50.291666666666664</v>
      </c>
      <c r="J620" s="26">
        <v>55.204166666666666</v>
      </c>
      <c r="K620">
        <v>208.25</v>
      </c>
      <c r="L620">
        <v>1.1166666666666667</v>
      </c>
      <c r="M620">
        <v>4.7583333333333329</v>
      </c>
      <c r="N620">
        <v>63.357500000000002</v>
      </c>
      <c r="O620" s="1">
        <f t="shared" si="172"/>
        <v>28459.599573486703</v>
      </c>
      <c r="Q620" s="1">
        <f t="shared" si="176"/>
        <v>-18125.165141745059</v>
      </c>
      <c r="R620" s="2">
        <f t="shared" si="177"/>
        <v>-19.176286117879872</v>
      </c>
      <c r="S620" s="2"/>
      <c r="T620" s="1">
        <f t="shared" si="178"/>
        <v>3254.8983417441855</v>
      </c>
      <c r="U620" s="1">
        <f t="shared" si="179"/>
        <v>32212.847807809932</v>
      </c>
      <c r="V620" s="1">
        <f t="shared" si="180"/>
        <v>1084.1523365902301</v>
      </c>
      <c r="W620" s="1">
        <f t="shared" si="181"/>
        <v>9638.9209757286662</v>
      </c>
      <c r="X620" s="2">
        <f t="shared" si="190"/>
        <v>86.590125220202708</v>
      </c>
      <c r="Y620">
        <f t="shared" si="173"/>
        <v>1</v>
      </c>
      <c r="Z620" s="26">
        <f t="shared" si="182"/>
        <v>0</v>
      </c>
      <c r="AA620">
        <f t="shared" si="183"/>
        <v>134.15720699167599</v>
      </c>
      <c r="AB620" s="28">
        <f t="shared" si="184"/>
        <v>40444.553571428572</v>
      </c>
      <c r="AC620">
        <f t="shared" si="185"/>
        <v>23.893055555555552</v>
      </c>
      <c r="AD620" s="31">
        <f t="shared" si="174"/>
        <v>11.222563849278599</v>
      </c>
      <c r="AE620" s="31">
        <f t="shared" si="186"/>
        <v>21.192587075388236</v>
      </c>
      <c r="AF620" s="15">
        <f t="shared" si="175"/>
        <v>17.420833333333334</v>
      </c>
      <c r="AG620" s="31">
        <f t="shared" si="187"/>
        <v>14.973871871513364</v>
      </c>
      <c r="AH620" s="31">
        <f t="shared" si="188"/>
        <v>86.719076323350905</v>
      </c>
      <c r="AI620">
        <f t="shared" si="189"/>
        <v>393.94525335875159</v>
      </c>
    </row>
    <row r="621" spans="1:35" x14ac:dyDescent="0.2">
      <c r="A621">
        <v>32</v>
      </c>
      <c r="C621" s="27" t="s">
        <v>682</v>
      </c>
      <c r="D621" s="26">
        <v>30.302</v>
      </c>
      <c r="E621">
        <v>0</v>
      </c>
      <c r="F621" s="26">
        <v>714.16666666666663</v>
      </c>
      <c r="G621" s="26">
        <v>68.644999999999996</v>
      </c>
      <c r="H621" s="26">
        <v>66.571666666666658</v>
      </c>
      <c r="I621" s="26">
        <v>62.575000000000003</v>
      </c>
      <c r="J621" s="26">
        <v>55.35</v>
      </c>
      <c r="K621">
        <v>148</v>
      </c>
      <c r="L621">
        <v>0.7416666666666667</v>
      </c>
      <c r="M621">
        <v>4.6333333333333329</v>
      </c>
      <c r="N621">
        <v>63.659166666666664</v>
      </c>
      <c r="O621" s="1">
        <f t="shared" si="172"/>
        <v>18408.843561384336</v>
      </c>
      <c r="Q621" s="1">
        <f t="shared" si="176"/>
        <v>13697.681550072393</v>
      </c>
      <c r="R621" s="2">
        <f t="shared" si="177"/>
        <v>14.492042334600381</v>
      </c>
      <c r="S621" s="2"/>
      <c r="T621" s="1">
        <f t="shared" si="178"/>
        <v>143.58554373228375</v>
      </c>
      <c r="U621" s="1">
        <f t="shared" si="179"/>
        <v>0</v>
      </c>
      <c r="V621" s="1">
        <f t="shared" si="180"/>
        <v>45.173251173099402</v>
      </c>
      <c r="W621" s="1">
        <f t="shared" si="181"/>
        <v>4125.1548067084868</v>
      </c>
      <c r="X621" s="2">
        <f t="shared" si="190"/>
        <v>67.413839102322839</v>
      </c>
      <c r="Y621">
        <f t="shared" si="173"/>
        <v>1</v>
      </c>
      <c r="Z621" s="26">
        <f t="shared" si="182"/>
        <v>0</v>
      </c>
      <c r="AA621">
        <f t="shared" si="183"/>
        <v>1.5157571559692222</v>
      </c>
      <c r="AB621" s="28">
        <f t="shared" si="184"/>
        <v>40444.595238095237</v>
      </c>
      <c r="AC621">
        <f t="shared" si="185"/>
        <v>20.358333333333331</v>
      </c>
      <c r="AD621" s="31">
        <f t="shared" si="174"/>
        <v>11.258189042478763</v>
      </c>
      <c r="AE621" s="31">
        <f t="shared" si="186"/>
        <v>21.515893974064792</v>
      </c>
      <c r="AF621" s="15">
        <f t="shared" si="175"/>
        <v>17.588425925925925</v>
      </c>
      <c r="AG621" s="31">
        <f t="shared" si="187"/>
        <v>15.133291163727979</v>
      </c>
      <c r="AH621" s="31">
        <f t="shared" si="188"/>
        <v>87.591810424176956</v>
      </c>
      <c r="AI621">
        <f t="shared" si="189"/>
        <v>397.24840969807423</v>
      </c>
    </row>
    <row r="622" spans="1:35" x14ac:dyDescent="0.2">
      <c r="A622">
        <v>32</v>
      </c>
      <c r="C622" s="27" t="s">
        <v>683</v>
      </c>
      <c r="D622" s="26">
        <v>30.298749999999998</v>
      </c>
      <c r="E622">
        <v>0</v>
      </c>
      <c r="F622" s="26">
        <v>178.66666666666669</v>
      </c>
      <c r="G622" s="26">
        <v>64.677499999999995</v>
      </c>
      <c r="H622" s="26">
        <v>62.335833333333333</v>
      </c>
      <c r="I622" s="26">
        <v>73.75</v>
      </c>
      <c r="J622" s="26">
        <v>56.126666666666665</v>
      </c>
      <c r="K622">
        <v>134.5</v>
      </c>
      <c r="L622">
        <v>0.35833333333333334</v>
      </c>
      <c r="M622">
        <v>3.8333333333333335</v>
      </c>
      <c r="N622">
        <v>63.948333333333338</v>
      </c>
      <c r="O622" s="1">
        <f t="shared" si="172"/>
        <v>4605.4329749834324</v>
      </c>
      <c r="Q622" s="1">
        <f t="shared" si="176"/>
        <v>-10129.323505502811</v>
      </c>
      <c r="R622" s="2">
        <f t="shared" si="177"/>
        <v>-10.716746810472729</v>
      </c>
      <c r="S622" s="2"/>
      <c r="T622" s="1">
        <f t="shared" si="178"/>
        <v>3336.5803472676021</v>
      </c>
      <c r="U622" s="1">
        <f t="shared" si="179"/>
        <v>9316.0397740438511</v>
      </c>
      <c r="V622" s="1">
        <f t="shared" si="180"/>
        <v>1081.0613273623762</v>
      </c>
      <c r="W622" s="1">
        <f t="shared" si="181"/>
        <v>603.29441014037764</v>
      </c>
      <c r="X622" s="2">
        <f t="shared" si="190"/>
        <v>81.905881436923224</v>
      </c>
      <c r="Y622">
        <f t="shared" si="173"/>
        <v>1</v>
      </c>
      <c r="Z622" s="26">
        <f t="shared" si="182"/>
        <v>0</v>
      </c>
      <c r="AA622">
        <f t="shared" si="183"/>
        <v>296.81712693612093</v>
      </c>
      <c r="AB622" s="28">
        <f t="shared" si="184"/>
        <v>40444.636904761908</v>
      </c>
      <c r="AC622">
        <f t="shared" si="185"/>
        <v>18.154166666666665</v>
      </c>
      <c r="AD622" s="31">
        <f t="shared" si="174"/>
        <v>11.565804258769454</v>
      </c>
      <c r="AE622" s="31">
        <f t="shared" si="186"/>
        <v>22.271036840305985</v>
      </c>
      <c r="AF622" s="15">
        <f t="shared" si="175"/>
        <v>17.749074074074077</v>
      </c>
      <c r="AG622" s="31">
        <f t="shared" si="187"/>
        <v>15.287494645899425</v>
      </c>
      <c r="AH622" s="31">
        <f t="shared" si="188"/>
        <v>88.43547823618708</v>
      </c>
      <c r="AI622">
        <f t="shared" si="189"/>
        <v>397.78062167203711</v>
      </c>
    </row>
    <row r="623" spans="1:35" x14ac:dyDescent="0.2">
      <c r="A623">
        <v>32</v>
      </c>
      <c r="C623" s="27" t="s">
        <v>684</v>
      </c>
      <c r="D623" s="26">
        <v>30.301499999999997</v>
      </c>
      <c r="E623">
        <v>0</v>
      </c>
      <c r="F623" s="26">
        <v>19.666666666666664</v>
      </c>
      <c r="G623" s="26">
        <v>60.319166666666668</v>
      </c>
      <c r="H623" s="26">
        <v>56.012500000000003</v>
      </c>
      <c r="I623" s="26">
        <v>84.15</v>
      </c>
      <c r="J623" s="26">
        <v>55.50333333333333</v>
      </c>
      <c r="K623">
        <v>114.25</v>
      </c>
      <c r="L623">
        <v>0</v>
      </c>
      <c r="M623">
        <v>1.2666666666666668</v>
      </c>
      <c r="N623">
        <v>64.197500000000005</v>
      </c>
      <c r="O623" s="1">
        <f t="shared" si="172"/>
        <v>506.94131627616127</v>
      </c>
      <c r="Q623" s="1">
        <f t="shared" si="176"/>
        <v>-74.312041399982661</v>
      </c>
      <c r="R623" s="2">
        <f t="shared" si="177"/>
        <v>-7.8621571541311913E-2</v>
      </c>
      <c r="S623" s="2"/>
      <c r="T623" s="1">
        <f t="shared" si="178"/>
        <v>2587.5286848675023</v>
      </c>
      <c r="U623" s="1">
        <f t="shared" si="179"/>
        <v>0</v>
      </c>
      <c r="V623" s="1">
        <f t="shared" si="180"/>
        <v>798.59087062241133</v>
      </c>
      <c r="W623" s="1">
        <f t="shared" si="181"/>
        <v>-3208.8367826209796</v>
      </c>
      <c r="X623" s="2">
        <f t="shared" si="190"/>
        <v>71.189134626450496</v>
      </c>
      <c r="Y623">
        <f t="shared" si="173"/>
        <v>1</v>
      </c>
      <c r="Z623" s="26">
        <f t="shared" si="182"/>
        <v>0</v>
      </c>
      <c r="AA623">
        <f t="shared" si="183"/>
        <v>118.15620344672701</v>
      </c>
      <c r="AB623" s="28">
        <f t="shared" si="184"/>
        <v>40444.678571428572</v>
      </c>
      <c r="AC623">
        <f t="shared" si="185"/>
        <v>15.732870370370371</v>
      </c>
      <c r="AD623" s="31">
        <f t="shared" si="174"/>
        <v>11.316699567965678</v>
      </c>
      <c r="AE623" s="31">
        <f t="shared" si="186"/>
        <v>21.974008635275808</v>
      </c>
      <c r="AF623" s="15">
        <f t="shared" si="175"/>
        <v>17.887500000000003</v>
      </c>
      <c r="AG623" s="31">
        <f t="shared" si="187"/>
        <v>15.421466589581074</v>
      </c>
      <c r="AH623" s="31">
        <f t="shared" si="188"/>
        <v>89.168051351045904</v>
      </c>
      <c r="AI623">
        <f t="shared" si="189"/>
        <v>403.97058480720983</v>
      </c>
    </row>
    <row r="624" spans="1:35" x14ac:dyDescent="0.2">
      <c r="A624">
        <v>32</v>
      </c>
      <c r="C624" s="27" t="s">
        <v>685</v>
      </c>
      <c r="D624" s="26">
        <v>30.30425</v>
      </c>
      <c r="E624">
        <v>0</v>
      </c>
      <c r="F624" s="26">
        <v>1</v>
      </c>
      <c r="G624" s="26">
        <v>58.724166666666669</v>
      </c>
      <c r="H624" s="26">
        <v>50.671666666666667</v>
      </c>
      <c r="I624" s="26">
        <v>91.875</v>
      </c>
      <c r="J624" s="26">
        <v>56.397500000000001</v>
      </c>
      <c r="K624">
        <v>135</v>
      </c>
      <c r="L624">
        <v>0</v>
      </c>
      <c r="M624">
        <v>0.11666666666666665</v>
      </c>
      <c r="N624">
        <v>64.387500000000003</v>
      </c>
      <c r="O624" s="1">
        <f t="shared" si="172"/>
        <v>25.776677098787872</v>
      </c>
      <c r="Q624" s="1">
        <f t="shared" si="176"/>
        <v>-235.06418852041571</v>
      </c>
      <c r="R624" s="2">
        <f t="shared" si="177"/>
        <v>-0.24869611393238628</v>
      </c>
      <c r="S624" s="2"/>
      <c r="T624" s="1">
        <f t="shared" si="178"/>
        <v>3484.705444710773</v>
      </c>
      <c r="U624" s="1">
        <f t="shared" si="179"/>
        <v>0</v>
      </c>
      <c r="V624" s="1">
        <f t="shared" si="180"/>
        <v>1059.0425417042868</v>
      </c>
      <c r="W624" s="1">
        <f t="shared" si="181"/>
        <v>-4685.7014986446402</v>
      </c>
      <c r="X624" s="2">
        <f t="shared" si="190"/>
        <v>71.110513054909191</v>
      </c>
      <c r="Y624">
        <f t="shared" si="173"/>
        <v>1</v>
      </c>
      <c r="Z624" s="26">
        <f t="shared" si="182"/>
        <v>0</v>
      </c>
      <c r="AA624">
        <f t="shared" si="183"/>
        <v>153.42157684952858</v>
      </c>
      <c r="AB624" s="28">
        <f t="shared" si="184"/>
        <v>40444.720238095237</v>
      </c>
      <c r="AC624">
        <f t="shared" si="185"/>
        <v>14.84675925925926</v>
      </c>
      <c r="AD624" s="31">
        <f t="shared" si="174"/>
        <v>11.671044391830319</v>
      </c>
      <c r="AE624" s="31">
        <f t="shared" si="186"/>
        <v>22.731778473276638</v>
      </c>
      <c r="AF624" s="15">
        <f t="shared" si="175"/>
        <v>17.993055555555557</v>
      </c>
      <c r="AG624" s="31">
        <f t="shared" si="187"/>
        <v>15.524313885632665</v>
      </c>
      <c r="AH624" s="31">
        <f t="shared" si="188"/>
        <v>89.730177982389094</v>
      </c>
      <c r="AI624">
        <f t="shared" si="189"/>
        <v>402.79437784878411</v>
      </c>
    </row>
    <row r="625" spans="1:35" x14ac:dyDescent="0.2">
      <c r="A625">
        <v>32</v>
      </c>
      <c r="C625" s="27" t="s">
        <v>686</v>
      </c>
      <c r="D625" s="26">
        <v>30.304749999999999</v>
      </c>
      <c r="E625">
        <v>0</v>
      </c>
      <c r="F625" s="26">
        <v>1</v>
      </c>
      <c r="G625" s="26">
        <v>57.006666666666668</v>
      </c>
      <c r="H625" s="26">
        <v>47.495833333333337</v>
      </c>
      <c r="I625" s="26">
        <v>93.724999999999994</v>
      </c>
      <c r="J625" s="26">
        <v>55.245000000000005</v>
      </c>
      <c r="K625">
        <v>135</v>
      </c>
      <c r="L625">
        <v>0</v>
      </c>
      <c r="M625">
        <v>0</v>
      </c>
      <c r="N625">
        <v>64.515000000000001</v>
      </c>
      <c r="O625" s="1">
        <f t="shared" si="172"/>
        <v>25.776677098787872</v>
      </c>
      <c r="Q625" s="1">
        <f t="shared" si="176"/>
        <v>645.03122891787029</v>
      </c>
      <c r="R625" s="2">
        <f t="shared" si="177"/>
        <v>0.68243810767871749</v>
      </c>
      <c r="S625" s="2"/>
      <c r="T625" s="1">
        <f t="shared" si="178"/>
        <v>3983.7654607266331</v>
      </c>
      <c r="U625" s="1">
        <f t="shared" si="179"/>
        <v>0</v>
      </c>
      <c r="V625" s="1">
        <f t="shared" si="180"/>
        <v>1198.9446093208981</v>
      </c>
      <c r="W625" s="1">
        <f t="shared" si="181"/>
        <v>-6212.2087261312836</v>
      </c>
      <c r="X625" s="2">
        <f t="shared" si="190"/>
        <v>70.861816940976809</v>
      </c>
      <c r="Y625">
        <f t="shared" si="173"/>
        <v>1</v>
      </c>
      <c r="Z625" s="26">
        <f t="shared" si="182"/>
        <v>0</v>
      </c>
      <c r="AA625">
        <f t="shared" si="183"/>
        <v>191.96518912371639</v>
      </c>
      <c r="AB625" s="28">
        <f t="shared" si="184"/>
        <v>40444.761904761908</v>
      </c>
      <c r="AC625">
        <f t="shared" si="185"/>
        <v>13.892592592592592</v>
      </c>
      <c r="AD625" s="31">
        <f t="shared" si="174"/>
        <v>11.192184305928036</v>
      </c>
      <c r="AE625" s="31">
        <f t="shared" si="186"/>
        <v>21.871562206019583</v>
      </c>
      <c r="AF625" s="15">
        <f t="shared" si="175"/>
        <v>18.06388888888889</v>
      </c>
      <c r="AG625" s="31">
        <f t="shared" si="187"/>
        <v>15.593665287836544</v>
      </c>
      <c r="AH625" s="31">
        <f t="shared" si="188"/>
        <v>90.109104498878779</v>
      </c>
      <c r="AI625">
        <f t="shared" si="189"/>
        <v>410.24410426466937</v>
      </c>
    </row>
    <row r="626" spans="1:35" x14ac:dyDescent="0.2">
      <c r="A626">
        <v>32</v>
      </c>
      <c r="C626" s="27" t="s">
        <v>687</v>
      </c>
      <c r="D626" s="26">
        <v>30.302249999999997</v>
      </c>
      <c r="E626">
        <v>0</v>
      </c>
      <c r="F626" s="26">
        <v>1</v>
      </c>
      <c r="G626" s="26">
        <v>55.723333333333329</v>
      </c>
      <c r="H626" s="26">
        <v>46.258333333333333</v>
      </c>
      <c r="I626" s="26">
        <v>94.716666666666669</v>
      </c>
      <c r="J626" s="26">
        <v>54.258333333333333</v>
      </c>
      <c r="K626">
        <v>135</v>
      </c>
      <c r="L626">
        <v>0</v>
      </c>
      <c r="M626">
        <v>0</v>
      </c>
      <c r="N626">
        <v>64.576666666666668</v>
      </c>
      <c r="O626" s="1">
        <f t="shared" si="172"/>
        <v>25.776677098787872</v>
      </c>
      <c r="Q626" s="1">
        <f t="shared" si="176"/>
        <v>1328.5292215057784</v>
      </c>
      <c r="R626" s="2">
        <f t="shared" si="177"/>
        <v>1.4055737571672247</v>
      </c>
      <c r="S626" s="2"/>
      <c r="T626" s="1">
        <f t="shared" si="178"/>
        <v>4311.1038363985808</v>
      </c>
      <c r="U626" s="1">
        <f t="shared" si="179"/>
        <v>0</v>
      </c>
      <c r="V626" s="1">
        <f t="shared" si="180"/>
        <v>1295.4908499021994</v>
      </c>
      <c r="W626" s="1">
        <f t="shared" si="181"/>
        <v>-7325.0283580930973</v>
      </c>
      <c r="X626" s="2">
        <f t="shared" si="190"/>
        <v>71.544255048655529</v>
      </c>
      <c r="Y626">
        <f t="shared" si="173"/>
        <v>1</v>
      </c>
      <c r="Z626" s="26">
        <f t="shared" si="182"/>
        <v>0</v>
      </c>
      <c r="AA626">
        <f t="shared" si="183"/>
        <v>250.30156392235355</v>
      </c>
      <c r="AB626" s="28">
        <f t="shared" si="184"/>
        <v>40444.803571428572</v>
      </c>
      <c r="AC626">
        <f t="shared" si="185"/>
        <v>13.179629629629627</v>
      </c>
      <c r="AD626" s="31">
        <f t="shared" si="174"/>
        <v>10.796555195135495</v>
      </c>
      <c r="AE626" s="31">
        <f t="shared" si="186"/>
        <v>21.150966275992875</v>
      </c>
      <c r="AF626" s="15">
        <f t="shared" si="175"/>
        <v>18.098148148148148</v>
      </c>
      <c r="AG626" s="31">
        <f t="shared" si="187"/>
        <v>15.627304777640679</v>
      </c>
      <c r="AH626" s="31">
        <f t="shared" si="188"/>
        <v>90.292870365368586</v>
      </c>
      <c r="AI626">
        <f t="shared" si="189"/>
        <v>415.68112738532676</v>
      </c>
    </row>
    <row r="627" spans="1:35" x14ac:dyDescent="0.2">
      <c r="A627">
        <v>32</v>
      </c>
      <c r="C627" s="27" t="s">
        <v>688</v>
      </c>
      <c r="D627" s="26">
        <v>30.296250000000001</v>
      </c>
      <c r="E627">
        <v>0</v>
      </c>
      <c r="F627" s="26">
        <v>1</v>
      </c>
      <c r="G627" s="26">
        <v>54.789166666666667</v>
      </c>
      <c r="H627" s="26">
        <v>45.120833333333337</v>
      </c>
      <c r="I627" s="26">
        <v>95.525000000000006</v>
      </c>
      <c r="J627" s="26">
        <v>53.563333333333333</v>
      </c>
      <c r="K627">
        <v>135</v>
      </c>
      <c r="L627">
        <v>0</v>
      </c>
      <c r="M627">
        <v>0</v>
      </c>
      <c r="N627">
        <v>64.58</v>
      </c>
      <c r="O627" s="1">
        <f t="shared" si="172"/>
        <v>25.776677098787872</v>
      </c>
      <c r="Q627" s="1">
        <f t="shared" si="176"/>
        <v>1535.9978682954315</v>
      </c>
      <c r="R627" s="2">
        <f t="shared" si="177"/>
        <v>1.625073998969971</v>
      </c>
      <c r="S627" s="2"/>
      <c r="T627" s="1">
        <f t="shared" si="178"/>
        <v>4744.683246878395</v>
      </c>
      <c r="U627" s="1">
        <f t="shared" si="179"/>
        <v>0</v>
      </c>
      <c r="V627" s="1">
        <f t="shared" si="180"/>
        <v>1427.0670501286072</v>
      </c>
      <c r="W627" s="1">
        <f t="shared" si="181"/>
        <v>-8100.6925997021581</v>
      </c>
      <c r="X627" s="2">
        <f t="shared" si="190"/>
        <v>72.949828805822747</v>
      </c>
      <c r="Y627">
        <f t="shared" si="173"/>
        <v>1</v>
      </c>
      <c r="Z627" s="26">
        <f t="shared" si="182"/>
        <v>0</v>
      </c>
      <c r="AA627">
        <f t="shared" si="183"/>
        <v>329.80964933257712</v>
      </c>
      <c r="AB627" s="28">
        <f t="shared" si="184"/>
        <v>40444.845238095237</v>
      </c>
      <c r="AC627">
        <f t="shared" si="185"/>
        <v>12.660648148148148</v>
      </c>
      <c r="AD627" s="31">
        <f t="shared" si="174"/>
        <v>10.524408405832116</v>
      </c>
      <c r="AE627" s="31">
        <f t="shared" si="186"/>
        <v>20.655256045920826</v>
      </c>
      <c r="AF627" s="15">
        <f t="shared" si="175"/>
        <v>18.099999999999998</v>
      </c>
      <c r="AG627" s="31">
        <f t="shared" si="187"/>
        <v>15.629124932723053</v>
      </c>
      <c r="AH627" s="31">
        <f t="shared" si="188"/>
        <v>90.302812848733865</v>
      </c>
      <c r="AI627">
        <f t="shared" si="189"/>
        <v>418.72111149851196</v>
      </c>
    </row>
    <row r="628" spans="1:35" x14ac:dyDescent="0.2">
      <c r="A628">
        <v>32</v>
      </c>
      <c r="C628" s="27" t="s">
        <v>689</v>
      </c>
      <c r="D628" s="26">
        <v>30.2865</v>
      </c>
      <c r="E628">
        <v>0</v>
      </c>
      <c r="F628" s="26">
        <v>1</v>
      </c>
      <c r="G628" s="26">
        <v>53.887500000000003</v>
      </c>
      <c r="H628" s="26">
        <v>43.774999999999999</v>
      </c>
      <c r="I628" s="26">
        <v>96.125</v>
      </c>
      <c r="J628" s="26">
        <v>52.831666666666663</v>
      </c>
      <c r="K628">
        <v>135</v>
      </c>
      <c r="L628">
        <v>0</v>
      </c>
      <c r="M628">
        <v>0.15</v>
      </c>
      <c r="N628">
        <v>64.56</v>
      </c>
      <c r="O628" s="1">
        <f t="shared" si="172"/>
        <v>25.776677098787872</v>
      </c>
      <c r="Q628" s="1">
        <f t="shared" si="176"/>
        <v>1602.3619381083922</v>
      </c>
      <c r="R628" s="2">
        <f t="shared" si="177"/>
        <v>1.6952866773498911</v>
      </c>
      <c r="S628" s="2"/>
      <c r="T628" s="1">
        <f t="shared" si="178"/>
        <v>5251.2058147354492</v>
      </c>
      <c r="U628" s="1">
        <f t="shared" si="179"/>
        <v>0</v>
      </c>
      <c r="V628" s="1">
        <f t="shared" si="180"/>
        <v>1580.9463322272886</v>
      </c>
      <c r="W628" s="1">
        <f t="shared" si="181"/>
        <v>-8830.1617264776196</v>
      </c>
      <c r="X628" s="2">
        <f t="shared" si="190"/>
        <v>74.574902804792714</v>
      </c>
      <c r="Y628">
        <f t="shared" si="173"/>
        <v>1</v>
      </c>
      <c r="Z628" s="26">
        <f t="shared" si="182"/>
        <v>0</v>
      </c>
      <c r="AA628">
        <f t="shared" si="183"/>
        <v>427.96863480774533</v>
      </c>
      <c r="AB628" s="28">
        <f t="shared" si="184"/>
        <v>40444.886904761908</v>
      </c>
      <c r="AC628">
        <f t="shared" si="185"/>
        <v>12.159722222222223</v>
      </c>
      <c r="AD628" s="31">
        <f t="shared" si="174"/>
        <v>10.246927791883209</v>
      </c>
      <c r="AE628" s="31">
        <f t="shared" si="186"/>
        <v>20.145980063565776</v>
      </c>
      <c r="AF628" s="15">
        <f t="shared" si="175"/>
        <v>18.088888888888889</v>
      </c>
      <c r="AG628" s="31">
        <f t="shared" si="187"/>
        <v>15.618206779120875</v>
      </c>
      <c r="AH628" s="31">
        <f t="shared" si="188"/>
        <v>90.243172097045104</v>
      </c>
      <c r="AI628">
        <f t="shared" si="189"/>
        <v>421.42431850527771</v>
      </c>
    </row>
    <row r="629" spans="1:35" x14ac:dyDescent="0.2">
      <c r="A629">
        <v>32</v>
      </c>
      <c r="C629" s="27" t="s">
        <v>690</v>
      </c>
      <c r="D629" s="26">
        <v>30.280750000000001</v>
      </c>
      <c r="E629">
        <v>0</v>
      </c>
      <c r="F629" s="26">
        <v>1</v>
      </c>
      <c r="G629" s="26">
        <v>53.010833333333338</v>
      </c>
      <c r="H629" s="26">
        <v>42.364166666666662</v>
      </c>
      <c r="I629" s="26">
        <v>96.625</v>
      </c>
      <c r="J629" s="26">
        <v>52.101666666666667</v>
      </c>
      <c r="K629">
        <v>135</v>
      </c>
      <c r="L629">
        <v>0</v>
      </c>
      <c r="M629">
        <v>0</v>
      </c>
      <c r="N629">
        <v>64.497500000000002</v>
      </c>
      <c r="O629" s="1">
        <f t="shared" si="172"/>
        <v>25.776677098787872</v>
      </c>
      <c r="Q629" s="1">
        <f t="shared" si="176"/>
        <v>1583.308779534977</v>
      </c>
      <c r="R629" s="2">
        <f t="shared" si="177"/>
        <v>1.6751285812776162</v>
      </c>
      <c r="S629" s="2"/>
      <c r="T629" s="1">
        <f t="shared" si="178"/>
        <v>5780.7813645267215</v>
      </c>
      <c r="U629" s="1">
        <f t="shared" si="179"/>
        <v>0</v>
      </c>
      <c r="V629" s="1">
        <f t="shared" si="180"/>
        <v>1742.1387025018712</v>
      </c>
      <c r="W629" s="1">
        <f t="shared" si="181"/>
        <v>-9503.7830278572255</v>
      </c>
      <c r="X629" s="2">
        <f t="shared" si="190"/>
        <v>76.270189482142598</v>
      </c>
      <c r="Y629">
        <f t="shared" si="173"/>
        <v>1</v>
      </c>
      <c r="Z629" s="26">
        <f t="shared" si="182"/>
        <v>0</v>
      </c>
      <c r="AA629">
        <f t="shared" si="183"/>
        <v>540.99764845715117</v>
      </c>
      <c r="AB629" s="28">
        <f t="shared" si="184"/>
        <v>40444.928571428572</v>
      </c>
      <c r="AC629">
        <f t="shared" si="185"/>
        <v>11.672685185185188</v>
      </c>
      <c r="AD629" s="31">
        <f t="shared" si="174"/>
        <v>9.973887009954467</v>
      </c>
      <c r="AE629" s="31">
        <f t="shared" si="186"/>
        <v>19.642699035411425</v>
      </c>
      <c r="AF629" s="15">
        <f t="shared" si="175"/>
        <v>18.054166666666667</v>
      </c>
      <c r="AG629" s="31">
        <f t="shared" si="187"/>
        <v>15.584130474955893</v>
      </c>
      <c r="AH629" s="31">
        <f t="shared" si="188"/>
        <v>90.05701347194568</v>
      </c>
      <c r="AI629">
        <f t="shared" si="189"/>
        <v>423.33085839244393</v>
      </c>
    </row>
    <row r="630" spans="1:35" x14ac:dyDescent="0.2">
      <c r="A630">
        <v>32</v>
      </c>
      <c r="C630" s="27" t="s">
        <v>691</v>
      </c>
      <c r="D630" s="26">
        <v>30.273250000000001</v>
      </c>
      <c r="E630">
        <v>0</v>
      </c>
      <c r="F630" s="26">
        <v>1</v>
      </c>
      <c r="G630" s="26">
        <v>52.30916666666667</v>
      </c>
      <c r="H630" s="26">
        <v>41.985833333333332</v>
      </c>
      <c r="I630" s="26">
        <v>97.025000000000006</v>
      </c>
      <c r="J630" s="26">
        <v>51.513333333333335</v>
      </c>
      <c r="K630">
        <v>135</v>
      </c>
      <c r="L630">
        <v>0</v>
      </c>
      <c r="M630">
        <v>0</v>
      </c>
      <c r="N630">
        <v>64.402500000000003</v>
      </c>
      <c r="O630" s="1">
        <f t="shared" si="172"/>
        <v>25.776677098787872</v>
      </c>
      <c r="Q630" s="1">
        <f t="shared" si="176"/>
        <v>1621.7750821660666</v>
      </c>
      <c r="R630" s="2">
        <f t="shared" si="177"/>
        <v>1.7158256353117243</v>
      </c>
      <c r="S630" s="2"/>
      <c r="T630" s="1">
        <f t="shared" si="178"/>
        <v>6130.8847792902543</v>
      </c>
      <c r="U630" s="1">
        <f t="shared" si="179"/>
        <v>0</v>
      </c>
      <c r="V630" s="1">
        <f t="shared" si="180"/>
        <v>1854.8271930182698</v>
      </c>
      <c r="W630" s="1">
        <f t="shared" si="181"/>
        <v>-10005.723977094029</v>
      </c>
      <c r="X630" s="2">
        <f t="shared" si="190"/>
        <v>77.945318063420217</v>
      </c>
      <c r="Y630">
        <f t="shared" si="173"/>
        <v>1</v>
      </c>
      <c r="Z630" s="26">
        <f t="shared" si="182"/>
        <v>0</v>
      </c>
      <c r="AA630">
        <f t="shared" si="183"/>
        <v>657.21225843726882</v>
      </c>
      <c r="AB630" s="28">
        <f t="shared" si="184"/>
        <v>40444.970238095237</v>
      </c>
      <c r="AC630">
        <f t="shared" si="185"/>
        <v>11.282870370370372</v>
      </c>
      <c r="AD630" s="31">
        <f t="shared" si="174"/>
        <v>9.7594921163945845</v>
      </c>
      <c r="AE630" s="31">
        <f t="shared" si="186"/>
        <v>19.246808645216792</v>
      </c>
      <c r="AF630" s="15">
        <f t="shared" si="175"/>
        <v>18.00138888888889</v>
      </c>
      <c r="AG630" s="31">
        <f t="shared" si="187"/>
        <v>15.532458865761519</v>
      </c>
      <c r="AH630" s="31">
        <f t="shared" si="188"/>
        <v>89.774686176525179</v>
      </c>
      <c r="AI630">
        <f t="shared" si="189"/>
        <v>424.01359971822603</v>
      </c>
    </row>
    <row r="631" spans="1:35" x14ac:dyDescent="0.2">
      <c r="A631">
        <v>32</v>
      </c>
      <c r="C631" s="27" t="s">
        <v>692</v>
      </c>
      <c r="D631" s="26">
        <v>30.254666666666669</v>
      </c>
      <c r="E631">
        <v>0</v>
      </c>
      <c r="F631" s="26">
        <v>1</v>
      </c>
      <c r="G631" s="26">
        <v>51.959166666666661</v>
      </c>
      <c r="H631" s="26">
        <v>41.517499999999998</v>
      </c>
      <c r="I631" s="26">
        <v>97.38333333333334</v>
      </c>
      <c r="J631" s="26">
        <v>51.265833333333333</v>
      </c>
      <c r="K631">
        <v>135</v>
      </c>
      <c r="L631">
        <v>0</v>
      </c>
      <c r="M631">
        <v>0</v>
      </c>
      <c r="N631">
        <v>64.275833333333338</v>
      </c>
      <c r="O631" s="1">
        <f t="shared" si="172"/>
        <v>25.776677098787872</v>
      </c>
      <c r="Q631" s="1">
        <f t="shared" si="176"/>
        <v>1315.3908328610175</v>
      </c>
      <c r="R631" s="2">
        <f t="shared" si="177"/>
        <v>1.3916734424495634</v>
      </c>
      <c r="S631" s="2"/>
      <c r="T631" s="1">
        <f t="shared" si="178"/>
        <v>6503.2712880772478</v>
      </c>
      <c r="U631" s="1">
        <f t="shared" si="179"/>
        <v>0</v>
      </c>
      <c r="V631" s="1">
        <f t="shared" si="180"/>
        <v>1974.8750729492488</v>
      </c>
      <c r="W631" s="1">
        <f t="shared" si="181"/>
        <v>-10190.504436428464</v>
      </c>
      <c r="X631" s="2">
        <f t="shared" si="190"/>
        <v>79.661143698731948</v>
      </c>
      <c r="Y631">
        <f t="shared" si="173"/>
        <v>1</v>
      </c>
      <c r="Z631" s="26">
        <f t="shared" si="182"/>
        <v>0</v>
      </c>
      <c r="AA631">
        <f t="shared" si="183"/>
        <v>767.39953148507266</v>
      </c>
      <c r="AB631" s="28">
        <f t="shared" si="184"/>
        <v>40445.011904761908</v>
      </c>
      <c r="AC631">
        <f t="shared" si="185"/>
        <v>11.088425925925923</v>
      </c>
      <c r="AD631" s="31">
        <f t="shared" si="174"/>
        <v>9.6696878346554893</v>
      </c>
      <c r="AE631" s="31">
        <f t="shared" si="186"/>
        <v>19.082749949385953</v>
      </c>
      <c r="AF631" s="15">
        <f t="shared" si="175"/>
        <v>17.93101851851852</v>
      </c>
      <c r="AG631" s="31">
        <f t="shared" si="187"/>
        <v>15.463796208930662</v>
      </c>
      <c r="AH631" s="31">
        <f t="shared" si="188"/>
        <v>89.399436516208553</v>
      </c>
      <c r="AI631">
        <f t="shared" si="189"/>
        <v>422.74391963973738</v>
      </c>
    </row>
    <row r="632" spans="1:35" x14ac:dyDescent="0.2">
      <c r="A632">
        <v>32</v>
      </c>
      <c r="C632" s="27" t="s">
        <v>693</v>
      </c>
      <c r="D632" s="26">
        <v>30.237500000000001</v>
      </c>
      <c r="E632">
        <v>0</v>
      </c>
      <c r="F632" s="26">
        <v>1</v>
      </c>
      <c r="G632" s="26">
        <v>51.917499999999997</v>
      </c>
      <c r="H632" s="26">
        <v>42.12833333333333</v>
      </c>
      <c r="I632" s="26">
        <v>97.724999999999994</v>
      </c>
      <c r="J632" s="26">
        <v>51.316666666666663</v>
      </c>
      <c r="K632">
        <v>135</v>
      </c>
      <c r="L632">
        <v>0</v>
      </c>
      <c r="M632">
        <v>9.166666666666666E-2</v>
      </c>
      <c r="N632">
        <v>64.137500000000003</v>
      </c>
      <c r="O632" s="1">
        <f t="shared" si="172"/>
        <v>25.776677098787872</v>
      </c>
      <c r="Q632" s="1">
        <f t="shared" si="176"/>
        <v>-4093.4424811706995</v>
      </c>
      <c r="R632" s="2">
        <f t="shared" si="177"/>
        <v>-4.3308308427614071</v>
      </c>
      <c r="S632" s="2"/>
      <c r="T632" s="1">
        <f t="shared" si="178"/>
        <v>6636.4000238189647</v>
      </c>
      <c r="U632" s="1">
        <f t="shared" si="179"/>
        <v>5146.220626334356</v>
      </c>
      <c r="V632" s="1">
        <f t="shared" si="180"/>
        <v>2027.0685519864026</v>
      </c>
      <c r="W632" s="1">
        <f t="shared" si="181"/>
        <v>-10110.524834626991</v>
      </c>
      <c r="X632" s="2">
        <f t="shared" si="190"/>
        <v>81.052817141181507</v>
      </c>
      <c r="Y632">
        <f t="shared" si="173"/>
        <v>1</v>
      </c>
      <c r="Z632" s="26">
        <f t="shared" si="182"/>
        <v>0</v>
      </c>
      <c r="AA632">
        <f t="shared" si="183"/>
        <v>848.86670491722509</v>
      </c>
      <c r="AB632" s="28">
        <f t="shared" si="184"/>
        <v>40445.053571428572</v>
      </c>
      <c r="AC632">
        <f t="shared" si="185"/>
        <v>11.065277777777776</v>
      </c>
      <c r="AD632" s="31">
        <f t="shared" si="174"/>
        <v>9.6886743772297752</v>
      </c>
      <c r="AE632" s="31">
        <f t="shared" si="186"/>
        <v>19.121776409048206</v>
      </c>
      <c r="AF632" s="15">
        <f t="shared" si="175"/>
        <v>17.854166666666668</v>
      </c>
      <c r="AG632" s="31">
        <f t="shared" si="187"/>
        <v>15.389112392571636</v>
      </c>
      <c r="AH632" s="31">
        <f t="shared" si="188"/>
        <v>88.991169415827386</v>
      </c>
      <c r="AI632">
        <f t="shared" si="189"/>
        <v>420.05479075675635</v>
      </c>
    </row>
    <row r="633" spans="1:35" x14ac:dyDescent="0.2">
      <c r="A633">
        <v>32</v>
      </c>
      <c r="C633" s="27" t="s">
        <v>694</v>
      </c>
      <c r="D633" s="26">
        <v>30.228750000000002</v>
      </c>
      <c r="E633">
        <v>0</v>
      </c>
      <c r="F633" s="26">
        <v>1</v>
      </c>
      <c r="G633" s="26">
        <v>51.976666666666667</v>
      </c>
      <c r="H633" s="26">
        <v>41.819166666666668</v>
      </c>
      <c r="I633" s="26">
        <v>97.966666666666669</v>
      </c>
      <c r="J633" s="26">
        <v>51.446666666666665</v>
      </c>
      <c r="K633">
        <v>135</v>
      </c>
      <c r="L633">
        <v>0</v>
      </c>
      <c r="M633">
        <v>0</v>
      </c>
      <c r="N633">
        <v>63.980833333333337</v>
      </c>
      <c r="O633" s="1">
        <f t="shared" si="172"/>
        <v>25.776677098787872</v>
      </c>
      <c r="Q633" s="1">
        <f t="shared" si="176"/>
        <v>1797.2468553336171</v>
      </c>
      <c r="R633" s="2">
        <f t="shared" si="177"/>
        <v>1.9014734295005222</v>
      </c>
      <c r="S633" s="2"/>
      <c r="T633" s="1">
        <f t="shared" si="178"/>
        <v>5950.7294734841207</v>
      </c>
      <c r="U633" s="1">
        <f t="shared" si="179"/>
        <v>0</v>
      </c>
      <c r="V633" s="1">
        <f t="shared" si="180"/>
        <v>1792.9867082121016</v>
      </c>
      <c r="W633" s="1">
        <f t="shared" si="181"/>
        <v>-9931.9496892254356</v>
      </c>
      <c r="X633" s="2">
        <f t="shared" si="190"/>
        <v>76.721986298420106</v>
      </c>
      <c r="Y633">
        <f t="shared" si="173"/>
        <v>1</v>
      </c>
      <c r="Z633" s="26">
        <f t="shared" si="182"/>
        <v>0</v>
      </c>
      <c r="AA633">
        <f t="shared" si="183"/>
        <v>612.33084367764218</v>
      </c>
      <c r="AB633" s="28">
        <f t="shared" si="184"/>
        <v>40445.095238095237</v>
      </c>
      <c r="AC633">
        <f t="shared" si="185"/>
        <v>11.098148148148148</v>
      </c>
      <c r="AD633" s="31">
        <f t="shared" si="174"/>
        <v>9.7339060281558147</v>
      </c>
      <c r="AE633" s="31">
        <f t="shared" si="186"/>
        <v>19.208825009790022</v>
      </c>
      <c r="AF633" s="15">
        <f t="shared" si="175"/>
        <v>17.767129629629633</v>
      </c>
      <c r="AG633" s="31">
        <f t="shared" si="187"/>
        <v>15.304911382392843</v>
      </c>
      <c r="AH633" s="31">
        <f t="shared" si="188"/>
        <v>88.530736070066823</v>
      </c>
      <c r="AI633">
        <f t="shared" si="189"/>
        <v>416.76332929438416</v>
      </c>
    </row>
    <row r="634" spans="1:35" x14ac:dyDescent="0.2">
      <c r="A634">
        <v>32</v>
      </c>
      <c r="C634" s="27" t="s">
        <v>695</v>
      </c>
      <c r="D634" s="26">
        <v>30.223749999999999</v>
      </c>
      <c r="E634">
        <v>0</v>
      </c>
      <c r="F634" s="26">
        <v>1</v>
      </c>
      <c r="G634" s="26">
        <v>52.38666666666667</v>
      </c>
      <c r="H634" s="26">
        <v>41.9925</v>
      </c>
      <c r="I634" s="26">
        <v>98.1</v>
      </c>
      <c r="J634" s="26">
        <v>51.884999999999998</v>
      </c>
      <c r="K634">
        <v>134.33333333333334</v>
      </c>
      <c r="L634">
        <v>0</v>
      </c>
      <c r="M634">
        <v>0.18333333333333335</v>
      </c>
      <c r="N634">
        <v>63.808333333333337</v>
      </c>
      <c r="O634" s="1">
        <f t="shared" si="172"/>
        <v>25.776677098787872</v>
      </c>
      <c r="Q634" s="1">
        <f t="shared" si="176"/>
        <v>925.22659196264817</v>
      </c>
      <c r="R634" s="2">
        <f t="shared" si="177"/>
        <v>0.97888265914240535</v>
      </c>
      <c r="S634" s="2"/>
      <c r="T634" s="1">
        <f t="shared" si="178"/>
        <v>6245.3673942329651</v>
      </c>
      <c r="U634" s="1">
        <f t="shared" si="179"/>
        <v>0</v>
      </c>
      <c r="V634" s="1">
        <f t="shared" si="180"/>
        <v>1893.2843743685551</v>
      </c>
      <c r="W634" s="1">
        <f t="shared" si="181"/>
        <v>-9450.0036404389994</v>
      </c>
      <c r="X634" s="2">
        <f t="shared" si="190"/>
        <v>78.623459727920633</v>
      </c>
      <c r="Y634">
        <f t="shared" si="173"/>
        <v>1</v>
      </c>
      <c r="Z634" s="26">
        <f t="shared" si="182"/>
        <v>0</v>
      </c>
      <c r="AA634">
        <f t="shared" si="183"/>
        <v>688.36931013906405</v>
      </c>
      <c r="AB634" s="28">
        <f t="shared" si="184"/>
        <v>40445.136904761908</v>
      </c>
      <c r="AC634">
        <f t="shared" si="185"/>
        <v>11.325925925925928</v>
      </c>
      <c r="AD634" s="31">
        <f t="shared" si="174"/>
        <v>9.8958898516429237</v>
      </c>
      <c r="AE634" s="31">
        <f t="shared" si="186"/>
        <v>19.512846490661246</v>
      </c>
      <c r="AF634" s="15">
        <f t="shared" si="175"/>
        <v>17.671296296296298</v>
      </c>
      <c r="AG634" s="31">
        <f t="shared" si="187"/>
        <v>15.212666491966354</v>
      </c>
      <c r="AH634" s="31">
        <f t="shared" si="188"/>
        <v>88.026146053804794</v>
      </c>
      <c r="AI634">
        <f t="shared" si="189"/>
        <v>411.90195697361901</v>
      </c>
    </row>
    <row r="635" spans="1:35" x14ac:dyDescent="0.2">
      <c r="A635">
        <v>32</v>
      </c>
      <c r="C635" s="27" t="s">
        <v>696</v>
      </c>
      <c r="D635" s="26">
        <v>30.223500000000001</v>
      </c>
      <c r="E635">
        <v>0</v>
      </c>
      <c r="F635" s="26">
        <v>9.6666666666666679</v>
      </c>
      <c r="G635" s="26">
        <v>52.765833333333333</v>
      </c>
      <c r="H635" s="26">
        <v>42.259166666666665</v>
      </c>
      <c r="I635" s="26">
        <v>98.216666666666669</v>
      </c>
      <c r="J635" s="26">
        <v>52.297499999999999</v>
      </c>
      <c r="K635">
        <v>133</v>
      </c>
      <c r="L635">
        <v>0</v>
      </c>
      <c r="M635">
        <v>0</v>
      </c>
      <c r="N635">
        <v>63.625</v>
      </c>
      <c r="O635" s="1">
        <f t="shared" si="172"/>
        <v>249.17454528828276</v>
      </c>
      <c r="Q635" s="1">
        <f t="shared" si="176"/>
        <v>522.863432208718</v>
      </c>
      <c r="R635" s="2">
        <f t="shared" si="177"/>
        <v>0.55318551297048879</v>
      </c>
      <c r="S635" s="2"/>
      <c r="T635" s="1">
        <f t="shared" si="178"/>
        <v>6366.7961138214623</v>
      </c>
      <c r="U635" s="1">
        <f t="shared" si="179"/>
        <v>0</v>
      </c>
      <c r="V635" s="1">
        <f t="shared" si="180"/>
        <v>1937.1307987329533</v>
      </c>
      <c r="W635" s="1">
        <f t="shared" si="181"/>
        <v>-8984.6050954735583</v>
      </c>
      <c r="X635" s="2">
        <f t="shared" si="190"/>
        <v>79.602342387063032</v>
      </c>
      <c r="Y635">
        <f t="shared" si="173"/>
        <v>1</v>
      </c>
      <c r="Z635" s="26">
        <f t="shared" si="182"/>
        <v>0</v>
      </c>
      <c r="AA635">
        <f t="shared" si="183"/>
        <v>720.19821819091612</v>
      </c>
      <c r="AB635" s="28">
        <f t="shared" si="184"/>
        <v>40445.178571428572</v>
      </c>
      <c r="AC635">
        <f t="shared" si="185"/>
        <v>11.536574074074073</v>
      </c>
      <c r="AD635" s="31">
        <f t="shared" si="174"/>
        <v>10.04714225324282</v>
      </c>
      <c r="AE635" s="31">
        <f t="shared" si="186"/>
        <v>19.796429157452575</v>
      </c>
      <c r="AF635" s="15">
        <f t="shared" si="175"/>
        <v>17.569444444444443</v>
      </c>
      <c r="AG635" s="31">
        <f t="shared" si="187"/>
        <v>15.115161239064383</v>
      </c>
      <c r="AH635" s="31">
        <f t="shared" si="188"/>
        <v>87.4925861765322</v>
      </c>
      <c r="AI635">
        <f t="shared" si="189"/>
        <v>406.98929599870667</v>
      </c>
    </row>
    <row r="636" spans="1:35" x14ac:dyDescent="0.2">
      <c r="A636">
        <v>32</v>
      </c>
      <c r="C636" s="27" t="s">
        <v>697</v>
      </c>
      <c r="D636" s="26">
        <v>30.218250000000001</v>
      </c>
      <c r="E636">
        <v>0</v>
      </c>
      <c r="F636" s="26">
        <v>86.333333333333329</v>
      </c>
      <c r="G636" s="26">
        <v>54.229166666666664</v>
      </c>
      <c r="H636" s="26">
        <v>43.3675</v>
      </c>
      <c r="I636" s="26">
        <v>97.766666666666666</v>
      </c>
      <c r="J636" s="26">
        <v>53.641666666666666</v>
      </c>
      <c r="K636">
        <v>133</v>
      </c>
      <c r="L636">
        <v>0</v>
      </c>
      <c r="M636">
        <v>5.8333333333333327E-2</v>
      </c>
      <c r="N636">
        <v>63.449166666666663</v>
      </c>
      <c r="O636" s="1">
        <f t="shared" si="172"/>
        <v>2225.3864561953528</v>
      </c>
      <c r="Q636" s="1">
        <f t="shared" si="176"/>
        <v>505.71302836090979</v>
      </c>
      <c r="R636" s="2">
        <f t="shared" si="177"/>
        <v>0.53504051684765108</v>
      </c>
      <c r="S636" s="2"/>
      <c r="T636" s="1">
        <f t="shared" si="178"/>
        <v>6272.1466118148055</v>
      </c>
      <c r="U636" s="1">
        <f t="shared" si="179"/>
        <v>760.22782667154252</v>
      </c>
      <c r="V636" s="1">
        <f t="shared" si="180"/>
        <v>1917.4079290206398</v>
      </c>
      <c r="W636" s="1">
        <f t="shared" si="181"/>
        <v>-7628.3992614779709</v>
      </c>
      <c r="X636" s="2">
        <f t="shared" si="190"/>
        <v>80.155527900033519</v>
      </c>
      <c r="Y636">
        <f t="shared" si="173"/>
        <v>1</v>
      </c>
      <c r="Z636" s="26">
        <f t="shared" si="182"/>
        <v>0</v>
      </c>
      <c r="AA636">
        <f t="shared" si="183"/>
        <v>672.17620680302764</v>
      </c>
      <c r="AB636" s="28">
        <f t="shared" si="184"/>
        <v>40445.220238095237</v>
      </c>
      <c r="AC636">
        <f t="shared" si="185"/>
        <v>12.349537037037035</v>
      </c>
      <c r="AD636" s="31">
        <f t="shared" si="174"/>
        <v>10.553159843910782</v>
      </c>
      <c r="AE636" s="31">
        <f t="shared" si="186"/>
        <v>20.734253446801659</v>
      </c>
      <c r="AF636" s="15">
        <f t="shared" si="175"/>
        <v>17.471759259259258</v>
      </c>
      <c r="AG636" s="31">
        <f t="shared" si="187"/>
        <v>15.022158261749885</v>
      </c>
      <c r="AH636" s="31">
        <f t="shared" si="188"/>
        <v>86.983475303991597</v>
      </c>
      <c r="AI636">
        <f t="shared" si="189"/>
        <v>398.29032180542583</v>
      </c>
    </row>
    <row r="637" spans="1:35" x14ac:dyDescent="0.2">
      <c r="A637">
        <v>32</v>
      </c>
      <c r="C637" s="27" t="s">
        <v>698</v>
      </c>
      <c r="D637" s="26">
        <v>30.210249999999998</v>
      </c>
      <c r="E637">
        <v>8.3333333333333328E-4</v>
      </c>
      <c r="F637" s="26">
        <v>185.91666666666666</v>
      </c>
      <c r="G637" s="26">
        <v>55.967500000000001</v>
      </c>
      <c r="H637" s="26">
        <v>45.914999999999999</v>
      </c>
      <c r="I637" s="26">
        <v>95.491666666666674</v>
      </c>
      <c r="J637" s="26">
        <v>54.721666666666664</v>
      </c>
      <c r="K637">
        <v>132.41666666666666</v>
      </c>
      <c r="L637">
        <v>0</v>
      </c>
      <c r="M637">
        <v>0.54166666666666663</v>
      </c>
      <c r="N637">
        <v>63.012500000000003</v>
      </c>
      <c r="O637" s="1">
        <f t="shared" si="172"/>
        <v>4792.3138839496451</v>
      </c>
      <c r="Q637" s="1">
        <f t="shared" si="176"/>
        <v>-897.91411509604575</v>
      </c>
      <c r="R637" s="2">
        <f t="shared" si="177"/>
        <v>-0.94998626747446624</v>
      </c>
      <c r="S637" s="2"/>
      <c r="T637" s="1">
        <f t="shared" si="178"/>
        <v>5929.0338751666659</v>
      </c>
      <c r="U637" s="1">
        <f t="shared" si="179"/>
        <v>3375.531506697062</v>
      </c>
      <c r="V637" s="1">
        <f t="shared" si="180"/>
        <v>1828.392083565341</v>
      </c>
      <c r="W637" s="1">
        <f t="shared" si="181"/>
        <v>-5828.8582209449378</v>
      </c>
      <c r="X637" s="2">
        <f t="shared" si="190"/>
        <v>80.690568416881163</v>
      </c>
      <c r="Y637">
        <f t="shared" si="173"/>
        <v>1</v>
      </c>
      <c r="Z637" s="26">
        <f t="shared" si="182"/>
        <v>0</v>
      </c>
      <c r="AA637">
        <f t="shared" si="183"/>
        <v>611.2301119457868</v>
      </c>
      <c r="AB637" s="28">
        <f t="shared" si="184"/>
        <v>40445.261904761908</v>
      </c>
      <c r="AC637">
        <f t="shared" si="185"/>
        <v>13.315277777777778</v>
      </c>
      <c r="AD637" s="31">
        <f t="shared" si="174"/>
        <v>10.981878652265374</v>
      </c>
      <c r="AE637" s="31">
        <f t="shared" si="186"/>
        <v>21.503836358602651</v>
      </c>
      <c r="AF637" s="15">
        <f t="shared" si="175"/>
        <v>17.229166666666668</v>
      </c>
      <c r="AG637" s="31">
        <f t="shared" si="187"/>
        <v>14.793353007172222</v>
      </c>
      <c r="AH637" s="31">
        <f t="shared" si="188"/>
        <v>85.730176106034378</v>
      </c>
      <c r="AI637">
        <f t="shared" si="189"/>
        <v>386.1287545615595</v>
      </c>
    </row>
    <row r="638" spans="1:35" x14ac:dyDescent="0.2">
      <c r="A638">
        <v>32</v>
      </c>
      <c r="C638" s="27" t="s">
        <v>699</v>
      </c>
      <c r="D638" s="26">
        <v>30.202500000000001</v>
      </c>
      <c r="E638">
        <v>0</v>
      </c>
      <c r="F638" s="26">
        <v>541.25</v>
      </c>
      <c r="G638" s="26">
        <v>60.618333333333332</v>
      </c>
      <c r="H638" s="26">
        <v>49.968333333333334</v>
      </c>
      <c r="I638" s="26">
        <v>91.908333333333331</v>
      </c>
      <c r="J638" s="26">
        <v>58.258333333333333</v>
      </c>
      <c r="K638">
        <v>166.25</v>
      </c>
      <c r="L638">
        <v>5.833333333333332E-2</v>
      </c>
      <c r="M638">
        <v>1.7250000000000001</v>
      </c>
      <c r="N638">
        <v>62.55</v>
      </c>
      <c r="O638" s="1">
        <f t="shared" si="172"/>
        <v>13951.626479718934</v>
      </c>
      <c r="Q638" s="1">
        <f t="shared" si="176"/>
        <v>8533.218297922871</v>
      </c>
      <c r="R638" s="2">
        <f t="shared" si="177"/>
        <v>9.0280797061770848</v>
      </c>
      <c r="S638" s="2"/>
      <c r="T638" s="1">
        <f t="shared" si="178"/>
        <v>5075.9967358204522</v>
      </c>
      <c r="U638" s="1">
        <f t="shared" si="179"/>
        <v>0</v>
      </c>
      <c r="V638" s="1">
        <f t="shared" si="180"/>
        <v>1578.8409979523251</v>
      </c>
      <c r="W638" s="1">
        <f t="shared" si="181"/>
        <v>-1598.2130773776141</v>
      </c>
      <c r="X638" s="2">
        <f t="shared" si="190"/>
        <v>79.740582149406691</v>
      </c>
      <c r="Y638">
        <f t="shared" si="173"/>
        <v>1</v>
      </c>
      <c r="Z638" s="26">
        <f t="shared" si="182"/>
        <v>0</v>
      </c>
      <c r="AA638">
        <f t="shared" si="183"/>
        <v>365.660399783819</v>
      </c>
      <c r="AB638" s="28">
        <f t="shared" si="184"/>
        <v>40445.303571428572</v>
      </c>
      <c r="AC638">
        <f t="shared" si="185"/>
        <v>15.899074074074074</v>
      </c>
      <c r="AD638" s="31">
        <f t="shared" si="174"/>
        <v>12.492340104707294</v>
      </c>
      <c r="AE638" s="31">
        <f t="shared" si="186"/>
        <v>24.242840929233548</v>
      </c>
      <c r="AF638" s="15">
        <f t="shared" si="175"/>
        <v>16.972222222222221</v>
      </c>
      <c r="AG638" s="31">
        <f t="shared" si="187"/>
        <v>14.554338216568279</v>
      </c>
      <c r="AH638" s="31">
        <f t="shared" si="188"/>
        <v>84.419741361851777</v>
      </c>
      <c r="AI638">
        <f t="shared" si="189"/>
        <v>361.78352540090071</v>
      </c>
    </row>
    <row r="639" spans="1:35" x14ac:dyDescent="0.2">
      <c r="A639">
        <v>32</v>
      </c>
      <c r="C639" s="27" t="s">
        <v>700</v>
      </c>
      <c r="D639" s="26">
        <v>30.187249999999999</v>
      </c>
      <c r="E639">
        <v>0</v>
      </c>
      <c r="F639" s="26">
        <v>1287.75</v>
      </c>
      <c r="G639" s="26">
        <v>73.360833333333332</v>
      </c>
      <c r="H639" s="26">
        <v>55.095833333333331</v>
      </c>
      <c r="I639" s="26">
        <v>80.275000000000006</v>
      </c>
      <c r="J639" s="26">
        <v>66.884166666666658</v>
      </c>
      <c r="K639">
        <v>81.333333333333343</v>
      </c>
      <c r="L639">
        <v>0.23333333333333334</v>
      </c>
      <c r="M639">
        <v>2.4333333333333336</v>
      </c>
      <c r="N639">
        <v>62.248333333333335</v>
      </c>
      <c r="O639" s="1">
        <f t="shared" si="172"/>
        <v>33193.915933964076</v>
      </c>
      <c r="Q639" s="1">
        <f t="shared" si="176"/>
        <v>-26771.716316652914</v>
      </c>
      <c r="R639" s="2">
        <f t="shared" si="177"/>
        <v>-28.324271141257135</v>
      </c>
      <c r="S639" s="2"/>
      <c r="T639" s="1">
        <f t="shared" si="178"/>
        <v>5741.0230822908989</v>
      </c>
      <c r="U639" s="1">
        <f t="shared" si="179"/>
        <v>42861.639254766684</v>
      </c>
      <c r="V639" s="1">
        <f t="shared" si="180"/>
        <v>1859.363548630005</v>
      </c>
      <c r="W639" s="1">
        <f t="shared" si="181"/>
        <v>9194.2068105394737</v>
      </c>
      <c r="X639" s="2">
        <f t="shared" si="190"/>
        <v>88.768661855583773</v>
      </c>
      <c r="Y639">
        <f t="shared" si="173"/>
        <v>1</v>
      </c>
      <c r="Z639" s="26">
        <f t="shared" si="182"/>
        <v>0</v>
      </c>
      <c r="AA639">
        <f t="shared" si="183"/>
        <v>237.4011797710742</v>
      </c>
      <c r="AB639" s="28">
        <f t="shared" si="184"/>
        <v>40445.345238095237</v>
      </c>
      <c r="AC639">
        <f t="shared" si="185"/>
        <v>22.978240740740741</v>
      </c>
      <c r="AD639" s="31">
        <f t="shared" si="174"/>
        <v>16.951887560176278</v>
      </c>
      <c r="AE639" s="31">
        <f t="shared" si="186"/>
        <v>32.11068213526805</v>
      </c>
      <c r="AF639" s="15">
        <f t="shared" si="175"/>
        <v>16.80462962962963</v>
      </c>
      <c r="AG639" s="31">
        <f t="shared" si="187"/>
        <v>14.400265215763449</v>
      </c>
      <c r="AH639" s="31">
        <f t="shared" si="188"/>
        <v>83.574347203453442</v>
      </c>
      <c r="AI639">
        <f t="shared" si="189"/>
        <v>309.39955438993053</v>
      </c>
    </row>
    <row r="640" spans="1:35" x14ac:dyDescent="0.2">
      <c r="A640">
        <v>32</v>
      </c>
      <c r="C640" s="27" t="s">
        <v>701</v>
      </c>
      <c r="D640" s="26">
        <v>30.162749999999999</v>
      </c>
      <c r="E640">
        <v>0</v>
      </c>
      <c r="F640" s="26">
        <v>1652.3333333333333</v>
      </c>
      <c r="G640" s="26">
        <v>75.305000000000007</v>
      </c>
      <c r="H640" s="26">
        <v>62.215000000000003</v>
      </c>
      <c r="I640" s="26">
        <v>65.058333333333337</v>
      </c>
      <c r="J640" s="26">
        <v>62.78</v>
      </c>
      <c r="K640">
        <v>58.916666666666671</v>
      </c>
      <c r="L640">
        <v>0.65833333333333333</v>
      </c>
      <c r="M640">
        <v>3.8499999999999996</v>
      </c>
      <c r="N640">
        <v>61.980000000000004</v>
      </c>
      <c r="O640" s="1">
        <f t="shared" si="172"/>
        <v>42591.66279289715</v>
      </c>
      <c r="Q640" s="1">
        <f t="shared" si="176"/>
        <v>31629.114850434224</v>
      </c>
      <c r="R640" s="2">
        <f t="shared" si="177"/>
        <v>33.463361645752947</v>
      </c>
      <c r="S640" s="2"/>
      <c r="T640" s="1">
        <f t="shared" si="178"/>
        <v>-301.87867265301054</v>
      </c>
      <c r="U640" s="1">
        <f t="shared" si="179"/>
        <v>0</v>
      </c>
      <c r="V640" s="1">
        <f t="shared" si="180"/>
        <v>-91.941454481763458</v>
      </c>
      <c r="W640" s="1">
        <f t="shared" si="181"/>
        <v>11024.774420736876</v>
      </c>
      <c r="X640" s="2">
        <f t="shared" si="190"/>
        <v>60.444390714326637</v>
      </c>
      <c r="Y640">
        <f t="shared" si="173"/>
        <v>1</v>
      </c>
      <c r="Z640" s="26">
        <f t="shared" si="182"/>
        <v>0</v>
      </c>
      <c r="AA640">
        <f t="shared" si="183"/>
        <v>220.83770834144158</v>
      </c>
      <c r="AB640" s="28">
        <f t="shared" si="184"/>
        <v>40445.386904761908</v>
      </c>
      <c r="AC640">
        <f t="shared" si="185"/>
        <v>24.058333333333337</v>
      </c>
      <c r="AD640" s="31">
        <f t="shared" si="174"/>
        <v>14.662543495166606</v>
      </c>
      <c r="AE640" s="31">
        <f t="shared" si="186"/>
        <v>27.673215562118219</v>
      </c>
      <c r="AF640" s="15">
        <f t="shared" si="175"/>
        <v>16.655555555555559</v>
      </c>
      <c r="AG640" s="31">
        <f t="shared" si="187"/>
        <v>14.264416863193885</v>
      </c>
      <c r="AH640" s="31">
        <f t="shared" si="188"/>
        <v>82.828513110491997</v>
      </c>
      <c r="AI640">
        <f t="shared" si="189"/>
        <v>331.59364886082312</v>
      </c>
    </row>
    <row r="641" spans="1:35" x14ac:dyDescent="0.2">
      <c r="A641">
        <v>32</v>
      </c>
      <c r="C641" s="27" t="s">
        <v>702</v>
      </c>
      <c r="D641" s="26">
        <v>30.136083333333332</v>
      </c>
      <c r="E641">
        <v>0</v>
      </c>
      <c r="F641" s="26">
        <v>1604.3333333333333</v>
      </c>
      <c r="G641" s="26">
        <v>78.004999999999995</v>
      </c>
      <c r="H641" s="26">
        <v>66.651666666666671</v>
      </c>
      <c r="I641" s="26">
        <v>56.916666666666664</v>
      </c>
      <c r="J641" s="26">
        <v>61.475833333333334</v>
      </c>
      <c r="K641">
        <v>135.58333333333334</v>
      </c>
      <c r="L641">
        <v>0.8666666666666667</v>
      </c>
      <c r="M641">
        <v>4.1916666666666664</v>
      </c>
      <c r="N641">
        <v>61.93333333333333</v>
      </c>
      <c r="O641" s="1">
        <f t="shared" si="172"/>
        <v>41354.382292155336</v>
      </c>
      <c r="Q641" s="1">
        <f t="shared" si="176"/>
        <v>-46487.009688522667</v>
      </c>
      <c r="R641" s="2">
        <f t="shared" si="177"/>
        <v>-49.182900766990599</v>
      </c>
      <c r="S641" s="2"/>
      <c r="T641" s="1">
        <f t="shared" si="178"/>
        <v>4647.0054333387634</v>
      </c>
      <c r="U641" s="1">
        <f t="shared" si="179"/>
        <v>67981.759853445183</v>
      </c>
      <c r="V641" s="1">
        <f t="shared" si="180"/>
        <v>1576.5180480361967</v>
      </c>
      <c r="W641" s="1">
        <f t="shared" si="181"/>
        <v>13297.29827881997</v>
      </c>
      <c r="X641" s="2">
        <f t="shared" si="190"/>
        <v>93.907752360079584</v>
      </c>
      <c r="Y641">
        <f t="shared" si="173"/>
        <v>1</v>
      </c>
      <c r="Z641" s="26">
        <f t="shared" si="182"/>
        <v>0</v>
      </c>
      <c r="AA641">
        <f t="shared" si="183"/>
        <v>252.89753262601693</v>
      </c>
      <c r="AB641" s="28">
        <f t="shared" si="184"/>
        <v>40445.428571428572</v>
      </c>
      <c r="AC641">
        <f t="shared" si="185"/>
        <v>25.55833333333333</v>
      </c>
      <c r="AD641" s="31">
        <f t="shared" si="174"/>
        <v>14.028555022883308</v>
      </c>
      <c r="AE641" s="31">
        <f t="shared" si="186"/>
        <v>26.343707530328047</v>
      </c>
      <c r="AF641" s="15">
        <f t="shared" si="175"/>
        <v>16.629629629629626</v>
      </c>
      <c r="AG641" s="31">
        <f t="shared" si="187"/>
        <v>14.24090577776925</v>
      </c>
      <c r="AH641" s="31">
        <f t="shared" si="188"/>
        <v>82.699390670363442</v>
      </c>
      <c r="AI641">
        <f t="shared" si="189"/>
        <v>338.81036703789272</v>
      </c>
    </row>
    <row r="642" spans="1:35" x14ac:dyDescent="0.2">
      <c r="A642">
        <v>32</v>
      </c>
      <c r="C642" s="27" t="s">
        <v>703</v>
      </c>
      <c r="D642" s="26">
        <v>30.106000000000002</v>
      </c>
      <c r="E642">
        <v>0</v>
      </c>
      <c r="F642" s="26">
        <v>1524.75</v>
      </c>
      <c r="G642" s="26">
        <v>79.489999999999995</v>
      </c>
      <c r="H642" s="26">
        <v>67.757499999999993</v>
      </c>
      <c r="I642" s="26">
        <v>50.333333333333336</v>
      </c>
      <c r="J642" s="26">
        <v>59.424166666666665</v>
      </c>
      <c r="K642">
        <v>131.75</v>
      </c>
      <c r="L642">
        <v>1.325</v>
      </c>
      <c r="M642">
        <v>5.3833333333333329</v>
      </c>
      <c r="N642">
        <v>62.075000000000003</v>
      </c>
      <c r="O642" s="1">
        <f t="shared" si="172"/>
        <v>39302.988406376804</v>
      </c>
      <c r="Q642" s="1">
        <f t="shared" si="176"/>
        <v>29630.149965951226</v>
      </c>
      <c r="R642" s="2">
        <f t="shared" si="177"/>
        <v>31.34847208393845</v>
      </c>
      <c r="S642" s="2"/>
      <c r="T642" s="1">
        <f t="shared" si="178"/>
        <v>-3926.9337312424113</v>
      </c>
      <c r="U642" s="1">
        <f t="shared" si="179"/>
        <v>0</v>
      </c>
      <c r="V642" s="1">
        <f t="shared" si="180"/>
        <v>-1161.8593747320133</v>
      </c>
      <c r="W642" s="1">
        <f t="shared" si="181"/>
        <v>14408.738952130025</v>
      </c>
      <c r="X642" s="2">
        <f t="shared" si="190"/>
        <v>44.724851593088985</v>
      </c>
      <c r="Y642">
        <f t="shared" si="173"/>
        <v>1</v>
      </c>
      <c r="Z642" s="26">
        <f t="shared" si="182"/>
        <v>0</v>
      </c>
      <c r="AA642">
        <f t="shared" si="183"/>
        <v>1208.6155437545472</v>
      </c>
      <c r="AB642" s="28">
        <f t="shared" si="184"/>
        <v>40445.470238095237</v>
      </c>
      <c r="AC642">
        <f t="shared" si="185"/>
        <v>26.383333333333329</v>
      </c>
      <c r="AD642" s="31">
        <f t="shared" si="174"/>
        <v>13.026105194865263</v>
      </c>
      <c r="AE642" s="31">
        <f t="shared" si="186"/>
        <v>24.393870643320753</v>
      </c>
      <c r="AF642" s="15">
        <f t="shared" si="175"/>
        <v>16.708333333333336</v>
      </c>
      <c r="AG642" s="31">
        <f t="shared" si="187"/>
        <v>14.3123835825307</v>
      </c>
      <c r="AH642" s="31">
        <f t="shared" si="188"/>
        <v>83.09190694903846</v>
      </c>
      <c r="AI642">
        <f t="shared" si="189"/>
        <v>352.89259426997484</v>
      </c>
    </row>
    <row r="643" spans="1:35" x14ac:dyDescent="0.2">
      <c r="A643">
        <v>32</v>
      </c>
      <c r="C643" s="27" t="s">
        <v>704</v>
      </c>
      <c r="D643" s="26">
        <v>30.075500000000002</v>
      </c>
      <c r="E643">
        <v>0</v>
      </c>
      <c r="F643" s="26">
        <v>1152.9166666666667</v>
      </c>
      <c r="G643" s="26">
        <v>77.715833333333336</v>
      </c>
      <c r="H643" s="26">
        <v>68.248333333333335</v>
      </c>
      <c r="I643" s="26">
        <v>51.424999999999997</v>
      </c>
      <c r="J643" s="26">
        <v>58.407499999999999</v>
      </c>
      <c r="K643">
        <v>151.16666666666666</v>
      </c>
      <c r="L643">
        <v>0.8666666666666667</v>
      </c>
      <c r="M643">
        <v>4.4916666666666663</v>
      </c>
      <c r="N643">
        <v>62.302500000000002</v>
      </c>
      <c r="O643" s="1">
        <f t="shared" si="172"/>
        <v>29718.360638477519</v>
      </c>
      <c r="Q643" s="1">
        <f t="shared" si="176"/>
        <v>14837.860653926824</v>
      </c>
      <c r="R643" s="2">
        <f t="shared" si="177"/>
        <v>15.698343107594903</v>
      </c>
      <c r="S643" s="2"/>
      <c r="T643" s="1">
        <f t="shared" si="178"/>
        <v>1334.1157293087672</v>
      </c>
      <c r="U643" s="1">
        <f t="shared" si="179"/>
        <v>0</v>
      </c>
      <c r="V643" s="1">
        <f t="shared" si="180"/>
        <v>432.23167493008867</v>
      </c>
      <c r="W643" s="1">
        <f t="shared" si="181"/>
        <v>12752.609611378939</v>
      </c>
      <c r="X643" s="2">
        <f t="shared" si="190"/>
        <v>76.073323677027432</v>
      </c>
      <c r="Y643">
        <f t="shared" si="173"/>
        <v>1</v>
      </c>
      <c r="Z643" s="26">
        <f t="shared" si="182"/>
        <v>0</v>
      </c>
      <c r="AA643">
        <f t="shared" si="183"/>
        <v>2.6978379710581399</v>
      </c>
      <c r="AB643" s="28">
        <f t="shared" si="184"/>
        <v>40445.511904761908</v>
      </c>
      <c r="AC643">
        <f t="shared" si="185"/>
        <v>25.397685185185185</v>
      </c>
      <c r="AD643" s="31">
        <f t="shared" si="174"/>
        <v>12.554711208152211</v>
      </c>
      <c r="AE643" s="31">
        <f t="shared" si="186"/>
        <v>23.588716669642306</v>
      </c>
      <c r="AF643" s="15">
        <f t="shared" si="175"/>
        <v>16.834722222222222</v>
      </c>
      <c r="AG643" s="31">
        <f t="shared" si="187"/>
        <v>14.427824780203061</v>
      </c>
      <c r="AH643" s="31">
        <f t="shared" si="188"/>
        <v>83.725604383032305</v>
      </c>
      <c r="AI643">
        <f t="shared" si="189"/>
        <v>361.54296893290058</v>
      </c>
    </row>
    <row r="644" spans="1:35" x14ac:dyDescent="0.2">
      <c r="A644">
        <v>32</v>
      </c>
      <c r="C644" s="27" t="s">
        <v>705</v>
      </c>
      <c r="D644" s="26">
        <v>30.053250000000002</v>
      </c>
      <c r="E644">
        <v>0</v>
      </c>
      <c r="F644" s="26">
        <v>777.25</v>
      </c>
      <c r="G644" s="26">
        <v>72.831666666666663</v>
      </c>
      <c r="H644" s="26">
        <v>66.882499999999993</v>
      </c>
      <c r="I644" s="26">
        <v>56.69166666666667</v>
      </c>
      <c r="J644" s="26">
        <v>56.516666666666666</v>
      </c>
      <c r="K644">
        <v>133.5</v>
      </c>
      <c r="L644">
        <v>0.40833333333333333</v>
      </c>
      <c r="M644">
        <v>3.0833333333333335</v>
      </c>
      <c r="N644">
        <v>62.580833333333331</v>
      </c>
      <c r="O644" s="1">
        <f t="shared" si="172"/>
        <v>20034.92227503287</v>
      </c>
      <c r="Q644" s="1">
        <f t="shared" si="176"/>
        <v>-52036.139998386599</v>
      </c>
      <c r="R644" s="2">
        <f t="shared" si="177"/>
        <v>-55.053838200949066</v>
      </c>
      <c r="S644" s="2"/>
      <c r="T644" s="1">
        <f t="shared" si="178"/>
        <v>4243.459408676822</v>
      </c>
      <c r="U644" s="1">
        <f t="shared" si="179"/>
        <v>57540.471221217078</v>
      </c>
      <c r="V644" s="1">
        <f t="shared" si="180"/>
        <v>1431.8542429789213</v>
      </c>
      <c r="W644" s="1">
        <f t="shared" si="181"/>
        <v>8481.2851875850083</v>
      </c>
      <c r="X644" s="2">
        <f t="shared" si="190"/>
        <v>91.77166678462234</v>
      </c>
      <c r="Y644">
        <f t="shared" si="173"/>
        <v>1</v>
      </c>
      <c r="Z644" s="26">
        <f t="shared" si="182"/>
        <v>0</v>
      </c>
      <c r="AA644">
        <f t="shared" si="183"/>
        <v>358.72360446816106</v>
      </c>
      <c r="AB644" s="28">
        <f t="shared" si="184"/>
        <v>40445.553571428572</v>
      </c>
      <c r="AC644">
        <f t="shared" si="185"/>
        <v>22.684259259259257</v>
      </c>
      <c r="AD644" s="31">
        <f t="shared" si="174"/>
        <v>11.760382411051701</v>
      </c>
      <c r="AE644" s="31">
        <f t="shared" si="186"/>
        <v>22.298942750178426</v>
      </c>
      <c r="AF644" s="15">
        <f t="shared" si="175"/>
        <v>16.98935185185185</v>
      </c>
      <c r="AG644" s="31">
        <f t="shared" si="187"/>
        <v>14.570166865743401</v>
      </c>
      <c r="AH644" s="31">
        <f t="shared" si="188"/>
        <v>84.506563003278131</v>
      </c>
      <c r="AI644">
        <f t="shared" si="189"/>
        <v>373.99221296163535</v>
      </c>
    </row>
    <row r="645" spans="1:35" x14ac:dyDescent="0.2">
      <c r="A645">
        <v>32</v>
      </c>
      <c r="C645" s="27" t="s">
        <v>706</v>
      </c>
      <c r="D645" s="26">
        <v>30.033750000000001</v>
      </c>
      <c r="E645">
        <v>0</v>
      </c>
      <c r="F645" s="26">
        <v>425.66666666666669</v>
      </c>
      <c r="G645" s="26">
        <v>68.348333333333329</v>
      </c>
      <c r="H645" s="26">
        <v>64.669166666666669</v>
      </c>
      <c r="I645" s="26">
        <v>66.95</v>
      </c>
      <c r="J645" s="26">
        <v>56.954166666666666</v>
      </c>
      <c r="K645">
        <v>115.83333333333333</v>
      </c>
      <c r="L645">
        <v>5.833333333333332E-2</v>
      </c>
      <c r="M645">
        <v>2.3000000000000003</v>
      </c>
      <c r="N645">
        <v>62.896666666666668</v>
      </c>
      <c r="O645" s="1">
        <f t="shared" si="172"/>
        <v>10972.272218384034</v>
      </c>
      <c r="Q645" s="1">
        <f t="shared" si="176"/>
        <v>12216.185464392056</v>
      </c>
      <c r="R645" s="2">
        <f t="shared" si="177"/>
        <v>14.277964538744481</v>
      </c>
      <c r="S645" s="2"/>
      <c r="T645" s="1">
        <f t="shared" si="178"/>
        <v>-4765.5419564574549</v>
      </c>
      <c r="U645" s="1">
        <f t="shared" si="179"/>
        <v>0</v>
      </c>
      <c r="V645" s="1">
        <f t="shared" si="180"/>
        <v>-1365.3003313596403</v>
      </c>
      <c r="W645" s="1">
        <f t="shared" si="181"/>
        <v>4510.5737498724548</v>
      </c>
      <c r="X645" s="2">
        <f t="shared" si="190"/>
        <v>36.717828583673274</v>
      </c>
      <c r="Y645">
        <f t="shared" si="173"/>
        <v>1</v>
      </c>
      <c r="Z645" s="26">
        <f t="shared" si="182"/>
        <v>360</v>
      </c>
      <c r="AA645">
        <f t="shared" si="183"/>
        <v>1000.4888307182673</v>
      </c>
      <c r="AB645" s="28">
        <f t="shared" si="184"/>
        <v>40445.595238095237</v>
      </c>
      <c r="AC645">
        <f t="shared" si="185"/>
        <v>20.193518518518516</v>
      </c>
      <c r="AD645" s="31">
        <f t="shared" si="174"/>
        <v>11.923221044708232</v>
      </c>
      <c r="AE645" s="31">
        <f t="shared" si="186"/>
        <v>22.799661202185238</v>
      </c>
      <c r="AF645" s="15">
        <f t="shared" si="175"/>
        <v>17.164814814814815</v>
      </c>
      <c r="AG645" s="31">
        <f t="shared" si="187"/>
        <v>14.733171962811639</v>
      </c>
      <c r="AH645" s="31">
        <f t="shared" si="188"/>
        <v>85.400341830365448</v>
      </c>
      <c r="AI645">
        <f t="shared" si="189"/>
        <v>376.35529193661944</v>
      </c>
    </row>
    <row r="646" spans="1:35" x14ac:dyDescent="0.2">
      <c r="A646">
        <v>32</v>
      </c>
      <c r="C646" s="27" t="s">
        <v>707</v>
      </c>
      <c r="D646" s="26">
        <v>30.019749999999998</v>
      </c>
      <c r="E646">
        <v>0</v>
      </c>
      <c r="F646" s="26">
        <v>164.08333333333331</v>
      </c>
      <c r="G646" s="26">
        <v>64.510000000000005</v>
      </c>
      <c r="H646" s="26">
        <v>61.589166666666671</v>
      </c>
      <c r="I646" s="26">
        <v>77.608333333333334</v>
      </c>
      <c r="J646" s="26">
        <v>57.37</v>
      </c>
      <c r="K646">
        <v>139.25</v>
      </c>
      <c r="L646">
        <v>0</v>
      </c>
      <c r="M646">
        <v>0.47499999999999998</v>
      </c>
      <c r="N646">
        <v>63.234999999999999</v>
      </c>
      <c r="O646" s="1">
        <f t="shared" si="172"/>
        <v>4229.5231006261092</v>
      </c>
      <c r="Q646" s="1">
        <f t="shared" si="176"/>
        <v>5135.9341378281188</v>
      </c>
      <c r="R646" s="2">
        <f t="shared" si="177"/>
        <v>5.4337790436317333</v>
      </c>
      <c r="S646" s="2"/>
      <c r="T646" s="1">
        <f t="shared" si="178"/>
        <v>-1806.1091005965263</v>
      </c>
      <c r="U646" s="1">
        <f t="shared" si="179"/>
        <v>0</v>
      </c>
      <c r="V646" s="1">
        <f t="shared" si="180"/>
        <v>-534.3217314758341</v>
      </c>
      <c r="W646" s="1">
        <f t="shared" si="181"/>
        <v>1054.903368588336</v>
      </c>
      <c r="X646" s="2">
        <f t="shared" si="190"/>
        <v>50.995793122417751</v>
      </c>
      <c r="Y646">
        <f t="shared" si="173"/>
        <v>1</v>
      </c>
      <c r="Z646" s="26">
        <f t="shared" si="182"/>
        <v>0</v>
      </c>
      <c r="AA646">
        <f t="shared" si="183"/>
        <v>182.6337875300915</v>
      </c>
      <c r="AB646" s="28">
        <f t="shared" si="184"/>
        <v>40445.636904761908</v>
      </c>
      <c r="AC646">
        <f t="shared" si="185"/>
        <v>18.061111111111114</v>
      </c>
      <c r="AD646" s="31">
        <f t="shared" si="174"/>
        <v>12.099869100814342</v>
      </c>
      <c r="AE646" s="31">
        <f t="shared" si="186"/>
        <v>23.306873854127563</v>
      </c>
      <c r="AF646" s="15">
        <f t="shared" si="175"/>
        <v>17.352777777777778</v>
      </c>
      <c r="AG646" s="31">
        <f t="shared" si="187"/>
        <v>14.909555439603533</v>
      </c>
      <c r="AH646" s="31">
        <f t="shared" si="188"/>
        <v>86.36682499884067</v>
      </c>
      <c r="AI646">
        <f t="shared" si="189"/>
        <v>379.1164262820152</v>
      </c>
    </row>
    <row r="647" spans="1:35" x14ac:dyDescent="0.2">
      <c r="A647">
        <v>32</v>
      </c>
      <c r="C647" s="27" t="s">
        <v>708</v>
      </c>
      <c r="D647" s="26">
        <v>30.014499999999998</v>
      </c>
      <c r="E647">
        <v>0</v>
      </c>
      <c r="F647" s="26">
        <v>18.25</v>
      </c>
      <c r="G647" s="26">
        <v>60.4375</v>
      </c>
      <c r="H647" s="26">
        <v>55.704166666666666</v>
      </c>
      <c r="I647" s="26">
        <v>87.583333333333329</v>
      </c>
      <c r="J647" s="26">
        <v>56.747500000000002</v>
      </c>
      <c r="K647">
        <v>149</v>
      </c>
      <c r="L647">
        <v>0</v>
      </c>
      <c r="M647">
        <v>0</v>
      </c>
      <c r="N647">
        <v>63.575833333333335</v>
      </c>
      <c r="O647" s="1">
        <f t="shared" si="172"/>
        <v>470.42435705287858</v>
      </c>
      <c r="Q647" s="1">
        <f t="shared" si="176"/>
        <v>2519.6877183983656</v>
      </c>
      <c r="R647" s="2">
        <f t="shared" si="177"/>
        <v>2.665810338159655</v>
      </c>
      <c r="S647" s="2"/>
      <c r="T647" s="1">
        <f t="shared" si="178"/>
        <v>123.67745445636166</v>
      </c>
      <c r="U647" s="1">
        <f t="shared" si="179"/>
        <v>0</v>
      </c>
      <c r="V647" s="1">
        <f t="shared" si="180"/>
        <v>36.537066297540242</v>
      </c>
      <c r="W647" s="1">
        <f t="shared" si="181"/>
        <v>-2596.5791412442209</v>
      </c>
      <c r="X647" s="2">
        <f t="shared" si="190"/>
        <v>56.429572166049482</v>
      </c>
      <c r="Y647">
        <f t="shared" si="173"/>
        <v>1</v>
      </c>
      <c r="Z647" s="26">
        <f t="shared" si="182"/>
        <v>0</v>
      </c>
      <c r="AA647">
        <f t="shared" si="183"/>
        <v>16.06348552215529</v>
      </c>
      <c r="AB647" s="28">
        <f t="shared" si="184"/>
        <v>40445.678571428572</v>
      </c>
      <c r="AC647">
        <f t="shared" si="185"/>
        <v>15.798611111111111</v>
      </c>
      <c r="AD647" s="31">
        <f t="shared" si="174"/>
        <v>11.82814299347544</v>
      </c>
      <c r="AE647" s="31">
        <f t="shared" si="186"/>
        <v>22.961869789483821</v>
      </c>
      <c r="AF647" s="15">
        <f t="shared" si="175"/>
        <v>17.542129629629631</v>
      </c>
      <c r="AG647" s="31">
        <f t="shared" si="187"/>
        <v>15.089105138311625</v>
      </c>
      <c r="AH647" s="31">
        <f t="shared" si="188"/>
        <v>87.349970112975484</v>
      </c>
      <c r="AI647">
        <f t="shared" si="189"/>
        <v>387.10125914483189</v>
      </c>
    </row>
    <row r="648" spans="1:35" x14ac:dyDescent="0.2">
      <c r="A648">
        <v>32</v>
      </c>
      <c r="C648" s="27" t="s">
        <v>709</v>
      </c>
      <c r="D648" s="26">
        <v>30.006999999999998</v>
      </c>
      <c r="E648">
        <v>0</v>
      </c>
      <c r="F648" s="26">
        <v>1</v>
      </c>
      <c r="G648" s="26">
        <v>59.043333333333337</v>
      </c>
      <c r="H648" s="26">
        <v>52.163333333333334</v>
      </c>
      <c r="I648" s="26">
        <v>93.341666666666669</v>
      </c>
      <c r="J648" s="26">
        <v>57.151666666666664</v>
      </c>
      <c r="K648">
        <v>149</v>
      </c>
      <c r="L648">
        <v>0</v>
      </c>
      <c r="M648">
        <v>5.833333333333332E-2</v>
      </c>
      <c r="N648">
        <v>63.844999999999999</v>
      </c>
      <c r="O648" s="1">
        <f t="shared" si="172"/>
        <v>25.776677098787872</v>
      </c>
      <c r="Q648" s="1">
        <f t="shared" si="176"/>
        <v>2078.9020300557067</v>
      </c>
      <c r="R648" s="2">
        <f t="shared" si="177"/>
        <v>2.199462450555711</v>
      </c>
      <c r="S648" s="2"/>
      <c r="T648" s="1">
        <f t="shared" si="178"/>
        <v>1181.8744086578954</v>
      </c>
      <c r="U648" s="1">
        <f t="shared" si="179"/>
        <v>0</v>
      </c>
      <c r="V648" s="1">
        <f t="shared" si="180"/>
        <v>348.27925206043977</v>
      </c>
      <c r="W648" s="1">
        <f t="shared" si="181"/>
        <v>-3972.7798756901693</v>
      </c>
      <c r="X648" s="2">
        <f t="shared" si="190"/>
        <v>59.095382504209134</v>
      </c>
      <c r="Y648">
        <f t="shared" si="173"/>
        <v>1</v>
      </c>
      <c r="Z648" s="26">
        <f t="shared" si="182"/>
        <v>0</v>
      </c>
      <c r="AA648">
        <f t="shared" si="183"/>
        <v>2.7091161888579459E-3</v>
      </c>
      <c r="AB648" s="28">
        <f t="shared" si="184"/>
        <v>40445.720238095237</v>
      </c>
      <c r="AC648">
        <f t="shared" si="185"/>
        <v>15.024074074074075</v>
      </c>
      <c r="AD648" s="31">
        <f t="shared" si="174"/>
        <v>11.993758850175135</v>
      </c>
      <c r="AE648" s="31">
        <f t="shared" si="186"/>
        <v>23.345958064627609</v>
      </c>
      <c r="AF648" s="15">
        <f t="shared" si="175"/>
        <v>17.691666666666666</v>
      </c>
      <c r="AG648" s="31">
        <f t="shared" si="187"/>
        <v>15.232233347230334</v>
      </c>
      <c r="AH648" s="31">
        <f t="shared" si="188"/>
        <v>88.13319392871864</v>
      </c>
      <c r="AI648">
        <f t="shared" si="189"/>
        <v>389.50086201491524</v>
      </c>
    </row>
    <row r="649" spans="1:35" x14ac:dyDescent="0.2">
      <c r="A649">
        <v>32</v>
      </c>
      <c r="C649" s="27" t="s">
        <v>710</v>
      </c>
      <c r="D649" s="26">
        <v>29.999749999999999</v>
      </c>
      <c r="E649">
        <v>0</v>
      </c>
      <c r="F649" s="26">
        <v>1</v>
      </c>
      <c r="G649" s="26">
        <v>57.795000000000002</v>
      </c>
      <c r="H649" s="26">
        <v>49.96</v>
      </c>
      <c r="I649" s="26">
        <v>94.883333333333326</v>
      </c>
      <c r="J649" s="26">
        <v>56.366666666666667</v>
      </c>
      <c r="K649">
        <v>149</v>
      </c>
      <c r="L649">
        <v>0</v>
      </c>
      <c r="M649">
        <v>0</v>
      </c>
      <c r="N649">
        <v>64.036666666666662</v>
      </c>
      <c r="O649" s="1">
        <f t="shared" si="172"/>
        <v>25.776677098787872</v>
      </c>
      <c r="Q649" s="1">
        <f t="shared" si="176"/>
        <v>2291.4469043635791</v>
      </c>
      <c r="R649" s="2">
        <f t="shared" si="177"/>
        <v>2.4243333022551155</v>
      </c>
      <c r="S649" s="2"/>
      <c r="T649" s="1">
        <f t="shared" si="178"/>
        <v>1932.5257002539593</v>
      </c>
      <c r="U649" s="1">
        <f t="shared" si="179"/>
        <v>0</v>
      </c>
      <c r="V649" s="1">
        <f t="shared" si="180"/>
        <v>569.52077838292735</v>
      </c>
      <c r="W649" s="1">
        <f t="shared" si="181"/>
        <v>-5164.2001508016947</v>
      </c>
      <c r="X649" s="2">
        <f t="shared" si="190"/>
        <v>61.294844954764848</v>
      </c>
      <c r="Y649">
        <f t="shared" si="173"/>
        <v>1</v>
      </c>
      <c r="Z649" s="26">
        <f t="shared" si="182"/>
        <v>0</v>
      </c>
      <c r="AA649">
        <f t="shared" si="183"/>
        <v>12.248914707392949</v>
      </c>
      <c r="AB649" s="28">
        <f t="shared" si="184"/>
        <v>40445.761904761908</v>
      </c>
      <c r="AC649">
        <f t="shared" si="185"/>
        <v>14.330555555555556</v>
      </c>
      <c r="AD649" s="31">
        <f t="shared" si="174"/>
        <v>11.657369705357585</v>
      </c>
      <c r="AE649" s="31">
        <f t="shared" si="186"/>
        <v>22.745913829138143</v>
      </c>
      <c r="AF649" s="15">
        <f t="shared" si="175"/>
        <v>17.798148148148144</v>
      </c>
      <c r="AG649" s="31">
        <f t="shared" si="187"/>
        <v>15.334872914589845</v>
      </c>
      <c r="AH649" s="31">
        <f t="shared" si="188"/>
        <v>88.69459062554813</v>
      </c>
      <c r="AI649">
        <f t="shared" si="189"/>
        <v>396.48344490001682</v>
      </c>
    </row>
    <row r="650" spans="1:35" x14ac:dyDescent="0.2">
      <c r="A650">
        <v>32</v>
      </c>
      <c r="C650" s="27" t="s">
        <v>711</v>
      </c>
      <c r="D650" s="26">
        <v>29.989750000000001</v>
      </c>
      <c r="E650">
        <v>0</v>
      </c>
      <c r="F650" s="26">
        <v>1</v>
      </c>
      <c r="G650" s="26">
        <v>56.674166666666665</v>
      </c>
      <c r="H650" s="26">
        <v>48.03</v>
      </c>
      <c r="I650" s="26">
        <v>95.8</v>
      </c>
      <c r="J650" s="26">
        <v>55.518333333333331</v>
      </c>
      <c r="K650">
        <v>149</v>
      </c>
      <c r="L650">
        <v>0</v>
      </c>
      <c r="M650">
        <v>0</v>
      </c>
      <c r="N650">
        <v>64.144999999999996</v>
      </c>
      <c r="O650" s="1">
        <f t="shared" si="172"/>
        <v>25.776677098787872</v>
      </c>
      <c r="Q650" s="1">
        <f t="shared" si="176"/>
        <v>2340.2508883513738</v>
      </c>
      <c r="R650" s="2">
        <f t="shared" si="177"/>
        <v>2.4759675441129678</v>
      </c>
      <c r="S650" s="2"/>
      <c r="T650" s="1">
        <f t="shared" si="178"/>
        <v>2674.9144181995302</v>
      </c>
      <c r="U650" s="1">
        <f t="shared" si="179"/>
        <v>0</v>
      </c>
      <c r="V650" s="1">
        <f t="shared" si="180"/>
        <v>789.52768568649299</v>
      </c>
      <c r="W650" s="1">
        <f t="shared" si="181"/>
        <v>-6181.1821564669199</v>
      </c>
      <c r="X650" s="2">
        <f t="shared" si="190"/>
        <v>63.719178257019962</v>
      </c>
      <c r="Y650">
        <f t="shared" si="173"/>
        <v>1</v>
      </c>
      <c r="Z650" s="26">
        <f t="shared" si="182"/>
        <v>0</v>
      </c>
      <c r="AA650">
        <f t="shared" si="183"/>
        <v>49.632188308212299</v>
      </c>
      <c r="AB650" s="28">
        <f t="shared" si="184"/>
        <v>40445.803571428572</v>
      </c>
      <c r="AC650">
        <f t="shared" si="185"/>
        <v>13.707870370370369</v>
      </c>
      <c r="AD650" s="31">
        <f t="shared" si="174"/>
        <v>11.303223646912448</v>
      </c>
      <c r="AE650" s="31">
        <f t="shared" si="186"/>
        <v>22.102777189948249</v>
      </c>
      <c r="AF650" s="15">
        <f t="shared" si="175"/>
        <v>17.858333333333331</v>
      </c>
      <c r="AG650" s="31">
        <f t="shared" si="187"/>
        <v>15.39315342169985</v>
      </c>
      <c r="AH650" s="31">
        <f t="shared" si="188"/>
        <v>89.013263106167557</v>
      </c>
      <c r="AI650">
        <f t="shared" si="189"/>
        <v>402.26584132831044</v>
      </c>
    </row>
    <row r="651" spans="1:35" x14ac:dyDescent="0.2">
      <c r="A651">
        <v>32</v>
      </c>
      <c r="C651" s="27" t="s">
        <v>712</v>
      </c>
      <c r="D651" s="26">
        <v>29.986750000000001</v>
      </c>
      <c r="E651">
        <v>0</v>
      </c>
      <c r="F651" s="26">
        <v>1</v>
      </c>
      <c r="G651" s="26">
        <v>55.736666666666665</v>
      </c>
      <c r="H651" s="26">
        <v>46.734999999999999</v>
      </c>
      <c r="I651" s="26">
        <v>96.458333333333329</v>
      </c>
      <c r="J651" s="26">
        <v>54.773333333333333</v>
      </c>
      <c r="K651">
        <v>149</v>
      </c>
      <c r="L651">
        <v>0</v>
      </c>
      <c r="M651">
        <v>0</v>
      </c>
      <c r="N651">
        <v>64.192499999999995</v>
      </c>
      <c r="O651" s="1">
        <f t="shared" ref="O651:O714" si="191">F651*$D$17*$D$12*$D$18*$D$22/1000</f>
        <v>25.776677098787872</v>
      </c>
      <c r="Q651" s="1">
        <f t="shared" si="176"/>
        <v>2314.8616547733918</v>
      </c>
      <c r="R651" s="2">
        <f t="shared" si="177"/>
        <v>2.4491059291374593</v>
      </c>
      <c r="S651" s="2"/>
      <c r="T651" s="1">
        <f t="shared" si="178"/>
        <v>3317.8426384711634</v>
      </c>
      <c r="U651" s="1">
        <f t="shared" si="179"/>
        <v>0</v>
      </c>
      <c r="V651" s="1">
        <f t="shared" si="180"/>
        <v>982.78673225951673</v>
      </c>
      <c r="W651" s="1">
        <f t="shared" si="181"/>
        <v>-6996.1467196508456</v>
      </c>
      <c r="X651" s="2">
        <f t="shared" si="190"/>
        <v>66.195145801132924</v>
      </c>
      <c r="Y651">
        <f t="shared" si="173"/>
        <v>1</v>
      </c>
      <c r="Z651" s="26">
        <f t="shared" si="182"/>
        <v>0</v>
      </c>
      <c r="AA651">
        <f t="shared" si="183"/>
        <v>109.37978580606611</v>
      </c>
      <c r="AB651" s="28">
        <f t="shared" si="184"/>
        <v>40445.845238095237</v>
      </c>
      <c r="AC651">
        <f t="shared" si="185"/>
        <v>13.187037037037035</v>
      </c>
      <c r="AD651" s="31">
        <f t="shared" si="174"/>
        <v>11.000414118804558</v>
      </c>
      <c r="AE651" s="31">
        <f t="shared" si="186"/>
        <v>21.549778127712447</v>
      </c>
      <c r="AF651" s="15">
        <f t="shared" si="175"/>
        <v>17.884722222222219</v>
      </c>
      <c r="AG651" s="31">
        <f t="shared" si="187"/>
        <v>15.418768138872768</v>
      </c>
      <c r="AH651" s="31">
        <f t="shared" si="188"/>
        <v>89.153299625643527</v>
      </c>
      <c r="AI651">
        <f t="shared" si="189"/>
        <v>406.43237124556163</v>
      </c>
    </row>
    <row r="652" spans="1:35" x14ac:dyDescent="0.2">
      <c r="A652">
        <v>32</v>
      </c>
      <c r="C652" s="27" t="s">
        <v>713</v>
      </c>
      <c r="D652" s="26">
        <v>29.980499999999999</v>
      </c>
      <c r="E652">
        <v>0</v>
      </c>
      <c r="F652" s="26">
        <v>1</v>
      </c>
      <c r="G652" s="26">
        <v>54.91</v>
      </c>
      <c r="H652" s="26">
        <v>45.790833333333332</v>
      </c>
      <c r="I652" s="26">
        <v>97</v>
      </c>
      <c r="J652" s="26">
        <v>54.100833333333334</v>
      </c>
      <c r="K652">
        <v>149</v>
      </c>
      <c r="L652">
        <v>0</v>
      </c>
      <c r="M652">
        <v>0</v>
      </c>
      <c r="N652">
        <v>64.19</v>
      </c>
      <c r="O652" s="1">
        <f t="shared" si="191"/>
        <v>25.776677098787872</v>
      </c>
      <c r="Q652" s="1">
        <f t="shared" si="176"/>
        <v>2238.7532982580196</v>
      </c>
      <c r="R652" s="2">
        <f t="shared" si="177"/>
        <v>2.3685838699403829</v>
      </c>
      <c r="S652" s="2"/>
      <c r="T652" s="1">
        <f t="shared" si="178"/>
        <v>3896.3760481057006</v>
      </c>
      <c r="U652" s="1">
        <f t="shared" si="179"/>
        <v>0</v>
      </c>
      <c r="V652" s="1">
        <f t="shared" si="180"/>
        <v>1159.3681758735077</v>
      </c>
      <c r="W652" s="1">
        <f t="shared" si="181"/>
        <v>-7678.0417729409528</v>
      </c>
      <c r="X652" s="2">
        <f t="shared" si="190"/>
        <v>68.644251730270383</v>
      </c>
      <c r="Y652">
        <f t="shared" ref="Y652:Y715" si="192">IF(X652&gt;32,1,0)</f>
        <v>1</v>
      </c>
      <c r="Z652" s="26">
        <f t="shared" si="182"/>
        <v>0</v>
      </c>
      <c r="AA652">
        <f t="shared" si="183"/>
        <v>188.62967059043513</v>
      </c>
      <c r="AB652" s="28">
        <f t="shared" si="184"/>
        <v>40445.886904761908</v>
      </c>
      <c r="AC652">
        <f t="shared" si="185"/>
        <v>12.727777777777776</v>
      </c>
      <c r="AD652" s="31">
        <f t="shared" si="174"/>
        <v>10.734144326961221</v>
      </c>
      <c r="AE652" s="31">
        <f t="shared" si="186"/>
        <v>21.06193789129987</v>
      </c>
      <c r="AF652" s="15">
        <f t="shared" si="175"/>
        <v>17.883333333333333</v>
      </c>
      <c r="AG652" s="31">
        <f t="shared" si="187"/>
        <v>15.41741906819923</v>
      </c>
      <c r="AH652" s="31">
        <f t="shared" si="188"/>
        <v>89.145924551731042</v>
      </c>
      <c r="AI652">
        <f t="shared" si="189"/>
        <v>409.32092780251224</v>
      </c>
    </row>
    <row r="653" spans="1:35" x14ac:dyDescent="0.2">
      <c r="A653">
        <v>32</v>
      </c>
      <c r="C653" s="27" t="s">
        <v>714</v>
      </c>
      <c r="D653" s="26">
        <v>29.968249999999998</v>
      </c>
      <c r="E653">
        <v>0</v>
      </c>
      <c r="F653" s="26">
        <v>1</v>
      </c>
      <c r="G653" s="26">
        <v>54.135833333333331</v>
      </c>
      <c r="H653" s="26">
        <v>44.528333333333336</v>
      </c>
      <c r="I653" s="26">
        <v>97.358333333333334</v>
      </c>
      <c r="J653" s="26">
        <v>53.426666666666669</v>
      </c>
      <c r="K653">
        <v>149</v>
      </c>
      <c r="L653">
        <v>0</v>
      </c>
      <c r="M653">
        <v>0</v>
      </c>
      <c r="N653">
        <v>64.150000000000006</v>
      </c>
      <c r="O653" s="1">
        <f t="shared" si="191"/>
        <v>25.776677098787872</v>
      </c>
      <c r="Q653" s="1">
        <f t="shared" si="176"/>
        <v>2036.1722895005066</v>
      </c>
      <c r="R653" s="2">
        <f t="shared" si="177"/>
        <v>2.1542547118001565</v>
      </c>
      <c r="S653" s="2"/>
      <c r="T653" s="1">
        <f t="shared" si="178"/>
        <v>4515.4549085966482</v>
      </c>
      <c r="U653" s="1">
        <f t="shared" si="179"/>
        <v>0</v>
      </c>
      <c r="V653" s="1">
        <f t="shared" si="180"/>
        <v>1348.1190496538334</v>
      </c>
      <c r="W653" s="1">
        <f t="shared" si="181"/>
        <v>-8285.4730590365925</v>
      </c>
      <c r="X653" s="2">
        <f t="shared" si="190"/>
        <v>71.012835600210764</v>
      </c>
      <c r="Y653">
        <f t="shared" si="192"/>
        <v>1</v>
      </c>
      <c r="Z653" s="26">
        <f t="shared" si="182"/>
        <v>0</v>
      </c>
      <c r="AA653">
        <f t="shared" si="183"/>
        <v>284.83320551618601</v>
      </c>
      <c r="AB653" s="28">
        <f t="shared" si="184"/>
        <v>40445.928571428572</v>
      </c>
      <c r="AC653">
        <f t="shared" si="185"/>
        <v>12.297685185185184</v>
      </c>
      <c r="AD653" s="31">
        <f t="shared" si="174"/>
        <v>10.473242469146721</v>
      </c>
      <c r="AE653" s="31">
        <f t="shared" si="186"/>
        <v>20.580974169959823</v>
      </c>
      <c r="AF653" s="15">
        <f t="shared" si="175"/>
        <v>17.861111111111114</v>
      </c>
      <c r="AG653" s="31">
        <f t="shared" si="187"/>
        <v>15.395847956066396</v>
      </c>
      <c r="AH653" s="31">
        <f t="shared" si="188"/>
        <v>89.027994859313139</v>
      </c>
      <c r="AI653">
        <f t="shared" si="189"/>
        <v>411.50348838439209</v>
      </c>
    </row>
    <row r="654" spans="1:35" x14ac:dyDescent="0.2">
      <c r="A654">
        <v>32</v>
      </c>
      <c r="C654" s="27" t="s">
        <v>715</v>
      </c>
      <c r="D654" s="26">
        <v>29.965499999999999</v>
      </c>
      <c r="E654">
        <v>0</v>
      </c>
      <c r="F654" s="26">
        <v>1</v>
      </c>
      <c r="G654" s="26">
        <v>53.42583333333333</v>
      </c>
      <c r="H654" s="26">
        <v>43.340833333333336</v>
      </c>
      <c r="I654" s="26">
        <v>97.75</v>
      </c>
      <c r="J654" s="26">
        <v>52.831666666666671</v>
      </c>
      <c r="K654">
        <v>149</v>
      </c>
      <c r="L654">
        <v>0</v>
      </c>
      <c r="M654">
        <v>0</v>
      </c>
      <c r="N654">
        <v>64.068333333333328</v>
      </c>
      <c r="O654" s="1">
        <f t="shared" si="191"/>
        <v>25.776677098787872</v>
      </c>
      <c r="Q654" s="1">
        <f t="shared" si="176"/>
        <v>1810.5784898294878</v>
      </c>
      <c r="R654" s="2">
        <f t="shared" si="177"/>
        <v>1.915578196850918</v>
      </c>
      <c r="S654" s="2"/>
      <c r="T654" s="1">
        <f t="shared" si="178"/>
        <v>5085.2048160961576</v>
      </c>
      <c r="U654" s="1">
        <f t="shared" si="179"/>
        <v>0</v>
      </c>
      <c r="V654" s="1">
        <f t="shared" si="180"/>
        <v>1522.7479506996842</v>
      </c>
      <c r="W654" s="1">
        <f t="shared" si="181"/>
        <v>-8805.3404707461286</v>
      </c>
      <c r="X654" s="2">
        <f t="shared" si="190"/>
        <v>73.167090312010913</v>
      </c>
      <c r="Y654">
        <f t="shared" si="192"/>
        <v>1</v>
      </c>
      <c r="Z654" s="26">
        <f t="shared" si="182"/>
        <v>0</v>
      </c>
      <c r="AA654">
        <f t="shared" si="183"/>
        <v>389.71722709818641</v>
      </c>
      <c r="AB654" s="28">
        <f t="shared" si="184"/>
        <v>40445.970238095237</v>
      </c>
      <c r="AC654">
        <f t="shared" si="185"/>
        <v>11.903240740740738</v>
      </c>
      <c r="AD654" s="31">
        <f t="shared" si="174"/>
        <v>10.245134610535017</v>
      </c>
      <c r="AE654" s="31">
        <f t="shared" si="186"/>
        <v>20.160578092704416</v>
      </c>
      <c r="AF654" s="15">
        <f t="shared" si="175"/>
        <v>17.815740740740736</v>
      </c>
      <c r="AG654" s="31">
        <f t="shared" si="187"/>
        <v>15.351888783684592</v>
      </c>
      <c r="AH654" s="31">
        <f t="shared" si="188"/>
        <v>88.787639173806753</v>
      </c>
      <c r="AI654">
        <f t="shared" si="189"/>
        <v>412.58589121958721</v>
      </c>
    </row>
    <row r="655" spans="1:35" x14ac:dyDescent="0.2">
      <c r="A655">
        <v>32</v>
      </c>
      <c r="C655" s="27" t="s">
        <v>716</v>
      </c>
      <c r="D655" s="26">
        <v>29.959249999999997</v>
      </c>
      <c r="E655">
        <v>0</v>
      </c>
      <c r="F655" s="26">
        <v>1</v>
      </c>
      <c r="G655" s="26">
        <v>52.877499999999998</v>
      </c>
      <c r="H655" s="26">
        <v>42.96</v>
      </c>
      <c r="I655" s="26">
        <v>98.075000000000003</v>
      </c>
      <c r="J655" s="26">
        <v>52.368333333333332</v>
      </c>
      <c r="K655">
        <v>149</v>
      </c>
      <c r="L655">
        <v>0</v>
      </c>
      <c r="M655">
        <v>0</v>
      </c>
      <c r="N655">
        <v>63.954166666666666</v>
      </c>
      <c r="O655" s="1">
        <f t="shared" si="191"/>
        <v>25.776677098787872</v>
      </c>
      <c r="Q655" s="1">
        <f t="shared" si="176"/>
        <v>1653.6307600871344</v>
      </c>
      <c r="R655" s="2">
        <f t="shared" si="177"/>
        <v>1.7495286989536929</v>
      </c>
      <c r="S655" s="2"/>
      <c r="T655" s="1">
        <f t="shared" si="178"/>
        <v>5476.7297392998953</v>
      </c>
      <c r="U655" s="1">
        <f t="shared" si="179"/>
        <v>0</v>
      </c>
      <c r="V655" s="1">
        <f t="shared" si="180"/>
        <v>1647.5067687837227</v>
      </c>
      <c r="W655" s="1">
        <f t="shared" si="181"/>
        <v>-9164.5591995268624</v>
      </c>
      <c r="X655" s="2">
        <f t="shared" si="190"/>
        <v>75.082668508861829</v>
      </c>
      <c r="Y655">
        <f t="shared" si="192"/>
        <v>1</v>
      </c>
      <c r="Z655" s="26">
        <f t="shared" si="182"/>
        <v>0</v>
      </c>
      <c r="AA655">
        <f t="shared" si="183"/>
        <v>493.06950850694915</v>
      </c>
      <c r="AB655" s="28">
        <f t="shared" si="184"/>
        <v>40446.011904761908</v>
      </c>
      <c r="AC655">
        <f t="shared" si="185"/>
        <v>11.59861111111111</v>
      </c>
      <c r="AD655" s="31">
        <f t="shared" si="174"/>
        <v>10.073996133682213</v>
      </c>
      <c r="AE655" s="31">
        <f t="shared" si="186"/>
        <v>19.845016317936771</v>
      </c>
      <c r="AF655" s="15">
        <f t="shared" si="175"/>
        <v>17.752314814814813</v>
      </c>
      <c r="AG655" s="31">
        <f t="shared" si="187"/>
        <v>15.290619451210254</v>
      </c>
      <c r="AH655" s="31">
        <f t="shared" si="188"/>
        <v>88.452569287813404</v>
      </c>
      <c r="AI655">
        <f t="shared" si="189"/>
        <v>412.46860845489829</v>
      </c>
    </row>
    <row r="656" spans="1:35" x14ac:dyDescent="0.2">
      <c r="A656">
        <v>32</v>
      </c>
      <c r="C656" s="27" t="s">
        <v>717</v>
      </c>
      <c r="D656" s="26">
        <v>29.955749999999998</v>
      </c>
      <c r="E656">
        <v>0</v>
      </c>
      <c r="F656" s="26">
        <v>1</v>
      </c>
      <c r="G656" s="26">
        <v>52.5075</v>
      </c>
      <c r="H656" s="26">
        <v>42.780833333333334</v>
      </c>
      <c r="I656" s="26">
        <v>98.391666666666666</v>
      </c>
      <c r="J656" s="26">
        <v>52.088333333333331</v>
      </c>
      <c r="K656">
        <v>149</v>
      </c>
      <c r="L656">
        <v>0</v>
      </c>
      <c r="M656">
        <v>0</v>
      </c>
      <c r="N656">
        <v>63.834166666666668</v>
      </c>
      <c r="O656" s="1">
        <f t="shared" si="191"/>
        <v>25.776677098787872</v>
      </c>
      <c r="Q656" s="1">
        <f t="shared" si="176"/>
        <v>1425.5345109656246</v>
      </c>
      <c r="R656" s="2">
        <f t="shared" si="177"/>
        <v>1.5082046116219205</v>
      </c>
      <c r="S656" s="2"/>
      <c r="T656" s="1">
        <f t="shared" si="178"/>
        <v>5805.5611769505022</v>
      </c>
      <c r="U656" s="1">
        <f t="shared" si="179"/>
        <v>0</v>
      </c>
      <c r="V656" s="1">
        <f t="shared" si="180"/>
        <v>1754.5752562943615</v>
      </c>
      <c r="W656" s="1">
        <f t="shared" si="181"/>
        <v>-9371.4029972892804</v>
      </c>
      <c r="X656" s="2">
        <f t="shared" si="190"/>
        <v>76.832197207815526</v>
      </c>
      <c r="Y656">
        <f t="shared" si="192"/>
        <v>1</v>
      </c>
      <c r="Z656" s="26">
        <f t="shared" si="182"/>
        <v>0</v>
      </c>
      <c r="AA656">
        <f t="shared" si="183"/>
        <v>591.69089425190839</v>
      </c>
      <c r="AB656" s="28">
        <f t="shared" si="184"/>
        <v>40446.053571428572</v>
      </c>
      <c r="AC656">
        <f t="shared" si="185"/>
        <v>11.393055555555556</v>
      </c>
      <c r="AD656" s="31">
        <f t="shared" si="174"/>
        <v>9.9696560717464919</v>
      </c>
      <c r="AE656" s="31">
        <f t="shared" si="186"/>
        <v>19.653661896989021</v>
      </c>
      <c r="AF656" s="15">
        <f t="shared" si="175"/>
        <v>17.68564814814815</v>
      </c>
      <c r="AG656" s="31">
        <f t="shared" si="187"/>
        <v>15.226449943783853</v>
      </c>
      <c r="AH656" s="31">
        <f t="shared" si="188"/>
        <v>88.101554474763489</v>
      </c>
      <c r="AI656">
        <f t="shared" si="189"/>
        <v>411.50873017758011</v>
      </c>
    </row>
    <row r="657" spans="1:35" x14ac:dyDescent="0.2">
      <c r="A657">
        <v>32</v>
      </c>
      <c r="C657" s="27" t="s">
        <v>718</v>
      </c>
      <c r="D657" s="26">
        <v>29.954249999999998</v>
      </c>
      <c r="E657">
        <v>0</v>
      </c>
      <c r="F657" s="26">
        <v>1</v>
      </c>
      <c r="G657" s="26">
        <v>52.828333333333333</v>
      </c>
      <c r="H657" s="26">
        <v>43.740833333333335</v>
      </c>
      <c r="I657" s="26">
        <v>98.525000000000006</v>
      </c>
      <c r="J657" s="26">
        <v>52.44166666666667</v>
      </c>
      <c r="K657">
        <v>149</v>
      </c>
      <c r="L657">
        <v>0</v>
      </c>
      <c r="M657">
        <v>0</v>
      </c>
      <c r="N657">
        <v>63.682499999999997</v>
      </c>
      <c r="O657" s="1">
        <f t="shared" si="191"/>
        <v>25.776677098787872</v>
      </c>
      <c r="Q657" s="1">
        <f t="shared" si="176"/>
        <v>904.23968467770169</v>
      </c>
      <c r="R657" s="2">
        <f t="shared" si="177"/>
        <v>0.95667867172059451</v>
      </c>
      <c r="S657" s="2"/>
      <c r="T657" s="1">
        <f t="shared" si="178"/>
        <v>5899.0269019061625</v>
      </c>
      <c r="U657" s="1">
        <f t="shared" si="179"/>
        <v>0</v>
      </c>
      <c r="V657" s="1">
        <f t="shared" si="180"/>
        <v>1795.6189539371319</v>
      </c>
      <c r="W657" s="1">
        <f t="shared" si="181"/>
        <v>-8980.4682195183086</v>
      </c>
      <c r="X657" s="2">
        <f t="shared" si="190"/>
        <v>78.340401819437446</v>
      </c>
      <c r="Y657">
        <f t="shared" si="192"/>
        <v>1</v>
      </c>
      <c r="Z657" s="26">
        <f t="shared" si="182"/>
        <v>0</v>
      </c>
      <c r="AA657">
        <f t="shared" si="183"/>
        <v>650.86563843966655</v>
      </c>
      <c r="AB657" s="28">
        <f t="shared" si="184"/>
        <v>40446.095238095237</v>
      </c>
      <c r="AC657">
        <f t="shared" si="185"/>
        <v>11.571296296296296</v>
      </c>
      <c r="AD657" s="31">
        <f t="shared" si="174"/>
        <v>10.101912440898134</v>
      </c>
      <c r="AE657" s="31">
        <f t="shared" si="186"/>
        <v>19.901918460796356</v>
      </c>
      <c r="AF657" s="15">
        <f t="shared" si="175"/>
        <v>17.601388888888888</v>
      </c>
      <c r="AG657" s="31">
        <f t="shared" si="187"/>
        <v>15.145683491072656</v>
      </c>
      <c r="AH657" s="31">
        <f t="shared" si="188"/>
        <v>87.65962905562354</v>
      </c>
      <c r="AI657">
        <f t="shared" si="189"/>
        <v>407.35935609610101</v>
      </c>
    </row>
    <row r="658" spans="1:35" x14ac:dyDescent="0.2">
      <c r="A658">
        <v>32</v>
      </c>
      <c r="C658" s="27" t="s">
        <v>719</v>
      </c>
      <c r="D658" s="26">
        <v>29.951250000000002</v>
      </c>
      <c r="E658">
        <v>0</v>
      </c>
      <c r="F658" s="26">
        <v>1</v>
      </c>
      <c r="G658" s="26">
        <v>52.357500000000002</v>
      </c>
      <c r="H658" s="26">
        <v>43.360833333333332</v>
      </c>
      <c r="I658" s="26">
        <v>98.816666666666663</v>
      </c>
      <c r="J658" s="26">
        <v>52.057499999999997</v>
      </c>
      <c r="K658">
        <v>149</v>
      </c>
      <c r="L658">
        <v>0</v>
      </c>
      <c r="M658">
        <v>0</v>
      </c>
      <c r="N658">
        <v>63.527499999999996</v>
      </c>
      <c r="O658" s="1">
        <f t="shared" si="191"/>
        <v>25.776677098787872</v>
      </c>
      <c r="Q658" s="1">
        <f t="shared" si="176"/>
        <v>866.12599418929108</v>
      </c>
      <c r="R658" s="2">
        <f t="shared" si="177"/>
        <v>0.91635467863703635</v>
      </c>
      <c r="S658" s="2"/>
      <c r="T658" s="1">
        <f t="shared" si="178"/>
        <v>6126.9229072234202</v>
      </c>
      <c r="U658" s="1">
        <f t="shared" si="179"/>
        <v>0</v>
      </c>
      <c r="V658" s="1">
        <f t="shared" si="180"/>
        <v>1868.250183598044</v>
      </c>
      <c r="W658" s="1">
        <f t="shared" si="181"/>
        <v>-9241.7808840248272</v>
      </c>
      <c r="X658" s="2">
        <f t="shared" si="190"/>
        <v>79.297080491158042</v>
      </c>
      <c r="Y658">
        <f t="shared" si="192"/>
        <v>1</v>
      </c>
      <c r="Z658" s="26">
        <f t="shared" si="182"/>
        <v>0</v>
      </c>
      <c r="AA658">
        <f t="shared" si="183"/>
        <v>725.74099703958291</v>
      </c>
      <c r="AB658" s="28">
        <f t="shared" si="184"/>
        <v>40446.136904761908</v>
      </c>
      <c r="AC658">
        <f t="shared" si="185"/>
        <v>11.309722222222224</v>
      </c>
      <c r="AD658" s="31">
        <f t="shared" si="174"/>
        <v>9.9574600389956416</v>
      </c>
      <c r="AE658" s="31">
        <f t="shared" si="186"/>
        <v>19.635369827955948</v>
      </c>
      <c r="AF658" s="15">
        <f t="shared" si="175"/>
        <v>17.515277777777776</v>
      </c>
      <c r="AG658" s="31">
        <f t="shared" si="187"/>
        <v>15.063528926987734</v>
      </c>
      <c r="AH658" s="31">
        <f t="shared" si="188"/>
        <v>87.209966653115686</v>
      </c>
      <c r="AI658">
        <f t="shared" si="189"/>
        <v>406.25847611286031</v>
      </c>
    </row>
    <row r="659" spans="1:35" x14ac:dyDescent="0.2">
      <c r="A659">
        <v>32</v>
      </c>
      <c r="C659" s="27" t="s">
        <v>720</v>
      </c>
      <c r="D659" s="26">
        <v>29.942583333333335</v>
      </c>
      <c r="E659">
        <v>0</v>
      </c>
      <c r="F659" s="26">
        <v>11.916666666666666</v>
      </c>
      <c r="G659" s="26">
        <v>51.956666666666663</v>
      </c>
      <c r="H659" s="26">
        <v>42.819166666666668</v>
      </c>
      <c r="I659" s="26">
        <v>99.05</v>
      </c>
      <c r="J659" s="26">
        <v>51.725833333333334</v>
      </c>
      <c r="K659">
        <v>149</v>
      </c>
      <c r="L659">
        <v>0</v>
      </c>
      <c r="M659">
        <v>0</v>
      </c>
      <c r="N659">
        <v>63.361666666666665</v>
      </c>
      <c r="O659" s="1">
        <f t="shared" si="191"/>
        <v>307.17206876055542</v>
      </c>
      <c r="Q659" s="1">
        <f t="shared" si="176"/>
        <v>-26.489325802159726</v>
      </c>
      <c r="R659" s="2">
        <f t="shared" si="177"/>
        <v>-2.8025504136347225E-2</v>
      </c>
      <c r="S659" s="2"/>
      <c r="T659" s="1">
        <f t="shared" si="178"/>
        <v>6375.5071386410536</v>
      </c>
      <c r="U659" s="1">
        <f t="shared" si="179"/>
        <v>1043.2813355906737</v>
      </c>
      <c r="V659" s="1">
        <f t="shared" si="180"/>
        <v>1946.3384708370195</v>
      </c>
      <c r="W659" s="1">
        <f t="shared" si="181"/>
        <v>-9436.2140539215052</v>
      </c>
      <c r="X659" s="2">
        <f t="shared" si="190"/>
        <v>80.213435169795076</v>
      </c>
      <c r="Y659">
        <f t="shared" si="192"/>
        <v>1</v>
      </c>
      <c r="Z659" s="26">
        <f t="shared" si="182"/>
        <v>0</v>
      </c>
      <c r="AA659">
        <f t="shared" si="183"/>
        <v>798.44496623938994</v>
      </c>
      <c r="AB659" s="28">
        <f t="shared" si="184"/>
        <v>40446.178571428572</v>
      </c>
      <c r="AC659">
        <f t="shared" si="185"/>
        <v>11.087037037037035</v>
      </c>
      <c r="AD659" s="31">
        <f t="shared" si="174"/>
        <v>9.8342705809439614</v>
      </c>
      <c r="AE659" s="31">
        <f t="shared" si="186"/>
        <v>19.407642381119086</v>
      </c>
      <c r="AF659" s="15">
        <f t="shared" si="175"/>
        <v>17.423148148148147</v>
      </c>
      <c r="AG659" s="31">
        <f t="shared" si="187"/>
        <v>14.976063761684486</v>
      </c>
      <c r="AH659" s="31">
        <f t="shared" si="188"/>
        <v>86.731079409641012</v>
      </c>
      <c r="AI659">
        <f t="shared" si="189"/>
        <v>404.74850341547375</v>
      </c>
    </row>
    <row r="660" spans="1:35" x14ac:dyDescent="0.2">
      <c r="A660">
        <v>32</v>
      </c>
      <c r="C660" s="27" t="s">
        <v>721</v>
      </c>
      <c r="D660" s="26">
        <v>29.947000000000003</v>
      </c>
      <c r="E660">
        <v>0</v>
      </c>
      <c r="F660" s="26">
        <v>134.77777777777777</v>
      </c>
      <c r="G660" s="26">
        <v>52.911111111111111</v>
      </c>
      <c r="H660" s="26">
        <v>44.7</v>
      </c>
      <c r="I660" s="26">
        <v>98.722222222222229</v>
      </c>
      <c r="J660" s="26">
        <v>52.588888888888889</v>
      </c>
      <c r="K660">
        <v>149</v>
      </c>
      <c r="L660">
        <v>0</v>
      </c>
      <c r="M660">
        <v>0</v>
      </c>
      <c r="N660">
        <v>63.215555555555554</v>
      </c>
      <c r="O660" s="1">
        <f t="shared" si="191"/>
        <v>3474.1232578699651</v>
      </c>
      <c r="Q660" s="1">
        <f t="shared" si="176"/>
        <v>2788.1400483009916</v>
      </c>
      <c r="R660" s="2">
        <f t="shared" si="177"/>
        <v>2.9498308503572397</v>
      </c>
      <c r="S660" s="2"/>
      <c r="T660" s="1">
        <f t="shared" si="178"/>
        <v>6050.057714649035</v>
      </c>
      <c r="U660" s="1">
        <f t="shared" si="179"/>
        <v>906.29132867640783</v>
      </c>
      <c r="V660" s="1">
        <f t="shared" si="180"/>
        <v>1856.6103777599694</v>
      </c>
      <c r="W660" s="1">
        <f t="shared" si="181"/>
        <v>-8525.6416908829469</v>
      </c>
      <c r="X660" s="2">
        <f t="shared" si="190"/>
        <v>80.185409665658725</v>
      </c>
      <c r="Y660">
        <f t="shared" si="192"/>
        <v>1</v>
      </c>
      <c r="Z660" s="26">
        <f t="shared" si="182"/>
        <v>0</v>
      </c>
      <c r="AA660">
        <f t="shared" si="183"/>
        <v>743.88736164259797</v>
      </c>
      <c r="AB660" s="28">
        <f t="shared" si="184"/>
        <v>40446.220238095237</v>
      </c>
      <c r="AC660">
        <f t="shared" si="185"/>
        <v>11.617283950617283</v>
      </c>
      <c r="AD660" s="31">
        <f t="shared" si="174"/>
        <v>10.15303343651164</v>
      </c>
      <c r="AE660" s="31">
        <f t="shared" si="186"/>
        <v>19.999402380296871</v>
      </c>
      <c r="AF660" s="15">
        <f t="shared" si="175"/>
        <v>17.341975308641974</v>
      </c>
      <c r="AG660" s="31">
        <f t="shared" si="187"/>
        <v>14.89936871319618</v>
      </c>
      <c r="AH660" s="31">
        <f t="shared" si="188"/>
        <v>86.31102569475263</v>
      </c>
      <c r="AI660">
        <f t="shared" si="189"/>
        <v>398.66547936650795</v>
      </c>
    </row>
    <row r="661" spans="1:35" x14ac:dyDescent="0.2">
      <c r="A661">
        <v>32</v>
      </c>
      <c r="C661" s="27" t="s">
        <v>722</v>
      </c>
      <c r="D661" s="26">
        <v>0</v>
      </c>
      <c r="E661">
        <v>0</v>
      </c>
      <c r="F661" s="26">
        <v>0</v>
      </c>
      <c r="G661" s="26">
        <v>0</v>
      </c>
      <c r="H661" s="26">
        <v>0</v>
      </c>
      <c r="I661" s="26">
        <v>0</v>
      </c>
      <c r="J661" s="26">
        <v>0</v>
      </c>
      <c r="K661">
        <v>0</v>
      </c>
      <c r="L661">
        <v>0</v>
      </c>
      <c r="M661">
        <v>0</v>
      </c>
      <c r="N661">
        <v>0</v>
      </c>
      <c r="O661" s="1">
        <f t="shared" si="191"/>
        <v>0</v>
      </c>
      <c r="Q661" s="1">
        <f t="shared" si="176"/>
        <v>-33414.10947292237</v>
      </c>
      <c r="R661" s="2">
        <f t="shared" si="177"/>
        <v>-35.351872306595077</v>
      </c>
      <c r="S661" s="2"/>
      <c r="T661" s="1">
        <f t="shared" si="178"/>
        <v>14174.079092847034</v>
      </c>
      <c r="U661" s="1">
        <f t="shared" si="179"/>
        <v>15325.205850974005</v>
      </c>
      <c r="V661" s="1">
        <f t="shared" si="180"/>
        <v>3870.2966366253927</v>
      </c>
      <c r="W661" s="1">
        <f t="shared" si="181"/>
        <v>0</v>
      </c>
      <c r="X661" s="2">
        <f t="shared" si="190"/>
        <v>83.135240516015969</v>
      </c>
      <c r="Y661">
        <f t="shared" si="192"/>
        <v>1</v>
      </c>
      <c r="Z661" s="26">
        <f t="shared" si="182"/>
        <v>0</v>
      </c>
      <c r="AA661">
        <f t="shared" si="183"/>
        <v>6911.4682156558229</v>
      </c>
      <c r="AB661" s="28">
        <f t="shared" si="184"/>
        <v>40446.261904761908</v>
      </c>
      <c r="AC661">
        <f t="shared" si="185"/>
        <v>-17.777777777777779</v>
      </c>
      <c r="AD661" s="31">
        <f t="shared" si="174"/>
        <v>0</v>
      </c>
      <c r="AE661" s="31">
        <f t="shared" si="186"/>
        <v>0</v>
      </c>
      <c r="AF661" s="15">
        <f t="shared" si="175"/>
        <v>-17.777777777777779</v>
      </c>
      <c r="AG661" s="31">
        <f t="shared" si="187"/>
        <v>1.123968847773849</v>
      </c>
      <c r="AH661" s="31">
        <f t="shared" si="188"/>
        <v>7.4065024078416588</v>
      </c>
      <c r="AI661">
        <f t="shared" si="189"/>
        <v>44.52789247594405</v>
      </c>
    </row>
    <row r="662" spans="1:35" x14ac:dyDescent="0.2">
      <c r="A662">
        <v>32</v>
      </c>
      <c r="C662" s="27" t="s">
        <v>723</v>
      </c>
      <c r="D662" s="26">
        <v>0</v>
      </c>
      <c r="E662">
        <v>0</v>
      </c>
      <c r="F662" s="26">
        <v>0</v>
      </c>
      <c r="G662" s="26">
        <v>0</v>
      </c>
      <c r="H662" s="26">
        <v>0</v>
      </c>
      <c r="I662" s="26">
        <v>0</v>
      </c>
      <c r="J662" s="26">
        <v>0</v>
      </c>
      <c r="K662">
        <v>0</v>
      </c>
      <c r="L662">
        <v>0</v>
      </c>
      <c r="M662">
        <v>0</v>
      </c>
      <c r="N662">
        <v>0</v>
      </c>
      <c r="O662" s="1">
        <f t="shared" si="191"/>
        <v>0</v>
      </c>
      <c r="Q662" s="1">
        <f t="shared" si="176"/>
        <v>-10179.768687307482</v>
      </c>
      <c r="R662" s="2">
        <f t="shared" si="177"/>
        <v>-10.770117427070691</v>
      </c>
      <c r="S662" s="2"/>
      <c r="T662" s="1">
        <f t="shared" si="178"/>
        <v>8146.7887278498411</v>
      </c>
      <c r="U662" s="1">
        <f t="shared" si="179"/>
        <v>0</v>
      </c>
      <c r="V662" s="1">
        <f t="shared" si="180"/>
        <v>1988.4520669816975</v>
      </c>
      <c r="W662" s="1">
        <f t="shared" si="181"/>
        <v>0</v>
      </c>
      <c r="X662" s="2">
        <f t="shared" si="190"/>
        <v>47.783368209420892</v>
      </c>
      <c r="Y662">
        <f t="shared" si="192"/>
        <v>1</v>
      </c>
      <c r="Z662" s="26">
        <f t="shared" si="182"/>
        <v>0</v>
      </c>
      <c r="AA662">
        <f t="shared" si="183"/>
        <v>2283.2502774370951</v>
      </c>
      <c r="AB662" s="28">
        <f t="shared" si="184"/>
        <v>40446.303571428572</v>
      </c>
      <c r="AC662">
        <f t="shared" si="185"/>
        <v>-17.777777777777779</v>
      </c>
      <c r="AD662" s="31">
        <f t="shared" si="174"/>
        <v>0</v>
      </c>
      <c r="AE662" s="31">
        <f t="shared" si="186"/>
        <v>0</v>
      </c>
      <c r="AF662" s="15">
        <f t="shared" si="175"/>
        <v>-17.777777777777779</v>
      </c>
      <c r="AG662" s="31">
        <f t="shared" si="187"/>
        <v>1.123968847773849</v>
      </c>
      <c r="AH662" s="31">
        <f t="shared" si="188"/>
        <v>7.4065024078416588</v>
      </c>
      <c r="AI662">
        <f t="shared" si="189"/>
        <v>44.52789247594405</v>
      </c>
    </row>
    <row r="663" spans="1:35" x14ac:dyDescent="0.2">
      <c r="A663">
        <v>32</v>
      </c>
      <c r="C663" s="27" t="s">
        <v>724</v>
      </c>
      <c r="D663" s="26">
        <v>0</v>
      </c>
      <c r="E663">
        <v>0</v>
      </c>
      <c r="F663" s="26">
        <v>0</v>
      </c>
      <c r="G663" s="26">
        <v>0</v>
      </c>
      <c r="H663" s="26">
        <v>0</v>
      </c>
      <c r="I663" s="26">
        <v>0</v>
      </c>
      <c r="J663" s="26">
        <v>0</v>
      </c>
      <c r="K663">
        <v>0</v>
      </c>
      <c r="L663">
        <v>0</v>
      </c>
      <c r="M663">
        <v>0</v>
      </c>
      <c r="N663">
        <v>0</v>
      </c>
      <c r="O663" s="1">
        <f t="shared" si="191"/>
        <v>0</v>
      </c>
      <c r="Q663" s="1">
        <f t="shared" si="176"/>
        <v>-7843.0208249179623</v>
      </c>
      <c r="R663" s="2">
        <f t="shared" si="177"/>
        <v>-6.9445223237586582</v>
      </c>
      <c r="S663" s="2"/>
      <c r="T663" s="1">
        <f t="shared" si="178"/>
        <v>6310.5458144593267</v>
      </c>
      <c r="U663" s="1">
        <f t="shared" si="179"/>
        <v>0</v>
      </c>
      <c r="V663" s="1">
        <f t="shared" si="180"/>
        <v>1487.9471179826917</v>
      </c>
      <c r="W663" s="1">
        <f t="shared" si="181"/>
        <v>0</v>
      </c>
      <c r="X663" s="2">
        <f t="shared" si="190"/>
        <v>37.013250782350198</v>
      </c>
      <c r="Y663">
        <f t="shared" si="192"/>
        <v>1</v>
      </c>
      <c r="Z663" s="26">
        <f t="shared" si="182"/>
        <v>360</v>
      </c>
      <c r="AA663">
        <f t="shared" si="183"/>
        <v>1369.9807334771476</v>
      </c>
      <c r="AB663" s="28">
        <f t="shared" si="184"/>
        <v>40446.345238095237</v>
      </c>
      <c r="AC663">
        <f t="shared" si="185"/>
        <v>-17.777777777777779</v>
      </c>
      <c r="AD663" s="31">
        <f t="shared" si="174"/>
        <v>0</v>
      </c>
      <c r="AE663" s="31">
        <f t="shared" si="186"/>
        <v>0</v>
      </c>
      <c r="AF663" s="15">
        <f t="shared" si="175"/>
        <v>-17.777777777777779</v>
      </c>
      <c r="AG663" s="31">
        <f t="shared" si="187"/>
        <v>1.123968847773849</v>
      </c>
      <c r="AH663" s="31">
        <f t="shared" si="188"/>
        <v>7.4065024078416588</v>
      </c>
      <c r="AI663">
        <f t="shared" si="189"/>
        <v>44.52789247594405</v>
      </c>
    </row>
    <row r="664" spans="1:35" x14ac:dyDescent="0.2">
      <c r="A664">
        <v>32</v>
      </c>
      <c r="C664" s="27" t="s">
        <v>725</v>
      </c>
      <c r="D664" s="26">
        <v>0</v>
      </c>
      <c r="E664">
        <v>0</v>
      </c>
      <c r="F664" s="26">
        <v>0</v>
      </c>
      <c r="G664" s="26">
        <v>0</v>
      </c>
      <c r="H664" s="26">
        <v>0</v>
      </c>
      <c r="I664" s="26">
        <v>0</v>
      </c>
      <c r="J664" s="26">
        <v>0</v>
      </c>
      <c r="K664">
        <v>0</v>
      </c>
      <c r="L664">
        <v>0</v>
      </c>
      <c r="M664">
        <v>0</v>
      </c>
      <c r="N664">
        <v>0</v>
      </c>
      <c r="O664" s="1">
        <f t="shared" si="191"/>
        <v>0</v>
      </c>
      <c r="Q664" s="1">
        <f t="shared" si="176"/>
        <v>-6353.1060165618319</v>
      </c>
      <c r="R664" s="2">
        <f t="shared" si="177"/>
        <v>-1.3082026481721662</v>
      </c>
      <c r="S664" s="2"/>
      <c r="T664" s="1">
        <f t="shared" si="178"/>
        <v>5126.5448051637059</v>
      </c>
      <c r="U664" s="1">
        <f t="shared" si="179"/>
        <v>0</v>
      </c>
      <c r="V664" s="1">
        <f t="shared" si="180"/>
        <v>1182.0333189221819</v>
      </c>
      <c r="W664" s="1">
        <f t="shared" si="181"/>
        <v>0</v>
      </c>
      <c r="X664" s="2">
        <f t="shared" si="190"/>
        <v>30.06872845859154</v>
      </c>
      <c r="Y664">
        <f t="shared" si="192"/>
        <v>0</v>
      </c>
      <c r="Z664" s="26">
        <f t="shared" si="182"/>
        <v>1440</v>
      </c>
      <c r="AA664">
        <f t="shared" si="183"/>
        <v>904.12843111651273</v>
      </c>
      <c r="AB664" s="28">
        <f t="shared" si="184"/>
        <v>40446.386904761908</v>
      </c>
      <c r="AC664">
        <f t="shared" si="185"/>
        <v>-17.777777777777779</v>
      </c>
      <c r="AD664" s="31">
        <f t="shared" si="174"/>
        <v>0</v>
      </c>
      <c r="AE664" s="31">
        <f t="shared" si="186"/>
        <v>0</v>
      </c>
      <c r="AF664" s="15">
        <f t="shared" si="175"/>
        <v>-17.777777777777779</v>
      </c>
      <c r="AG664" s="31">
        <f t="shared" si="187"/>
        <v>1.123968847773849</v>
      </c>
      <c r="AH664" s="31">
        <f t="shared" si="188"/>
        <v>7.4065024078416588</v>
      </c>
      <c r="AI664">
        <f t="shared" si="189"/>
        <v>44.52789247594405</v>
      </c>
    </row>
    <row r="665" spans="1:35" x14ac:dyDescent="0.2">
      <c r="A665">
        <v>32</v>
      </c>
      <c r="C665" s="27" t="s">
        <v>726</v>
      </c>
      <c r="D665" s="26">
        <v>0</v>
      </c>
      <c r="E665">
        <v>0</v>
      </c>
      <c r="F665" s="26">
        <v>0</v>
      </c>
      <c r="G665" s="26">
        <v>0</v>
      </c>
      <c r="H665" s="26">
        <v>0</v>
      </c>
      <c r="I665" s="26">
        <v>0</v>
      </c>
      <c r="J665" s="26">
        <v>0</v>
      </c>
      <c r="K665">
        <v>0</v>
      </c>
      <c r="L665">
        <v>0</v>
      </c>
      <c r="M665">
        <v>0</v>
      </c>
      <c r="N665">
        <v>0</v>
      </c>
      <c r="O665" s="1">
        <f t="shared" si="191"/>
        <v>0</v>
      </c>
      <c r="Q665" s="1">
        <f t="shared" si="176"/>
        <v>-6073.8750488974692</v>
      </c>
      <c r="R665" s="2">
        <f t="shared" si="177"/>
        <v>-1.0127784196462821</v>
      </c>
      <c r="S665" s="2"/>
      <c r="T665" s="1">
        <f t="shared" si="178"/>
        <v>4903.5037976490648</v>
      </c>
      <c r="U665" s="1">
        <f t="shared" si="179"/>
        <v>0</v>
      </c>
      <c r="V665" s="1">
        <f t="shared" si="180"/>
        <v>1125.8433587724603</v>
      </c>
      <c r="W665" s="1">
        <f t="shared" si="181"/>
        <v>0</v>
      </c>
      <c r="X665" s="2">
        <f t="shared" si="190"/>
        <v>28.760525810419374</v>
      </c>
      <c r="Y665">
        <f t="shared" si="192"/>
        <v>0</v>
      </c>
      <c r="Z665" s="26">
        <f t="shared" si="182"/>
        <v>1440</v>
      </c>
      <c r="AA665">
        <f t="shared" si="183"/>
        <v>827.16784489179895</v>
      </c>
      <c r="AB665" s="28">
        <f t="shared" si="184"/>
        <v>40446.428571428572</v>
      </c>
      <c r="AC665">
        <f t="shared" si="185"/>
        <v>-17.777777777777779</v>
      </c>
      <c r="AD665" s="31">
        <f t="shared" ref="AD665:AD728" si="193">10^($AF$17-$AF$18/($AF$19+AC665))*I665/100</f>
        <v>0</v>
      </c>
      <c r="AE665" s="31">
        <f t="shared" si="186"/>
        <v>0</v>
      </c>
      <c r="AF665" s="15">
        <f t="shared" ref="AF665:AF728" si="194">(N665-32)/1.8</f>
        <v>-17.777777777777779</v>
      </c>
      <c r="AG665" s="31">
        <f t="shared" si="187"/>
        <v>1.123968847773849</v>
      </c>
      <c r="AH665" s="31">
        <f t="shared" si="188"/>
        <v>7.4065024078416588</v>
      </c>
      <c r="AI665">
        <f t="shared" si="189"/>
        <v>44.52789247594405</v>
      </c>
    </row>
    <row r="666" spans="1:35" x14ac:dyDescent="0.2">
      <c r="A666">
        <v>32</v>
      </c>
      <c r="C666" s="27" t="s">
        <v>727</v>
      </c>
      <c r="D666" s="26">
        <v>0</v>
      </c>
      <c r="E666">
        <v>0</v>
      </c>
      <c r="F666" s="26">
        <v>0</v>
      </c>
      <c r="G666" s="26">
        <v>0</v>
      </c>
      <c r="H666" s="26">
        <v>0</v>
      </c>
      <c r="I666" s="26">
        <v>0</v>
      </c>
      <c r="J666" s="26">
        <v>0</v>
      </c>
      <c r="K666">
        <v>0</v>
      </c>
      <c r="L666">
        <v>0</v>
      </c>
      <c r="M666">
        <v>0</v>
      </c>
      <c r="N666">
        <v>0</v>
      </c>
      <c r="O666" s="1">
        <f t="shared" si="191"/>
        <v>0</v>
      </c>
      <c r="Q666" s="1">
        <f t="shared" ref="Q666:Q729" si="195">(O666-T666-U666-V666-W666-AI666)</f>
        <v>-5858.0104001146201</v>
      </c>
      <c r="R666" s="2">
        <f t="shared" ref="R666:R729" si="196">Q666/$O$12+Z666/$O$17*$Z$21</f>
        <v>-0.78439527193847436</v>
      </c>
      <c r="S666" s="2"/>
      <c r="T666" s="1">
        <f t="shared" ref="T666:T729" si="197">((X666-H666)*$D$13/$P$5)*$P$7/1000</f>
        <v>4730.8309174782362</v>
      </c>
      <c r="U666" s="1">
        <f t="shared" ref="U666:U729" si="198">IF(X666&gt;80,(X666-80)*$O$19,0)</f>
        <v>0</v>
      </c>
      <c r="V666" s="1">
        <f t="shared" ref="V666:V729" si="199">$D$20*(((X666-32)*5/9+273)^4-((H666-32)*5/9+273)^4)*$D$14*$D$21*$D$22/1000</f>
        <v>1082.6515901604396</v>
      </c>
      <c r="W666" s="1">
        <f t="shared" ref="W666:W729" si="200">(G666-N666)*$O$20</f>
        <v>0</v>
      </c>
      <c r="X666" s="2">
        <f t="shared" si="190"/>
        <v>27.747747390773092</v>
      </c>
      <c r="Y666">
        <f t="shared" si="192"/>
        <v>0</v>
      </c>
      <c r="Z666" s="26">
        <f t="shared" ref="Z666:Z729" si="201">IF(X666&lt;42,IF(X666&lt;36, 0.4*3600, 0.1*3600),0)*$Z$21</f>
        <v>1440</v>
      </c>
      <c r="AA666">
        <f t="shared" ref="AA666:AA729" si="202">(X666-G666)^2</f>
        <v>769.93748526215495</v>
      </c>
      <c r="AB666" s="28">
        <f t="shared" ref="AB666:AB729" si="203">C666-1/1/14</f>
        <v>40446.470238095237</v>
      </c>
      <c r="AC666">
        <f t="shared" ref="AC666:AC729" si="204">(G666-32)/1.8</f>
        <v>-17.777777777777779</v>
      </c>
      <c r="AD666" s="31">
        <f t="shared" si="193"/>
        <v>0</v>
      </c>
      <c r="AE666" s="31">
        <f t="shared" ref="AE666:AE729" si="205">AD666/760*35000/(AC666+273.15)/0.0821</f>
        <v>0</v>
      </c>
      <c r="AF666" s="15">
        <f t="shared" si="194"/>
        <v>-17.777777777777779</v>
      </c>
      <c r="AG666" s="31">
        <f t="shared" ref="AG666:AG729" si="206">10^($AF$17-$AF$18/($AF$19+AF666))</f>
        <v>1.123968847773849</v>
      </c>
      <c r="AH666" s="31">
        <f t="shared" ref="AH666:AH729" si="207">AG666/760*35000*$AE$14/(AF666+273.15)/0.0821</f>
        <v>7.4065024078416588</v>
      </c>
      <c r="AI666">
        <f t="shared" ref="AI666:AI729" si="208">(AH666-AE666)*0.018*334</f>
        <v>44.52789247594405</v>
      </c>
    </row>
    <row r="667" spans="1:35" x14ac:dyDescent="0.2">
      <c r="A667">
        <v>32</v>
      </c>
      <c r="C667" s="27" t="s">
        <v>728</v>
      </c>
      <c r="D667" s="26">
        <v>0</v>
      </c>
      <c r="E667">
        <v>0</v>
      </c>
      <c r="F667" s="26">
        <v>0</v>
      </c>
      <c r="G667" s="26">
        <v>0</v>
      </c>
      <c r="H667" s="26">
        <v>0</v>
      </c>
      <c r="I667" s="26">
        <v>0</v>
      </c>
      <c r="J667" s="26">
        <v>0</v>
      </c>
      <c r="K667">
        <v>0</v>
      </c>
      <c r="L667">
        <v>0</v>
      </c>
      <c r="M667">
        <v>0</v>
      </c>
      <c r="N667">
        <v>0</v>
      </c>
      <c r="O667" s="1">
        <f t="shared" si="191"/>
        <v>0</v>
      </c>
      <c r="Q667" s="1">
        <f t="shared" si="195"/>
        <v>-5691.0081703838168</v>
      </c>
      <c r="R667" s="2">
        <f t="shared" si="196"/>
        <v>-0.6077081899396477</v>
      </c>
      <c r="S667" s="2"/>
      <c r="T667" s="1">
        <f t="shared" si="197"/>
        <v>4597.0960469768488</v>
      </c>
      <c r="U667" s="1">
        <f t="shared" si="198"/>
        <v>0</v>
      </c>
      <c r="V667" s="1">
        <f t="shared" si="199"/>
        <v>1049.3842309310241</v>
      </c>
      <c r="W667" s="1">
        <f t="shared" si="200"/>
        <v>0</v>
      </c>
      <c r="X667" s="2">
        <f t="shared" ref="X667:X730" si="209">X666+R666</f>
        <v>26.963352118834617</v>
      </c>
      <c r="Y667">
        <f t="shared" si="192"/>
        <v>0</v>
      </c>
      <c r="Z667" s="26">
        <f t="shared" si="201"/>
        <v>1440</v>
      </c>
      <c r="AA667">
        <f t="shared" si="202"/>
        <v>727.02235748426324</v>
      </c>
      <c r="AB667" s="28">
        <f t="shared" si="203"/>
        <v>40446.511904761908</v>
      </c>
      <c r="AC667">
        <f t="shared" si="204"/>
        <v>-17.777777777777779</v>
      </c>
      <c r="AD667" s="31">
        <f t="shared" si="193"/>
        <v>0</v>
      </c>
      <c r="AE667" s="31">
        <f t="shared" si="205"/>
        <v>0</v>
      </c>
      <c r="AF667" s="15">
        <f t="shared" si="194"/>
        <v>-17.777777777777779</v>
      </c>
      <c r="AG667" s="31">
        <f t="shared" si="206"/>
        <v>1.123968847773849</v>
      </c>
      <c r="AH667" s="31">
        <f t="shared" si="207"/>
        <v>7.4065024078416588</v>
      </c>
      <c r="AI667">
        <f t="shared" si="208"/>
        <v>44.52789247594405</v>
      </c>
    </row>
    <row r="668" spans="1:35" x14ac:dyDescent="0.2">
      <c r="A668">
        <v>32</v>
      </c>
      <c r="C668" s="27" t="s">
        <v>729</v>
      </c>
      <c r="D668" s="26">
        <v>0</v>
      </c>
      <c r="E668">
        <v>0</v>
      </c>
      <c r="F668" s="26">
        <v>0</v>
      </c>
      <c r="G668" s="26">
        <v>0</v>
      </c>
      <c r="H668" s="26">
        <v>0</v>
      </c>
      <c r="I668" s="26">
        <v>0</v>
      </c>
      <c r="J668" s="26">
        <v>0</v>
      </c>
      <c r="K668">
        <v>0</v>
      </c>
      <c r="L668">
        <v>0</v>
      </c>
      <c r="M668">
        <v>0</v>
      </c>
      <c r="N668">
        <v>0</v>
      </c>
      <c r="O668" s="1">
        <f t="shared" si="191"/>
        <v>0</v>
      </c>
      <c r="Q668" s="1">
        <f t="shared" si="195"/>
        <v>-5561.7340455314661</v>
      </c>
      <c r="R668" s="2">
        <f t="shared" si="196"/>
        <v>-0.47093715439759443</v>
      </c>
      <c r="S668" s="2"/>
      <c r="T668" s="1">
        <f t="shared" si="197"/>
        <v>4493.4853050566871</v>
      </c>
      <c r="U668" s="1">
        <f t="shared" si="198"/>
        <v>0</v>
      </c>
      <c r="V668" s="1">
        <f t="shared" si="199"/>
        <v>1023.7208479988348</v>
      </c>
      <c r="W668" s="1">
        <f t="shared" si="200"/>
        <v>0</v>
      </c>
      <c r="X668" s="2">
        <f t="shared" si="209"/>
        <v>26.35564392889497</v>
      </c>
      <c r="Y668">
        <f t="shared" si="192"/>
        <v>0</v>
      </c>
      <c r="Z668" s="26">
        <f t="shared" si="201"/>
        <v>1440</v>
      </c>
      <c r="AA668">
        <f t="shared" si="202"/>
        <v>694.61996690669832</v>
      </c>
      <c r="AB668" s="28">
        <f t="shared" si="203"/>
        <v>40446.553571428572</v>
      </c>
      <c r="AC668">
        <f t="shared" si="204"/>
        <v>-17.777777777777779</v>
      </c>
      <c r="AD668" s="31">
        <f t="shared" si="193"/>
        <v>0</v>
      </c>
      <c r="AE668" s="31">
        <f t="shared" si="205"/>
        <v>0</v>
      </c>
      <c r="AF668" s="15">
        <f t="shared" si="194"/>
        <v>-17.777777777777779</v>
      </c>
      <c r="AG668" s="31">
        <f t="shared" si="206"/>
        <v>1.123968847773849</v>
      </c>
      <c r="AH668" s="31">
        <f t="shared" si="207"/>
        <v>7.4065024078416588</v>
      </c>
      <c r="AI668">
        <f t="shared" si="208"/>
        <v>44.52789247594405</v>
      </c>
    </row>
    <row r="669" spans="1:35" x14ac:dyDescent="0.2">
      <c r="A669">
        <v>32</v>
      </c>
      <c r="C669" s="27" t="s">
        <v>730</v>
      </c>
      <c r="D669" s="26">
        <v>0</v>
      </c>
      <c r="E669">
        <v>0</v>
      </c>
      <c r="F669" s="26">
        <v>0</v>
      </c>
      <c r="G669" s="26">
        <v>0</v>
      </c>
      <c r="H669" s="26">
        <v>0</v>
      </c>
      <c r="I669" s="26">
        <v>0</v>
      </c>
      <c r="J669" s="26">
        <v>0</v>
      </c>
      <c r="K669">
        <v>0</v>
      </c>
      <c r="L669">
        <v>0</v>
      </c>
      <c r="M669">
        <v>0</v>
      </c>
      <c r="N669">
        <v>0</v>
      </c>
      <c r="O669" s="1">
        <f t="shared" si="191"/>
        <v>0</v>
      </c>
      <c r="Q669" s="1">
        <f t="shared" si="195"/>
        <v>-5461.6205345201788</v>
      </c>
      <c r="R669" s="2">
        <f t="shared" si="196"/>
        <v>-0.36501782530986304</v>
      </c>
      <c r="S669" s="2"/>
      <c r="T669" s="1">
        <f t="shared" si="197"/>
        <v>4413.193235980325</v>
      </c>
      <c r="U669" s="1">
        <f t="shared" si="198"/>
        <v>0</v>
      </c>
      <c r="V669" s="1">
        <f t="shared" si="199"/>
        <v>1003.8994060639101</v>
      </c>
      <c r="W669" s="1">
        <f t="shared" si="200"/>
        <v>0</v>
      </c>
      <c r="X669" s="2">
        <f t="shared" si="209"/>
        <v>25.884706774497374</v>
      </c>
      <c r="Y669">
        <f t="shared" si="192"/>
        <v>0</v>
      </c>
      <c r="Z669" s="26">
        <f t="shared" si="201"/>
        <v>1440</v>
      </c>
      <c r="AA669">
        <f t="shared" si="202"/>
        <v>670.01804480171029</v>
      </c>
      <c r="AB669" s="28">
        <f t="shared" si="203"/>
        <v>40446.595238095237</v>
      </c>
      <c r="AC669">
        <f t="shared" si="204"/>
        <v>-17.777777777777779</v>
      </c>
      <c r="AD669" s="31">
        <f t="shared" si="193"/>
        <v>0</v>
      </c>
      <c r="AE669" s="31">
        <f t="shared" si="205"/>
        <v>0</v>
      </c>
      <c r="AF669" s="15">
        <f t="shared" si="194"/>
        <v>-17.777777777777779</v>
      </c>
      <c r="AG669" s="31">
        <f t="shared" si="206"/>
        <v>1.123968847773849</v>
      </c>
      <c r="AH669" s="31">
        <f t="shared" si="207"/>
        <v>7.4065024078416588</v>
      </c>
      <c r="AI669">
        <f t="shared" si="208"/>
        <v>44.52789247594405</v>
      </c>
    </row>
    <row r="670" spans="1:35" x14ac:dyDescent="0.2">
      <c r="A670">
        <v>32</v>
      </c>
      <c r="C670" s="27" t="s">
        <v>731</v>
      </c>
      <c r="D670" s="26">
        <v>0</v>
      </c>
      <c r="E670">
        <v>0</v>
      </c>
      <c r="F670" s="26">
        <v>0</v>
      </c>
      <c r="G670" s="26">
        <v>0</v>
      </c>
      <c r="H670" s="26">
        <v>0</v>
      </c>
      <c r="I670" s="26">
        <v>0</v>
      </c>
      <c r="J670" s="26">
        <v>0</v>
      </c>
      <c r="K670">
        <v>0</v>
      </c>
      <c r="L670">
        <v>0</v>
      </c>
      <c r="M670">
        <v>0</v>
      </c>
      <c r="N670">
        <v>0</v>
      </c>
      <c r="O670" s="1">
        <f t="shared" si="191"/>
        <v>0</v>
      </c>
      <c r="Q670" s="1">
        <f t="shared" si="195"/>
        <v>-5384.0633803537021</v>
      </c>
      <c r="R670" s="2">
        <f t="shared" si="196"/>
        <v>-0.28296294927679</v>
      </c>
      <c r="S670" s="2"/>
      <c r="T670" s="1">
        <f t="shared" si="197"/>
        <v>4350.9598017095213</v>
      </c>
      <c r="U670" s="1">
        <f t="shared" si="198"/>
        <v>0</v>
      </c>
      <c r="V670" s="1">
        <f t="shared" si="199"/>
        <v>988.5756861682371</v>
      </c>
      <c r="W670" s="1">
        <f t="shared" si="200"/>
        <v>0</v>
      </c>
      <c r="X670" s="2">
        <f t="shared" si="209"/>
        <v>25.519688949187511</v>
      </c>
      <c r="Y670">
        <f t="shared" si="192"/>
        <v>0</v>
      </c>
      <c r="Z670" s="26">
        <f t="shared" si="201"/>
        <v>1440</v>
      </c>
      <c r="AA670">
        <f t="shared" si="202"/>
        <v>651.25452406328316</v>
      </c>
      <c r="AB670" s="28">
        <f t="shared" si="203"/>
        <v>40446.636904761908</v>
      </c>
      <c r="AC670">
        <f t="shared" si="204"/>
        <v>-17.777777777777779</v>
      </c>
      <c r="AD670" s="31">
        <f t="shared" si="193"/>
        <v>0</v>
      </c>
      <c r="AE670" s="31">
        <f t="shared" si="205"/>
        <v>0</v>
      </c>
      <c r="AF670" s="15">
        <f t="shared" si="194"/>
        <v>-17.777777777777779</v>
      </c>
      <c r="AG670" s="31">
        <f t="shared" si="206"/>
        <v>1.123968847773849</v>
      </c>
      <c r="AH670" s="31">
        <f t="shared" si="207"/>
        <v>7.4065024078416588</v>
      </c>
      <c r="AI670">
        <f t="shared" si="208"/>
        <v>44.52789247594405</v>
      </c>
    </row>
    <row r="671" spans="1:35" x14ac:dyDescent="0.2">
      <c r="A671">
        <v>32</v>
      </c>
      <c r="C671" s="27" t="s">
        <v>732</v>
      </c>
      <c r="D671" s="26">
        <v>0</v>
      </c>
      <c r="E671">
        <v>0</v>
      </c>
      <c r="F671" s="26">
        <v>0</v>
      </c>
      <c r="G671" s="26">
        <v>0</v>
      </c>
      <c r="H671" s="26">
        <v>0</v>
      </c>
      <c r="I671" s="26">
        <v>0</v>
      </c>
      <c r="J671" s="26">
        <v>0</v>
      </c>
      <c r="K671">
        <v>0</v>
      </c>
      <c r="L671">
        <v>0</v>
      </c>
      <c r="M671">
        <v>0</v>
      </c>
      <c r="N671">
        <v>0</v>
      </c>
      <c r="O671" s="1">
        <f t="shared" si="191"/>
        <v>0</v>
      </c>
      <c r="Q671" s="1">
        <f t="shared" si="195"/>
        <v>-5323.9646201437554</v>
      </c>
      <c r="R671" s="2">
        <f t="shared" si="196"/>
        <v>-0.21937892054639896</v>
      </c>
      <c r="S671" s="2"/>
      <c r="T671" s="1">
        <f t="shared" si="197"/>
        <v>4302.716250617349</v>
      </c>
      <c r="U671" s="1">
        <f t="shared" si="198"/>
        <v>0</v>
      </c>
      <c r="V671" s="1">
        <f t="shared" si="199"/>
        <v>976.7204770504618</v>
      </c>
      <c r="W671" s="1">
        <f t="shared" si="200"/>
        <v>0</v>
      </c>
      <c r="X671" s="2">
        <f t="shared" si="209"/>
        <v>25.236725999910721</v>
      </c>
      <c r="Y671">
        <f t="shared" si="192"/>
        <v>0</v>
      </c>
      <c r="Z671" s="26">
        <f t="shared" si="201"/>
        <v>1440</v>
      </c>
      <c r="AA671">
        <f t="shared" si="202"/>
        <v>636.89233919456979</v>
      </c>
      <c r="AB671" s="28">
        <f t="shared" si="203"/>
        <v>40446.678571428572</v>
      </c>
      <c r="AC671">
        <f t="shared" si="204"/>
        <v>-17.777777777777779</v>
      </c>
      <c r="AD671" s="31">
        <f t="shared" si="193"/>
        <v>0</v>
      </c>
      <c r="AE671" s="31">
        <f t="shared" si="205"/>
        <v>0</v>
      </c>
      <c r="AF671" s="15">
        <f t="shared" si="194"/>
        <v>-17.777777777777779</v>
      </c>
      <c r="AG671" s="31">
        <f t="shared" si="206"/>
        <v>1.123968847773849</v>
      </c>
      <c r="AH671" s="31">
        <f t="shared" si="207"/>
        <v>7.4065024078416588</v>
      </c>
      <c r="AI671">
        <f t="shared" si="208"/>
        <v>44.52789247594405</v>
      </c>
    </row>
    <row r="672" spans="1:35" x14ac:dyDescent="0.2">
      <c r="A672">
        <v>32</v>
      </c>
      <c r="C672" s="27" t="s">
        <v>733</v>
      </c>
      <c r="D672" s="26">
        <v>29.8325</v>
      </c>
      <c r="E672">
        <v>0</v>
      </c>
      <c r="F672" s="26">
        <v>1</v>
      </c>
      <c r="G672" s="26">
        <v>62.771250000000002</v>
      </c>
      <c r="H672" s="26">
        <v>58.784999999999997</v>
      </c>
      <c r="I672" s="26">
        <v>91.212500000000006</v>
      </c>
      <c r="J672" s="26">
        <v>60.204999999999998</v>
      </c>
      <c r="K672">
        <v>197</v>
      </c>
      <c r="L672">
        <v>0</v>
      </c>
      <c r="M672">
        <v>0</v>
      </c>
      <c r="N672">
        <v>65.943749999999994</v>
      </c>
      <c r="O672" s="1">
        <f t="shared" si="191"/>
        <v>25.776677098787872</v>
      </c>
      <c r="Q672" s="1">
        <f t="shared" si="195"/>
        <v>9561.6036517130451</v>
      </c>
      <c r="R672" s="2">
        <f t="shared" si="196"/>
        <v>15.529438482001032</v>
      </c>
      <c r="S672" s="2"/>
      <c r="T672" s="1">
        <f t="shared" si="197"/>
        <v>-5757.1900953927025</v>
      </c>
      <c r="U672" s="1">
        <f t="shared" si="198"/>
        <v>0</v>
      </c>
      <c r="V672" s="1">
        <f t="shared" si="199"/>
        <v>-1566.1730333391713</v>
      </c>
      <c r="W672" s="1">
        <f t="shared" si="200"/>
        <v>-2624.8477936050767</v>
      </c>
      <c r="X672" s="2">
        <f t="shared" si="209"/>
        <v>25.01734707936432</v>
      </c>
      <c r="Y672">
        <f t="shared" si="192"/>
        <v>0</v>
      </c>
      <c r="Z672" s="26">
        <f t="shared" si="201"/>
        <v>1440</v>
      </c>
      <c r="AA672">
        <f t="shared" si="202"/>
        <v>1425.3571857407835</v>
      </c>
      <c r="AB672" s="28">
        <f t="shared" si="203"/>
        <v>40446.720238095237</v>
      </c>
      <c r="AC672">
        <f t="shared" si="204"/>
        <v>17.09513888888889</v>
      </c>
      <c r="AD672" s="31">
        <f t="shared" si="193"/>
        <v>13.37928049599277</v>
      </c>
      <c r="AE672" s="31">
        <f t="shared" si="205"/>
        <v>25.857057366989956</v>
      </c>
      <c r="AF672" s="15">
        <f t="shared" si="194"/>
        <v>18.857638888888886</v>
      </c>
      <c r="AG672" s="31">
        <f t="shared" si="206"/>
        <v>16.389513217132361</v>
      </c>
      <c r="AH672" s="31">
        <f t="shared" si="207"/>
        <v>94.450528378748757</v>
      </c>
      <c r="AI672">
        <f t="shared" si="208"/>
        <v>412.38394772269379</v>
      </c>
    </row>
    <row r="673" spans="1:35" x14ac:dyDescent="0.2">
      <c r="A673">
        <v>32</v>
      </c>
      <c r="C673" s="27" t="s">
        <v>734</v>
      </c>
      <c r="D673" s="26">
        <v>29.84225</v>
      </c>
      <c r="E673">
        <v>0</v>
      </c>
      <c r="F673" s="26">
        <v>1</v>
      </c>
      <c r="G673" s="26">
        <v>62.314999999999998</v>
      </c>
      <c r="H673" s="26">
        <v>58.31583333333333</v>
      </c>
      <c r="I673" s="26">
        <v>94.00833333333334</v>
      </c>
      <c r="J673" s="26">
        <v>60.605833333333329</v>
      </c>
      <c r="K673">
        <v>197</v>
      </c>
      <c r="L673">
        <v>0</v>
      </c>
      <c r="M673">
        <v>0</v>
      </c>
      <c r="N673">
        <v>66.105000000000004</v>
      </c>
      <c r="O673" s="1">
        <f t="shared" si="191"/>
        <v>25.776677098787872</v>
      </c>
      <c r="Q673" s="1">
        <f t="shared" si="195"/>
        <v>6639.1276519042067</v>
      </c>
      <c r="R673" s="2">
        <f t="shared" si="196"/>
        <v>8.3774800205699034</v>
      </c>
      <c r="S673" s="2"/>
      <c r="T673" s="1">
        <f t="shared" si="197"/>
        <v>-3029.5201765360957</v>
      </c>
      <c r="U673" s="1">
        <f t="shared" si="198"/>
        <v>0</v>
      </c>
      <c r="V673" s="1">
        <f t="shared" si="199"/>
        <v>-861.12929252412994</v>
      </c>
      <c r="W673" s="1">
        <f t="shared" si="200"/>
        <v>-3135.7519740782604</v>
      </c>
      <c r="X673" s="2">
        <f t="shared" si="209"/>
        <v>40.546785561365354</v>
      </c>
      <c r="Y673">
        <f t="shared" si="192"/>
        <v>1</v>
      </c>
      <c r="Z673" s="26">
        <f t="shared" si="201"/>
        <v>360</v>
      </c>
      <c r="AA673">
        <f t="shared" si="202"/>
        <v>473.85515984638175</v>
      </c>
      <c r="AB673" s="28">
        <f t="shared" si="203"/>
        <v>40446.761904761908</v>
      </c>
      <c r="AC673">
        <f t="shared" si="204"/>
        <v>16.841666666666665</v>
      </c>
      <c r="AD673" s="31">
        <f t="shared" si="193"/>
        <v>13.569342598668776</v>
      </c>
      <c r="AE673" s="31">
        <f t="shared" si="205"/>
        <v>26.24729694614096</v>
      </c>
      <c r="AF673" s="15">
        <f t="shared" si="194"/>
        <v>18.947222222222223</v>
      </c>
      <c r="AG673" s="31">
        <f t="shared" si="206"/>
        <v>16.481522037822568</v>
      </c>
      <c r="AH673" s="31">
        <f t="shared" si="207"/>
        <v>94.951632996218649</v>
      </c>
      <c r="AI673">
        <f t="shared" si="208"/>
        <v>413.05046833306699</v>
      </c>
    </row>
    <row r="674" spans="1:35" x14ac:dyDescent="0.2">
      <c r="A674">
        <v>32</v>
      </c>
      <c r="C674" s="27" t="s">
        <v>735</v>
      </c>
      <c r="D674" s="26">
        <v>29.8565</v>
      </c>
      <c r="E674">
        <v>0</v>
      </c>
      <c r="F674" s="26">
        <v>1</v>
      </c>
      <c r="G674" s="26">
        <v>61.408333333333331</v>
      </c>
      <c r="H674" s="26">
        <v>56.9925</v>
      </c>
      <c r="I674" s="26">
        <v>95.108333333333334</v>
      </c>
      <c r="J674" s="26">
        <v>60.029166666666669</v>
      </c>
      <c r="K674">
        <v>197</v>
      </c>
      <c r="L674">
        <v>0</v>
      </c>
      <c r="M674">
        <v>0.24166666666666667</v>
      </c>
      <c r="N674">
        <v>66.23</v>
      </c>
      <c r="O674" s="1">
        <f t="shared" si="191"/>
        <v>25.776677098787872</v>
      </c>
      <c r="Q674" s="1">
        <f t="shared" si="195"/>
        <v>5371.4700776407581</v>
      </c>
      <c r="R674" s="2">
        <f t="shared" si="196"/>
        <v>5.6829742668238366</v>
      </c>
      <c r="S674" s="2"/>
      <c r="T674" s="1">
        <f t="shared" si="197"/>
        <v>-1375.5874412758683</v>
      </c>
      <c r="U674" s="1">
        <f t="shared" si="198"/>
        <v>0</v>
      </c>
      <c r="V674" s="1">
        <f t="shared" si="199"/>
        <v>-399.09594242761801</v>
      </c>
      <c r="W674" s="1">
        <f t="shared" si="200"/>
        <v>-3989.3273795111713</v>
      </c>
      <c r="X674" s="2">
        <f t="shared" si="209"/>
        <v>48.924265581935259</v>
      </c>
      <c r="Y674">
        <f t="shared" si="192"/>
        <v>1</v>
      </c>
      <c r="Z674" s="26">
        <f t="shared" si="201"/>
        <v>0</v>
      </c>
      <c r="AA674">
        <f t="shared" si="202"/>
        <v>155.85194762149732</v>
      </c>
      <c r="AB674" s="28">
        <f t="shared" si="203"/>
        <v>40446.803571428572</v>
      </c>
      <c r="AC674">
        <f t="shared" si="204"/>
        <v>16.337962962962962</v>
      </c>
      <c r="AD674" s="31">
        <f t="shared" si="193"/>
        <v>13.294938164946995</v>
      </c>
      <c r="AE674" s="31">
        <f t="shared" si="205"/>
        <v>25.761260331756979</v>
      </c>
      <c r="AF674" s="15">
        <f t="shared" si="194"/>
        <v>19.016666666666669</v>
      </c>
      <c r="AG674" s="31">
        <f t="shared" si="206"/>
        <v>16.553156654946264</v>
      </c>
      <c r="AH674" s="31">
        <f t="shared" si="207"/>
        <v>95.341659977912528</v>
      </c>
      <c r="AI674">
        <f t="shared" si="208"/>
        <v>418.31736267268712</v>
      </c>
    </row>
    <row r="675" spans="1:35" x14ac:dyDescent="0.2">
      <c r="A675">
        <v>32</v>
      </c>
      <c r="C675" s="27" t="s">
        <v>736</v>
      </c>
      <c r="D675" s="26">
        <v>29.861750000000001</v>
      </c>
      <c r="E675">
        <v>0</v>
      </c>
      <c r="F675" s="26">
        <v>1</v>
      </c>
      <c r="G675" s="26">
        <v>60.446666666666665</v>
      </c>
      <c r="H675" s="26">
        <v>55.336666666666666</v>
      </c>
      <c r="I675" s="26">
        <v>95.891666666666666</v>
      </c>
      <c r="J675" s="26">
        <v>59.304166666666667</v>
      </c>
      <c r="K675">
        <v>197</v>
      </c>
      <c r="L675">
        <v>0</v>
      </c>
      <c r="M675">
        <v>0</v>
      </c>
      <c r="N675">
        <v>66.31</v>
      </c>
      <c r="O675" s="1">
        <f t="shared" si="191"/>
        <v>25.776677098787872</v>
      </c>
      <c r="Q675" s="1">
        <f t="shared" si="195"/>
        <v>4614.3119692565988</v>
      </c>
      <c r="R675" s="2">
        <f t="shared" si="196"/>
        <v>4.8819067780975285</v>
      </c>
      <c r="S675" s="2"/>
      <c r="T675" s="1">
        <f t="shared" si="197"/>
        <v>-124.36306607513664</v>
      </c>
      <c r="U675" s="1">
        <f t="shared" si="198"/>
        <v>0</v>
      </c>
      <c r="V675" s="1">
        <f t="shared" si="199"/>
        <v>-36.505989817516713</v>
      </c>
      <c r="W675" s="1">
        <f t="shared" si="200"/>
        <v>-4851.1765368545775</v>
      </c>
      <c r="X675" s="2">
        <f t="shared" si="209"/>
        <v>54.607239848759093</v>
      </c>
      <c r="Y675">
        <f t="shared" si="192"/>
        <v>1</v>
      </c>
      <c r="Z675" s="26">
        <f t="shared" si="201"/>
        <v>0</v>
      </c>
      <c r="AA675">
        <f t="shared" si="202"/>
        <v>34.098905561698153</v>
      </c>
      <c r="AB675" s="28">
        <f t="shared" si="203"/>
        <v>40446.845238095237</v>
      </c>
      <c r="AC675">
        <f t="shared" si="204"/>
        <v>15.803703703703702</v>
      </c>
      <c r="AD675" s="31">
        <f t="shared" si="193"/>
        <v>12.954410036300821</v>
      </c>
      <c r="AE675" s="31">
        <f t="shared" si="205"/>
        <v>25.147838857881808</v>
      </c>
      <c r="AF675" s="15">
        <f t="shared" si="194"/>
        <v>19.061111111111114</v>
      </c>
      <c r="AG675" s="31">
        <f t="shared" si="206"/>
        <v>16.599145316527395</v>
      </c>
      <c r="AH675" s="31">
        <f t="shared" si="207"/>
        <v>95.592000632569139</v>
      </c>
      <c r="AI675">
        <f t="shared" si="208"/>
        <v>423.51030058942018</v>
      </c>
    </row>
    <row r="676" spans="1:35" x14ac:dyDescent="0.2">
      <c r="A676">
        <v>32</v>
      </c>
      <c r="C676" s="27" t="s">
        <v>737</v>
      </c>
      <c r="D676" s="26">
        <v>29.85575</v>
      </c>
      <c r="E676">
        <v>0</v>
      </c>
      <c r="F676" s="26">
        <v>1</v>
      </c>
      <c r="G676" s="26">
        <v>59.5625</v>
      </c>
      <c r="H676" s="26">
        <v>53.542500000000004</v>
      </c>
      <c r="I676" s="26">
        <v>96.424999999999997</v>
      </c>
      <c r="J676" s="26">
        <v>58.580833333333331</v>
      </c>
      <c r="K676">
        <v>197</v>
      </c>
      <c r="L676">
        <v>0</v>
      </c>
      <c r="M676">
        <v>0</v>
      </c>
      <c r="N676">
        <v>66.31</v>
      </c>
      <c r="O676" s="1">
        <f t="shared" si="191"/>
        <v>25.776677098787872</v>
      </c>
      <c r="Q676" s="1">
        <f t="shared" si="195"/>
        <v>3867.1724455783501</v>
      </c>
      <c r="R676" s="2">
        <f t="shared" si="196"/>
        <v>4.0914388753785378</v>
      </c>
      <c r="S676" s="2"/>
      <c r="T676" s="1">
        <f t="shared" si="197"/>
        <v>1013.8689574133083</v>
      </c>
      <c r="U676" s="1">
        <f t="shared" si="198"/>
        <v>0</v>
      </c>
      <c r="V676" s="1">
        <f t="shared" si="199"/>
        <v>300.31252370717129</v>
      </c>
      <c r="W676" s="1">
        <f t="shared" si="200"/>
        <v>-5582.7141016076612</v>
      </c>
      <c r="X676" s="2">
        <f t="shared" si="209"/>
        <v>59.489146626856623</v>
      </c>
      <c r="Y676">
        <f t="shared" si="192"/>
        <v>1</v>
      </c>
      <c r="Z676" s="26">
        <f t="shared" si="201"/>
        <v>0</v>
      </c>
      <c r="AA676">
        <f t="shared" si="202"/>
        <v>5.3807173515114494E-3</v>
      </c>
      <c r="AB676" s="28">
        <f t="shared" si="203"/>
        <v>40446.886904761908</v>
      </c>
      <c r="AC676">
        <f t="shared" si="204"/>
        <v>15.3125</v>
      </c>
      <c r="AD676" s="31">
        <f t="shared" si="193"/>
        <v>12.62218036946801</v>
      </c>
      <c r="AE676" s="31">
        <f t="shared" si="205"/>
        <v>24.544620059112887</v>
      </c>
      <c r="AF676" s="15">
        <f t="shared" si="194"/>
        <v>19.061111111111114</v>
      </c>
      <c r="AG676" s="31">
        <f t="shared" si="206"/>
        <v>16.599145316527395</v>
      </c>
      <c r="AH676" s="31">
        <f t="shared" si="207"/>
        <v>95.592000632569139</v>
      </c>
      <c r="AI676">
        <f t="shared" si="208"/>
        <v>427.13685200761898</v>
      </c>
    </row>
    <row r="677" spans="1:35" x14ac:dyDescent="0.2">
      <c r="A677">
        <v>32</v>
      </c>
      <c r="C677" s="27" t="s">
        <v>738</v>
      </c>
      <c r="D677" s="26">
        <v>29.85125</v>
      </c>
      <c r="E677">
        <v>0</v>
      </c>
      <c r="F677" s="26">
        <v>1</v>
      </c>
      <c r="G677" s="26">
        <v>58.880833333333335</v>
      </c>
      <c r="H677" s="26">
        <v>53.055833333333332</v>
      </c>
      <c r="I677" s="26">
        <v>96.858333333333334</v>
      </c>
      <c r="J677" s="26">
        <v>58.023333333333333</v>
      </c>
      <c r="K677">
        <v>197</v>
      </c>
      <c r="L677">
        <v>0</v>
      </c>
      <c r="M677">
        <v>0</v>
      </c>
      <c r="N677">
        <v>66.290000000000006</v>
      </c>
      <c r="O677" s="1">
        <f t="shared" si="191"/>
        <v>25.776677098787872</v>
      </c>
      <c r="Q677" s="1">
        <f t="shared" si="195"/>
        <v>3394.9092136319882</v>
      </c>
      <c r="R677" s="2">
        <f t="shared" si="196"/>
        <v>3.5917879873488254</v>
      </c>
      <c r="S677" s="2"/>
      <c r="T677" s="1">
        <f t="shared" si="197"/>
        <v>1794.4095518180241</v>
      </c>
      <c r="U677" s="1">
        <f t="shared" si="198"/>
        <v>0</v>
      </c>
      <c r="V677" s="1">
        <f t="shared" si="199"/>
        <v>537.13989608583324</v>
      </c>
      <c r="W677" s="1">
        <f t="shared" si="200"/>
        <v>-6130.1606863521956</v>
      </c>
      <c r="X677" s="2">
        <f t="shared" si="209"/>
        <v>63.580585502235159</v>
      </c>
      <c r="Y677">
        <f t="shared" si="192"/>
        <v>1</v>
      </c>
      <c r="Z677" s="26">
        <f t="shared" si="201"/>
        <v>0</v>
      </c>
      <c r="AA677">
        <f t="shared" si="202"/>
        <v>22.087670449097402</v>
      </c>
      <c r="AB677" s="28">
        <f t="shared" si="203"/>
        <v>40446.928571428572</v>
      </c>
      <c r="AC677">
        <f t="shared" si="204"/>
        <v>14.933796296296297</v>
      </c>
      <c r="AD677" s="31">
        <f t="shared" si="193"/>
        <v>12.373385681954089</v>
      </c>
      <c r="AE677" s="31">
        <f t="shared" si="205"/>
        <v>24.092452629284406</v>
      </c>
      <c r="AF677" s="15">
        <f t="shared" si="194"/>
        <v>19.050000000000004</v>
      </c>
      <c r="AG677" s="31">
        <f t="shared" si="206"/>
        <v>16.587637707379738</v>
      </c>
      <c r="AH677" s="31">
        <f t="shared" si="207"/>
        <v>95.529362462141648</v>
      </c>
      <c r="AI677">
        <f t="shared" si="208"/>
        <v>429.47870191513766</v>
      </c>
    </row>
    <row r="678" spans="1:35" x14ac:dyDescent="0.2">
      <c r="A678">
        <v>32</v>
      </c>
      <c r="C678" s="27" t="s">
        <v>739</v>
      </c>
      <c r="D678" s="26">
        <v>29.849499999999999</v>
      </c>
      <c r="E678">
        <v>0</v>
      </c>
      <c r="F678" s="26">
        <v>1</v>
      </c>
      <c r="G678" s="26">
        <v>58.43416666666667</v>
      </c>
      <c r="H678" s="26">
        <v>52.652500000000003</v>
      </c>
      <c r="I678" s="26">
        <v>97.25</v>
      </c>
      <c r="J678" s="26">
        <v>57.685000000000002</v>
      </c>
      <c r="K678">
        <v>197</v>
      </c>
      <c r="L678">
        <v>0</v>
      </c>
      <c r="M678">
        <v>0</v>
      </c>
      <c r="N678">
        <v>66.222499999999997</v>
      </c>
      <c r="O678" s="1">
        <f t="shared" si="191"/>
        <v>25.776677098787872</v>
      </c>
      <c r="Q678" s="1">
        <f t="shared" si="195"/>
        <v>2816.3137937248766</v>
      </c>
      <c r="R678" s="2">
        <f t="shared" si="196"/>
        <v>2.9796384575727131</v>
      </c>
      <c r="S678" s="2"/>
      <c r="T678" s="1">
        <f t="shared" si="197"/>
        <v>2475.5546983694339</v>
      </c>
      <c r="U678" s="1">
        <f t="shared" si="198"/>
        <v>0</v>
      </c>
      <c r="V678" s="1">
        <f t="shared" si="199"/>
        <v>747.97006149944491</v>
      </c>
      <c r="W678" s="1">
        <f t="shared" si="200"/>
        <v>-6443.8737796251871</v>
      </c>
      <c r="X678" s="2">
        <f t="shared" si="209"/>
        <v>67.17237348958399</v>
      </c>
      <c r="Y678">
        <f t="shared" si="192"/>
        <v>1</v>
      </c>
      <c r="Z678" s="26">
        <f t="shared" si="201"/>
        <v>0</v>
      </c>
      <c r="AA678">
        <f t="shared" si="202"/>
        <v>76.356258480078807</v>
      </c>
      <c r="AB678" s="28">
        <f t="shared" si="203"/>
        <v>40446.970238095237</v>
      </c>
      <c r="AC678">
        <f t="shared" si="204"/>
        <v>14.68564814814815</v>
      </c>
      <c r="AD678" s="31">
        <f t="shared" si="193"/>
        <v>12.225942880810253</v>
      </c>
      <c r="AE678" s="31">
        <f t="shared" si="205"/>
        <v>23.825886991105527</v>
      </c>
      <c r="AF678" s="15">
        <f t="shared" si="194"/>
        <v>19.012499999999999</v>
      </c>
      <c r="AG678" s="31">
        <f t="shared" si="206"/>
        <v>16.548850926068045</v>
      </c>
      <c r="AH678" s="31">
        <f t="shared" si="207"/>
        <v>95.318219514428776</v>
      </c>
      <c r="AI678">
        <f t="shared" si="208"/>
        <v>429.81190313021938</v>
      </c>
    </row>
    <row r="679" spans="1:35" x14ac:dyDescent="0.2">
      <c r="A679">
        <v>32</v>
      </c>
      <c r="C679" s="27" t="s">
        <v>740</v>
      </c>
      <c r="D679" s="26">
        <v>29.844999999999999</v>
      </c>
      <c r="E679">
        <v>0</v>
      </c>
      <c r="F679" s="26">
        <v>1</v>
      </c>
      <c r="G679" s="26">
        <v>57.916666666666664</v>
      </c>
      <c r="H679" s="26">
        <v>51.17583333333333</v>
      </c>
      <c r="I679" s="26">
        <v>97.608333333333334</v>
      </c>
      <c r="J679" s="26">
        <v>57.276666666666664</v>
      </c>
      <c r="K679">
        <v>197</v>
      </c>
      <c r="L679">
        <v>0</v>
      </c>
      <c r="M679">
        <v>9.166666666666666E-2</v>
      </c>
      <c r="N679">
        <v>66.135833333333323</v>
      </c>
      <c r="O679" s="1">
        <f t="shared" si="191"/>
        <v>25.776677098787872</v>
      </c>
      <c r="Q679" s="1">
        <f t="shared" si="195"/>
        <v>2178.7006955038182</v>
      </c>
      <c r="R679" s="2">
        <f t="shared" si="196"/>
        <v>2.3050486754452075</v>
      </c>
      <c r="S679" s="2"/>
      <c r="T679" s="1">
        <f t="shared" si="197"/>
        <v>3235.3290239234716</v>
      </c>
      <c r="U679" s="1">
        <f t="shared" si="198"/>
        <v>0</v>
      </c>
      <c r="V679" s="1">
        <f t="shared" si="199"/>
        <v>981.91481838236814</v>
      </c>
      <c r="W679" s="1">
        <f t="shared" si="200"/>
        <v>-6800.3345911024198</v>
      </c>
      <c r="X679" s="2">
        <f t="shared" si="209"/>
        <v>70.152011947156709</v>
      </c>
      <c r="Y679">
        <f t="shared" si="192"/>
        <v>1</v>
      </c>
      <c r="Z679" s="26">
        <f t="shared" si="201"/>
        <v>0</v>
      </c>
      <c r="AA679">
        <f t="shared" si="202"/>
        <v>149.70367413280999</v>
      </c>
      <c r="AB679" s="28">
        <f t="shared" si="203"/>
        <v>40447.011904761908</v>
      </c>
      <c r="AC679">
        <f t="shared" si="204"/>
        <v>14.398148148148147</v>
      </c>
      <c r="AD679" s="31">
        <f t="shared" si="193"/>
        <v>12.044807306247995</v>
      </c>
      <c r="AE679" s="31">
        <f t="shared" si="205"/>
        <v>23.496359395248572</v>
      </c>
      <c r="AF679" s="15">
        <f t="shared" si="194"/>
        <v>18.964351851851845</v>
      </c>
      <c r="AG679" s="31">
        <f t="shared" si="206"/>
        <v>16.499166717948807</v>
      </c>
      <c r="AH679" s="31">
        <f t="shared" si="207"/>
        <v>95.047711755785755</v>
      </c>
      <c r="AI679">
        <f t="shared" si="208"/>
        <v>430.16673039154949</v>
      </c>
    </row>
    <row r="680" spans="1:35" x14ac:dyDescent="0.2">
      <c r="A680">
        <v>32</v>
      </c>
      <c r="C680" s="27" t="s">
        <v>741</v>
      </c>
      <c r="D680" s="26">
        <v>29.83325</v>
      </c>
      <c r="E680">
        <v>0</v>
      </c>
      <c r="F680" s="26">
        <v>1</v>
      </c>
      <c r="G680" s="26">
        <v>57.394166666666663</v>
      </c>
      <c r="H680" s="26">
        <v>50.932499999999997</v>
      </c>
      <c r="I680" s="26">
        <v>97.95</v>
      </c>
      <c r="J680" s="26">
        <v>56.848333333333329</v>
      </c>
      <c r="K680">
        <v>197</v>
      </c>
      <c r="L680">
        <v>0</v>
      </c>
      <c r="M680">
        <v>0</v>
      </c>
      <c r="N680">
        <v>66.046666666666667</v>
      </c>
      <c r="O680" s="1">
        <f t="shared" si="191"/>
        <v>25.776677098787872</v>
      </c>
      <c r="Q680" s="1">
        <f t="shared" si="195"/>
        <v>1963.7993785427086</v>
      </c>
      <c r="R680" s="2">
        <f t="shared" si="196"/>
        <v>2.077684725438258</v>
      </c>
      <c r="S680" s="2"/>
      <c r="T680" s="1">
        <f t="shared" si="197"/>
        <v>3669.8134606919766</v>
      </c>
      <c r="U680" s="1">
        <f t="shared" si="198"/>
        <v>0</v>
      </c>
      <c r="V680" s="1">
        <f t="shared" si="199"/>
        <v>1120.5210462014297</v>
      </c>
      <c r="W680" s="1">
        <f t="shared" si="200"/>
        <v>-7158.8638405572865</v>
      </c>
      <c r="X680" s="2">
        <f t="shared" si="209"/>
        <v>72.457060622601915</v>
      </c>
      <c r="Y680">
        <f t="shared" si="192"/>
        <v>1</v>
      </c>
      <c r="Z680" s="26">
        <f t="shared" si="201"/>
        <v>0</v>
      </c>
      <c r="AA680">
        <f t="shared" si="202"/>
        <v>226.89077432775073</v>
      </c>
      <c r="AB680" s="28">
        <f t="shared" si="203"/>
        <v>40447.053571428572</v>
      </c>
      <c r="AC680">
        <f t="shared" si="204"/>
        <v>14.107870370370367</v>
      </c>
      <c r="AD680" s="31">
        <f t="shared" si="193"/>
        <v>11.861523627110268</v>
      </c>
      <c r="AE680" s="31">
        <f t="shared" si="205"/>
        <v>23.162201570657608</v>
      </c>
      <c r="AF680" s="15">
        <f t="shared" si="194"/>
        <v>18.914814814814815</v>
      </c>
      <c r="AG680" s="31">
        <f t="shared" si="206"/>
        <v>16.44818527016281</v>
      </c>
      <c r="AH680" s="31">
        <f t="shared" si="207"/>
        <v>94.770091161469196</v>
      </c>
      <c r="AI680">
        <f t="shared" si="208"/>
        <v>430.50663221995933</v>
      </c>
    </row>
    <row r="681" spans="1:35" x14ac:dyDescent="0.2">
      <c r="A681">
        <v>32</v>
      </c>
      <c r="C681" s="27" t="s">
        <v>742</v>
      </c>
      <c r="D681" s="26">
        <v>29.830749999999998</v>
      </c>
      <c r="E681">
        <v>0</v>
      </c>
      <c r="F681" s="26">
        <v>1</v>
      </c>
      <c r="G681" s="26">
        <v>56.95</v>
      </c>
      <c r="H681" s="26">
        <v>50.540833333333332</v>
      </c>
      <c r="I681" s="26">
        <v>98.233333333333334</v>
      </c>
      <c r="J681" s="26">
        <v>56.487499999999997</v>
      </c>
      <c r="K681">
        <v>197</v>
      </c>
      <c r="L681">
        <v>0</v>
      </c>
      <c r="M681">
        <v>9.166666666666666E-2</v>
      </c>
      <c r="N681">
        <v>65.9375</v>
      </c>
      <c r="O681" s="1">
        <f t="shared" si="191"/>
        <v>25.776677098787872</v>
      </c>
      <c r="Q681" s="1">
        <f t="shared" si="195"/>
        <v>1685.5477791718572</v>
      </c>
      <c r="R681" s="2">
        <f t="shared" si="196"/>
        <v>1.7832966610777361</v>
      </c>
      <c r="S681" s="2"/>
      <c r="T681" s="1">
        <f t="shared" si="197"/>
        <v>4090.8236330626723</v>
      </c>
      <c r="U681" s="1">
        <f t="shared" si="198"/>
        <v>0</v>
      </c>
      <c r="V681" s="1">
        <f t="shared" si="199"/>
        <v>1255.2696263034568</v>
      </c>
      <c r="W681" s="1">
        <f t="shared" si="200"/>
        <v>-7436.0345295589204</v>
      </c>
      <c r="X681" s="2">
        <f t="shared" si="209"/>
        <v>74.534745348040175</v>
      </c>
      <c r="Y681">
        <f t="shared" si="192"/>
        <v>1</v>
      </c>
      <c r="Z681" s="26">
        <f t="shared" si="201"/>
        <v>0</v>
      </c>
      <c r="AA681">
        <f t="shared" si="202"/>
        <v>309.22326895542051</v>
      </c>
      <c r="AB681" s="28">
        <f t="shared" si="203"/>
        <v>40447.095238095237</v>
      </c>
      <c r="AC681">
        <f t="shared" si="204"/>
        <v>13.861111111111112</v>
      </c>
      <c r="AD681" s="31">
        <f t="shared" si="193"/>
        <v>11.706545880129866</v>
      </c>
      <c r="AE681" s="31">
        <f t="shared" si="205"/>
        <v>22.879227488357564</v>
      </c>
      <c r="AF681" s="15">
        <f t="shared" si="194"/>
        <v>18.854166666666668</v>
      </c>
      <c r="AG681" s="31">
        <f t="shared" si="206"/>
        <v>16.385956029584612</v>
      </c>
      <c r="AH681" s="31">
        <f t="shared" si="207"/>
        <v>94.431151659967924</v>
      </c>
      <c r="AI681">
        <f t="shared" si="208"/>
        <v>430.17016811972138</v>
      </c>
    </row>
    <row r="682" spans="1:35" x14ac:dyDescent="0.2">
      <c r="A682">
        <v>32</v>
      </c>
      <c r="C682" s="27" t="s">
        <v>743</v>
      </c>
      <c r="D682" s="26">
        <v>29.828749999999999</v>
      </c>
      <c r="E682">
        <v>0</v>
      </c>
      <c r="F682" s="26">
        <v>1</v>
      </c>
      <c r="G682" s="26">
        <v>56.528333333333336</v>
      </c>
      <c r="H682" s="26">
        <v>50.01</v>
      </c>
      <c r="I682" s="26">
        <v>98.516666666666666</v>
      </c>
      <c r="J682" s="26">
        <v>56.144166666666663</v>
      </c>
      <c r="K682">
        <v>197</v>
      </c>
      <c r="L682">
        <v>0</v>
      </c>
      <c r="M682">
        <v>0</v>
      </c>
      <c r="N682">
        <v>65.802499999999995</v>
      </c>
      <c r="O682" s="1">
        <f t="shared" si="191"/>
        <v>25.776677098787872</v>
      </c>
      <c r="Q682" s="1">
        <f t="shared" si="195"/>
        <v>1402.9412518495524</v>
      </c>
      <c r="R682" s="2">
        <f t="shared" si="196"/>
        <v>1.4843011162464581</v>
      </c>
      <c r="S682" s="2"/>
      <c r="T682" s="1">
        <f t="shared" si="197"/>
        <v>4485.3694522402002</v>
      </c>
      <c r="U682" s="1">
        <f t="shared" si="198"/>
        <v>0</v>
      </c>
      <c r="V682" s="1">
        <f t="shared" si="199"/>
        <v>1381.441443382741</v>
      </c>
      <c r="W682" s="1">
        <f t="shared" si="200"/>
        <v>-7673.2154176598224</v>
      </c>
      <c r="X682" s="2">
        <f t="shared" si="209"/>
        <v>76.318042009117917</v>
      </c>
      <c r="Y682">
        <f t="shared" si="192"/>
        <v>1</v>
      </c>
      <c r="Z682" s="26">
        <f t="shared" si="201"/>
        <v>0</v>
      </c>
      <c r="AA682">
        <f t="shared" si="202"/>
        <v>391.63256947242354</v>
      </c>
      <c r="AB682" s="28">
        <f t="shared" si="203"/>
        <v>40447.136904761908</v>
      </c>
      <c r="AC682">
        <f t="shared" si="204"/>
        <v>13.626851851851853</v>
      </c>
      <c r="AD682" s="31">
        <f t="shared" si="193"/>
        <v>11.562545192871955</v>
      </c>
      <c r="AE682" s="31">
        <f t="shared" si="205"/>
        <v>22.616252555928355</v>
      </c>
      <c r="AF682" s="15">
        <f t="shared" si="194"/>
        <v>18.779166666666665</v>
      </c>
      <c r="AG682" s="31">
        <f t="shared" si="206"/>
        <v>16.309285122703841</v>
      </c>
      <c r="AH682" s="31">
        <f t="shared" si="207"/>
        <v>94.013449376639684</v>
      </c>
      <c r="AI682">
        <f t="shared" si="208"/>
        <v>429.23994728611649</v>
      </c>
    </row>
    <row r="683" spans="1:35" x14ac:dyDescent="0.2">
      <c r="A683">
        <v>32</v>
      </c>
      <c r="C683" s="27" t="s">
        <v>744</v>
      </c>
      <c r="D683" s="26">
        <v>29.838249999999999</v>
      </c>
      <c r="E683">
        <v>0</v>
      </c>
      <c r="F683" s="26">
        <v>12.166666666666666</v>
      </c>
      <c r="G683" s="26">
        <v>56.366666666666667</v>
      </c>
      <c r="H683" s="26">
        <v>51.218333333333334</v>
      </c>
      <c r="I683" s="26">
        <v>98.75</v>
      </c>
      <c r="J683" s="26">
        <v>56.049166666666665</v>
      </c>
      <c r="K683">
        <v>197</v>
      </c>
      <c r="L683">
        <v>0</v>
      </c>
      <c r="M683">
        <v>0</v>
      </c>
      <c r="N683">
        <v>65.667500000000004</v>
      </c>
      <c r="O683" s="1">
        <f t="shared" si="191"/>
        <v>313.61623803525237</v>
      </c>
      <c r="Q683" s="1">
        <f t="shared" si="195"/>
        <v>1642.5410287701816</v>
      </c>
      <c r="R683" s="2">
        <f t="shared" si="196"/>
        <v>1.7377958480228888</v>
      </c>
      <c r="S683" s="2"/>
      <c r="T683" s="1">
        <f t="shared" si="197"/>
        <v>4532.4203678063204</v>
      </c>
      <c r="U683" s="1">
        <f t="shared" si="198"/>
        <v>0</v>
      </c>
      <c r="V683" s="1">
        <f t="shared" si="199"/>
        <v>1406.7638233780551</v>
      </c>
      <c r="W683" s="1">
        <f t="shared" si="200"/>
        <v>-7695.2787560878232</v>
      </c>
      <c r="X683" s="2">
        <f t="shared" si="209"/>
        <v>77.802343125364374</v>
      </c>
      <c r="Y683">
        <f t="shared" si="192"/>
        <v>1</v>
      </c>
      <c r="Z683" s="26">
        <f t="shared" si="201"/>
        <v>0</v>
      </c>
      <c r="AA683">
        <f t="shared" si="202"/>
        <v>459.48822524196703</v>
      </c>
      <c r="AB683" s="28">
        <f t="shared" si="203"/>
        <v>40447.178571428572</v>
      </c>
      <c r="AC683">
        <f t="shared" si="204"/>
        <v>13.537037037037036</v>
      </c>
      <c r="AD683" s="31">
        <f t="shared" si="193"/>
        <v>11.522243213273269</v>
      </c>
      <c r="AE683" s="31">
        <f t="shared" si="205"/>
        <v>22.544482824568533</v>
      </c>
      <c r="AF683" s="15">
        <f t="shared" si="194"/>
        <v>18.704166666666669</v>
      </c>
      <c r="AG683" s="31">
        <f t="shared" si="206"/>
        <v>16.232927620769228</v>
      </c>
      <c r="AH683" s="31">
        <f t="shared" si="207"/>
        <v>93.597339472692013</v>
      </c>
      <c r="AI683">
        <f t="shared" si="208"/>
        <v>427.16977416851836</v>
      </c>
    </row>
    <row r="684" spans="1:35" x14ac:dyDescent="0.2">
      <c r="A684">
        <v>32</v>
      </c>
      <c r="C684" s="27" t="s">
        <v>745</v>
      </c>
      <c r="D684" s="26">
        <v>29.84225</v>
      </c>
      <c r="E684">
        <v>0</v>
      </c>
      <c r="F684" s="26">
        <v>231.08333333333331</v>
      </c>
      <c r="G684" s="26">
        <v>58.429166666666667</v>
      </c>
      <c r="H684" s="26">
        <v>56.722499999999997</v>
      </c>
      <c r="I684" s="26">
        <v>98.033333333333331</v>
      </c>
      <c r="J684" s="26">
        <v>57.908333333333331</v>
      </c>
      <c r="K684">
        <v>197</v>
      </c>
      <c r="L684">
        <v>0</v>
      </c>
      <c r="M684">
        <v>0.45</v>
      </c>
      <c r="N684">
        <v>65.515833333333333</v>
      </c>
      <c r="O684" s="1">
        <f t="shared" si="191"/>
        <v>5956.5604662448959</v>
      </c>
      <c r="Q684" s="1">
        <f t="shared" si="195"/>
        <v>6281.6304257400234</v>
      </c>
      <c r="R684" s="2">
        <f t="shared" si="196"/>
        <v>6.6459169551694757</v>
      </c>
      <c r="S684" s="2"/>
      <c r="T684" s="1">
        <f t="shared" si="197"/>
        <v>3890.2758627192939</v>
      </c>
      <c r="U684" s="1">
        <f t="shared" si="198"/>
        <v>0</v>
      </c>
      <c r="V684" s="1">
        <f t="shared" si="199"/>
        <v>1232.448765118329</v>
      </c>
      <c r="W684" s="1">
        <f t="shared" si="200"/>
        <v>-5863.3321872386723</v>
      </c>
      <c r="X684" s="2">
        <f t="shared" si="209"/>
        <v>79.540138973387258</v>
      </c>
      <c r="Y684">
        <f t="shared" si="192"/>
        <v>1</v>
      </c>
      <c r="Z684" s="26">
        <f t="shared" si="201"/>
        <v>0</v>
      </c>
      <c r="AA684">
        <f t="shared" si="202"/>
        <v>445.67315173512367</v>
      </c>
      <c r="AB684" s="28">
        <f t="shared" si="203"/>
        <v>40447.220238095237</v>
      </c>
      <c r="AC684">
        <f t="shared" si="204"/>
        <v>14.68287037037037</v>
      </c>
      <c r="AD684" s="31">
        <f t="shared" si="193"/>
        <v>12.322208307529948</v>
      </c>
      <c r="AE684" s="31">
        <f t="shared" si="205"/>
        <v>24.013720560649986</v>
      </c>
      <c r="AF684" s="15">
        <f t="shared" si="194"/>
        <v>18.619907407407407</v>
      </c>
      <c r="AG684" s="31">
        <f t="shared" si="206"/>
        <v>16.147515754338492</v>
      </c>
      <c r="AH684" s="31">
        <f t="shared" si="207"/>
        <v>93.131751150457418</v>
      </c>
      <c r="AI684">
        <f t="shared" si="208"/>
        <v>415.53759990592226</v>
      </c>
    </row>
    <row r="685" spans="1:35" x14ac:dyDescent="0.2">
      <c r="A685">
        <v>32</v>
      </c>
      <c r="C685" s="27" t="s">
        <v>746</v>
      </c>
      <c r="D685" s="26">
        <v>29.85275</v>
      </c>
      <c r="E685">
        <v>0</v>
      </c>
      <c r="F685" s="26">
        <v>824.16666666666663</v>
      </c>
      <c r="G685" s="26">
        <v>75.179166666666674</v>
      </c>
      <c r="H685" s="26">
        <v>66.893333333333331</v>
      </c>
      <c r="I685" s="26">
        <v>85.083333333333329</v>
      </c>
      <c r="J685" s="26">
        <v>70.367500000000007</v>
      </c>
      <c r="K685">
        <v>195.25</v>
      </c>
      <c r="L685">
        <v>0</v>
      </c>
      <c r="M685">
        <v>0.78333333333333333</v>
      </c>
      <c r="N685">
        <v>65.36999999999999</v>
      </c>
      <c r="O685" s="1">
        <f t="shared" si="191"/>
        <v>21244.278042251</v>
      </c>
      <c r="Q685" s="1">
        <f t="shared" si="195"/>
        <v>-21831.653640835611</v>
      </c>
      <c r="R685" s="2">
        <f t="shared" si="196"/>
        <v>-23.09772260661514</v>
      </c>
      <c r="S685" s="2"/>
      <c r="T685" s="1">
        <f t="shared" si="197"/>
        <v>3289.2979473412629</v>
      </c>
      <c r="U685" s="1">
        <f t="shared" si="198"/>
        <v>30237.737751372919</v>
      </c>
      <c r="V685" s="1">
        <f t="shared" si="199"/>
        <v>1092.5273273574192</v>
      </c>
      <c r="W685" s="1">
        <f t="shared" si="200"/>
        <v>8115.8611448714173</v>
      </c>
      <c r="X685" s="2">
        <f t="shared" si="209"/>
        <v>86.186055928556726</v>
      </c>
      <c r="Y685">
        <f t="shared" si="192"/>
        <v>1</v>
      </c>
      <c r="Z685" s="26">
        <f t="shared" si="201"/>
        <v>0</v>
      </c>
      <c r="AA685">
        <f t="shared" si="202"/>
        <v>121.15161122351053</v>
      </c>
      <c r="AB685" s="28">
        <f t="shared" si="203"/>
        <v>40447.261904761908</v>
      </c>
      <c r="AC685">
        <f t="shared" si="204"/>
        <v>23.988425925925931</v>
      </c>
      <c r="AD685" s="31">
        <f t="shared" si="193"/>
        <v>19.09538496712111</v>
      </c>
      <c r="AE685" s="31">
        <f t="shared" si="205"/>
        <v>36.047976797497263</v>
      </c>
      <c r="AF685" s="15">
        <f t="shared" si="194"/>
        <v>18.538888888888884</v>
      </c>
      <c r="AG685" s="31">
        <f t="shared" si="206"/>
        <v>16.065759284684653</v>
      </c>
      <c r="AH685" s="31">
        <f t="shared" si="207"/>
        <v>92.685952869286169</v>
      </c>
      <c r="AI685">
        <f t="shared" si="208"/>
        <v>340.50751214359485</v>
      </c>
    </row>
    <row r="686" spans="1:35" x14ac:dyDescent="0.2">
      <c r="A686">
        <v>32</v>
      </c>
      <c r="C686" s="27" t="s">
        <v>747</v>
      </c>
      <c r="D686" s="26">
        <v>29.8645</v>
      </c>
      <c r="E686">
        <v>0</v>
      </c>
      <c r="F686" s="26">
        <v>1298.75</v>
      </c>
      <c r="G686" s="26">
        <v>81.464166666666671</v>
      </c>
      <c r="H686" s="26">
        <v>70.991666666666674</v>
      </c>
      <c r="I686" s="26">
        <v>67.833333333333329</v>
      </c>
      <c r="J686" s="26">
        <v>69.80083333333333</v>
      </c>
      <c r="K686">
        <v>264.58333333333331</v>
      </c>
      <c r="L686">
        <v>0.63333333333333341</v>
      </c>
      <c r="M686">
        <v>3.85</v>
      </c>
      <c r="N686">
        <v>65.28</v>
      </c>
      <c r="O686" s="1">
        <f t="shared" si="191"/>
        <v>33477.459382050751</v>
      </c>
      <c r="Q686" s="1">
        <f t="shared" si="195"/>
        <v>21513.056893271219</v>
      </c>
      <c r="R686" s="2">
        <f t="shared" si="196"/>
        <v>22.760649683982859</v>
      </c>
      <c r="S686" s="2"/>
      <c r="T686" s="1">
        <f t="shared" si="197"/>
        <v>-1347.4727592047748</v>
      </c>
      <c r="U686" s="1">
        <f t="shared" si="198"/>
        <v>0</v>
      </c>
      <c r="V686" s="1">
        <f t="shared" si="199"/>
        <v>-424.06434068017722</v>
      </c>
      <c r="W686" s="1">
        <f t="shared" si="200"/>
        <v>13390.377987813063</v>
      </c>
      <c r="X686" s="2">
        <f t="shared" si="209"/>
        <v>63.08833332194159</v>
      </c>
      <c r="Y686">
        <f t="shared" si="192"/>
        <v>1</v>
      </c>
      <c r="Z686" s="26">
        <f t="shared" si="201"/>
        <v>0</v>
      </c>
      <c r="AA686">
        <f t="shared" si="202"/>
        <v>337.67125111311015</v>
      </c>
      <c r="AB686" s="28">
        <f t="shared" si="203"/>
        <v>40447.303571428572</v>
      </c>
      <c r="AC686">
        <f t="shared" si="204"/>
        <v>27.480092592592595</v>
      </c>
      <c r="AD686" s="31">
        <f t="shared" si="193"/>
        <v>18.722264270976893</v>
      </c>
      <c r="AE686" s="31">
        <f t="shared" si="205"/>
        <v>34.933107110823805</v>
      </c>
      <c r="AF686" s="15">
        <f t="shared" si="194"/>
        <v>18.488888888888891</v>
      </c>
      <c r="AG686" s="31">
        <f t="shared" si="206"/>
        <v>16.015484434216635</v>
      </c>
      <c r="AH686" s="31">
        <f t="shared" si="207"/>
        <v>92.411749967015325</v>
      </c>
      <c r="AI686">
        <f t="shared" si="208"/>
        <v>345.56160085142341</v>
      </c>
    </row>
    <row r="687" spans="1:35" x14ac:dyDescent="0.2">
      <c r="A687">
        <v>32</v>
      </c>
      <c r="C687" s="27" t="s">
        <v>748</v>
      </c>
      <c r="D687" s="26">
        <v>29.861000000000001</v>
      </c>
      <c r="E687">
        <v>0</v>
      </c>
      <c r="F687" s="26">
        <v>1626.6666666666667</v>
      </c>
      <c r="G687" s="26">
        <v>86.285833333333329</v>
      </c>
      <c r="H687" s="26">
        <v>75.225833333333327</v>
      </c>
      <c r="I687" s="26">
        <v>55.875</v>
      </c>
      <c r="J687" s="26">
        <v>68.689166666666665</v>
      </c>
      <c r="K687">
        <v>279.58333333333331</v>
      </c>
      <c r="L687">
        <v>0.69166666666666676</v>
      </c>
      <c r="M687">
        <v>3.7749999999999999</v>
      </c>
      <c r="N687">
        <v>65.386666666666656</v>
      </c>
      <c r="O687" s="1">
        <f t="shared" si="191"/>
        <v>41930.061414028271</v>
      </c>
      <c r="Q687" s="1">
        <f t="shared" si="195"/>
        <v>-6735.0134773975069</v>
      </c>
      <c r="R687" s="2">
        <f t="shared" si="196"/>
        <v>-7.1255927568291986</v>
      </c>
      <c r="S687" s="2"/>
      <c r="T687" s="1">
        <f t="shared" si="197"/>
        <v>1811.1857587691804</v>
      </c>
      <c r="U687" s="1">
        <f t="shared" si="198"/>
        <v>28590.109156456303</v>
      </c>
      <c r="V687" s="1">
        <f t="shared" si="199"/>
        <v>615.00114240899904</v>
      </c>
      <c r="W687" s="1">
        <f t="shared" si="200"/>
        <v>17291.452013612266</v>
      </c>
      <c r="X687" s="2">
        <f t="shared" si="209"/>
        <v>85.848983005924453</v>
      </c>
      <c r="Y687">
        <f t="shared" si="192"/>
        <v>1</v>
      </c>
      <c r="Z687" s="26">
        <f t="shared" si="201"/>
        <v>0</v>
      </c>
      <c r="AA687">
        <f t="shared" si="202"/>
        <v>0.19083820855724271</v>
      </c>
      <c r="AB687" s="28">
        <f t="shared" si="203"/>
        <v>40447.345238095237</v>
      </c>
      <c r="AC687">
        <f t="shared" si="204"/>
        <v>30.158796296296295</v>
      </c>
      <c r="AD687" s="31">
        <f t="shared" si="193"/>
        <v>18.006682786928025</v>
      </c>
      <c r="AE687" s="31">
        <f t="shared" si="205"/>
        <v>33.301209192338867</v>
      </c>
      <c r="AF687" s="15">
        <f t="shared" si="194"/>
        <v>18.54814814814814</v>
      </c>
      <c r="AG687" s="31">
        <f t="shared" si="206"/>
        <v>16.075084549836127</v>
      </c>
      <c r="AH687" s="31">
        <f t="shared" si="207"/>
        <v>92.736808024513067</v>
      </c>
      <c r="AI687">
        <f t="shared" si="208"/>
        <v>357.32682017903124</v>
      </c>
    </row>
    <row r="688" spans="1:35" x14ac:dyDescent="0.2">
      <c r="A688">
        <v>32</v>
      </c>
      <c r="C688" s="27" t="s">
        <v>749</v>
      </c>
      <c r="D688" s="26">
        <v>29.864000000000001</v>
      </c>
      <c r="E688">
        <v>1.1666666666666665E-2</v>
      </c>
      <c r="F688" s="26">
        <v>1543.4166666666667</v>
      </c>
      <c r="G688" s="26">
        <v>88.005833333333328</v>
      </c>
      <c r="H688" s="26">
        <v>76.67583333333333</v>
      </c>
      <c r="I688" s="26">
        <v>50.716666666666669</v>
      </c>
      <c r="J688" s="26">
        <v>67.481666666666669</v>
      </c>
      <c r="K688">
        <v>323.41666666666669</v>
      </c>
      <c r="L688">
        <v>1.9833333333333334</v>
      </c>
      <c r="M688">
        <v>7.1</v>
      </c>
      <c r="N688">
        <v>65.702500000000001</v>
      </c>
      <c r="O688" s="1">
        <f t="shared" si="191"/>
        <v>39784.153045554172</v>
      </c>
      <c r="Q688" s="1">
        <f t="shared" si="195"/>
        <v>20493.112534911568</v>
      </c>
      <c r="R688" s="2">
        <f t="shared" si="196"/>
        <v>21.68155635229369</v>
      </c>
      <c r="S688" s="2"/>
      <c r="T688" s="1">
        <f t="shared" si="197"/>
        <v>349.09664651206987</v>
      </c>
      <c r="U688" s="1">
        <f t="shared" si="198"/>
        <v>0</v>
      </c>
      <c r="V688" s="1">
        <f t="shared" si="199"/>
        <v>116.66817895806692</v>
      </c>
      <c r="W688" s="1">
        <f t="shared" si="200"/>
        <v>18453.224677711169</v>
      </c>
      <c r="X688" s="2">
        <f t="shared" si="209"/>
        <v>78.72339024909526</v>
      </c>
      <c r="Y688">
        <f t="shared" si="192"/>
        <v>1</v>
      </c>
      <c r="Z688" s="26">
        <f t="shared" si="201"/>
        <v>0</v>
      </c>
      <c r="AA688">
        <f t="shared" si="202"/>
        <v>86.163749612119133</v>
      </c>
      <c r="AB688" s="28">
        <f t="shared" si="203"/>
        <v>40447.386904761908</v>
      </c>
      <c r="AC688">
        <f t="shared" si="204"/>
        <v>31.114351851851847</v>
      </c>
      <c r="AD688" s="31">
        <f t="shared" si="193"/>
        <v>17.260148617454064</v>
      </c>
      <c r="AE688" s="31">
        <f t="shared" si="205"/>
        <v>31.820335414304541</v>
      </c>
      <c r="AF688" s="15">
        <f t="shared" si="194"/>
        <v>18.723611111111111</v>
      </c>
      <c r="AG688" s="31">
        <f t="shared" si="206"/>
        <v>16.252693976747466</v>
      </c>
      <c r="AH688" s="31">
        <f t="shared" si="207"/>
        <v>93.705067194293804</v>
      </c>
      <c r="AI688">
        <f t="shared" si="208"/>
        <v>372.05100746129546</v>
      </c>
    </row>
    <row r="689" spans="1:35" x14ac:dyDescent="0.2">
      <c r="A689">
        <v>32</v>
      </c>
      <c r="C689" s="27" t="s">
        <v>750</v>
      </c>
      <c r="D689" s="26">
        <v>29.860250000000001</v>
      </c>
      <c r="E689">
        <v>5.5833333333333332E-2</v>
      </c>
      <c r="F689" s="26">
        <v>1621.25</v>
      </c>
      <c r="G689" s="26">
        <v>88.44916666666667</v>
      </c>
      <c r="H689" s="26">
        <v>79.31583333333333</v>
      </c>
      <c r="I689" s="26">
        <v>51.716666666666669</v>
      </c>
      <c r="J689" s="26">
        <v>68.447500000000005</v>
      </c>
      <c r="K689">
        <v>322.33333333333331</v>
      </c>
      <c r="L689">
        <v>1.875</v>
      </c>
      <c r="M689">
        <v>6.791666666666667</v>
      </c>
      <c r="N689">
        <v>66.131666666666661</v>
      </c>
      <c r="O689" s="1">
        <f t="shared" si="191"/>
        <v>41790.437746409836</v>
      </c>
      <c r="Q689" s="1">
        <f t="shared" si="195"/>
        <v>-81669.714824644616</v>
      </c>
      <c r="R689" s="2">
        <f t="shared" si="196"/>
        <v>-86.4059337609024</v>
      </c>
      <c r="S689" s="2"/>
      <c r="T689" s="1">
        <f t="shared" si="197"/>
        <v>3595.5721978316005</v>
      </c>
      <c r="U689" s="1">
        <f t="shared" si="198"/>
        <v>99740.356584121604</v>
      </c>
      <c r="V689" s="1">
        <f t="shared" si="199"/>
        <v>1285.5931104416024</v>
      </c>
      <c r="W689" s="1">
        <f t="shared" si="200"/>
        <v>18464.945826251052</v>
      </c>
      <c r="X689" s="2">
        <f t="shared" si="209"/>
        <v>100.40494660138896</v>
      </c>
      <c r="Y689">
        <f t="shared" si="192"/>
        <v>1</v>
      </c>
      <c r="Z689" s="26">
        <f t="shared" si="201"/>
        <v>0</v>
      </c>
      <c r="AA689">
        <f t="shared" si="202"/>
        <v>142.94067384750804</v>
      </c>
      <c r="AB689" s="28">
        <f t="shared" si="203"/>
        <v>40447.428571428572</v>
      </c>
      <c r="AC689">
        <f t="shared" si="204"/>
        <v>31.360648148148151</v>
      </c>
      <c r="AD689" s="31">
        <f t="shared" si="193"/>
        <v>17.848412110423663</v>
      </c>
      <c r="AE689" s="31">
        <f t="shared" si="205"/>
        <v>32.878227505720275</v>
      </c>
      <c r="AF689" s="15">
        <f t="shared" si="194"/>
        <v>18.962037037037032</v>
      </c>
      <c r="AG689" s="31">
        <f t="shared" si="206"/>
        <v>16.496781338462974</v>
      </c>
      <c r="AH689" s="31">
        <f t="shared" si="207"/>
        <v>95.034723248998674</v>
      </c>
      <c r="AI689">
        <f t="shared" si="208"/>
        <v>373.68485240858968</v>
      </c>
    </row>
    <row r="690" spans="1:35" x14ac:dyDescent="0.2">
      <c r="A690">
        <v>32</v>
      </c>
      <c r="C690" s="27" t="s">
        <v>751</v>
      </c>
      <c r="D690" s="26">
        <v>29.847249999999999</v>
      </c>
      <c r="E690">
        <v>0</v>
      </c>
      <c r="F690" s="26">
        <v>1574.3333333333333</v>
      </c>
      <c r="G690" s="26">
        <v>89.928333333333327</v>
      </c>
      <c r="H690" s="26">
        <v>80.580833333333331</v>
      </c>
      <c r="I690" s="26">
        <v>48.883333333333333</v>
      </c>
      <c r="J690" s="26">
        <v>68.162499999999994</v>
      </c>
      <c r="K690">
        <v>253.66666666666666</v>
      </c>
      <c r="L690">
        <v>1.3083333333333333</v>
      </c>
      <c r="M690">
        <v>5.458333333333333</v>
      </c>
      <c r="N690">
        <v>66.686666666666667</v>
      </c>
      <c r="O690" s="1">
        <f t="shared" si="191"/>
        <v>40581.081979191695</v>
      </c>
      <c r="Q690" s="1">
        <f t="shared" si="195"/>
        <v>35515.608183309363</v>
      </c>
      <c r="R690" s="2">
        <f t="shared" si="196"/>
        <v>42.988576807662874</v>
      </c>
      <c r="S690" s="2"/>
      <c r="T690" s="1">
        <f t="shared" si="197"/>
        <v>-11351.816437333135</v>
      </c>
      <c r="U690" s="1">
        <f t="shared" si="198"/>
        <v>0</v>
      </c>
      <c r="V690" s="1">
        <f t="shared" si="199"/>
        <v>-3198.9213239093679</v>
      </c>
      <c r="W690" s="1">
        <f t="shared" si="200"/>
        <v>19229.57839864611</v>
      </c>
      <c r="X690" s="2">
        <f t="shared" si="209"/>
        <v>13.999012840486557</v>
      </c>
      <c r="Y690">
        <f t="shared" si="192"/>
        <v>0</v>
      </c>
      <c r="Z690" s="26">
        <f t="shared" si="201"/>
        <v>1440</v>
      </c>
      <c r="AA690">
        <f t="shared" si="202"/>
        <v>5765.2617105054405</v>
      </c>
      <c r="AB690" s="28">
        <f t="shared" si="203"/>
        <v>40447.470238095237</v>
      </c>
      <c r="AC690">
        <f t="shared" si="204"/>
        <v>32.182407407407403</v>
      </c>
      <c r="AD690" s="31">
        <f t="shared" si="193"/>
        <v>17.673317636882658</v>
      </c>
      <c r="AE690" s="31">
        <f t="shared" si="205"/>
        <v>32.468070175510093</v>
      </c>
      <c r="AF690" s="15">
        <f t="shared" si="194"/>
        <v>19.270370370370369</v>
      </c>
      <c r="AG690" s="31">
        <f t="shared" si="206"/>
        <v>16.817177366653187</v>
      </c>
      <c r="AH690" s="31">
        <f t="shared" si="207"/>
        <v>96.778309443426963</v>
      </c>
      <c r="AI690">
        <f t="shared" si="208"/>
        <v>386.63315847871621</v>
      </c>
    </row>
    <row r="691" spans="1:35" x14ac:dyDescent="0.2">
      <c r="A691">
        <v>32</v>
      </c>
      <c r="C691" s="27" t="s">
        <v>752</v>
      </c>
      <c r="D691" s="26">
        <v>29.836500000000001</v>
      </c>
      <c r="E691">
        <v>0</v>
      </c>
      <c r="F691" s="26">
        <v>1420.6666666666667</v>
      </c>
      <c r="G691" s="26">
        <v>89.444999999999993</v>
      </c>
      <c r="H691" s="26">
        <v>82.156666666666666</v>
      </c>
      <c r="I691" s="26">
        <v>48</v>
      </c>
      <c r="J691" s="26">
        <v>67.19</v>
      </c>
      <c r="K691">
        <v>290.58333333333331</v>
      </c>
      <c r="L691">
        <v>0.77500000000000002</v>
      </c>
      <c r="M691">
        <v>5.0999999999999996</v>
      </c>
      <c r="N691">
        <v>67.234999999999999</v>
      </c>
      <c r="O691" s="1">
        <f t="shared" si="191"/>
        <v>36620.065931677964</v>
      </c>
      <c r="Q691" s="1">
        <f t="shared" si="195"/>
        <v>23502.610042726064</v>
      </c>
      <c r="R691" s="2">
        <f t="shared" si="196"/>
        <v>24.865581702108564</v>
      </c>
      <c r="S691" s="2"/>
      <c r="T691" s="1">
        <f t="shared" si="197"/>
        <v>-4291.1824894004421</v>
      </c>
      <c r="U691" s="1">
        <f t="shared" si="198"/>
        <v>0</v>
      </c>
      <c r="V691" s="1">
        <f t="shared" si="199"/>
        <v>-1370.7609948880254</v>
      </c>
      <c r="W691" s="1">
        <f t="shared" si="200"/>
        <v>18376.002993213202</v>
      </c>
      <c r="X691" s="2">
        <f t="shared" si="209"/>
        <v>56.987589648149431</v>
      </c>
      <c r="Y691">
        <f t="shared" si="192"/>
        <v>1</v>
      </c>
      <c r="Z691" s="26">
        <f t="shared" si="201"/>
        <v>0</v>
      </c>
      <c r="AA691">
        <f t="shared" si="202"/>
        <v>1053.483486748416</v>
      </c>
      <c r="AB691" s="28">
        <f t="shared" si="203"/>
        <v>40447.511904761908</v>
      </c>
      <c r="AC691">
        <f t="shared" si="204"/>
        <v>31.913888888888884</v>
      </c>
      <c r="AD691" s="31">
        <f t="shared" si="193"/>
        <v>17.092892651723943</v>
      </c>
      <c r="AE691" s="31">
        <f t="shared" si="205"/>
        <v>31.429397655288405</v>
      </c>
      <c r="AF691" s="15">
        <f t="shared" si="194"/>
        <v>19.574999999999999</v>
      </c>
      <c r="AG691" s="31">
        <f t="shared" si="206"/>
        <v>17.139045285639675</v>
      </c>
      <c r="AH691" s="31">
        <f t="shared" si="207"/>
        <v>98.527930593938194</v>
      </c>
      <c r="AI691">
        <f t="shared" si="208"/>
        <v>403.39638002716248</v>
      </c>
    </row>
    <row r="692" spans="1:35" x14ac:dyDescent="0.2">
      <c r="A692">
        <v>32</v>
      </c>
      <c r="C692" s="27" t="s">
        <v>753</v>
      </c>
      <c r="D692" s="26">
        <v>29.830500000000001</v>
      </c>
      <c r="E692">
        <v>0</v>
      </c>
      <c r="F692" s="26">
        <v>1145</v>
      </c>
      <c r="G692" s="26">
        <v>84.86333333333333</v>
      </c>
      <c r="H692" s="26">
        <v>83.079166666666666</v>
      </c>
      <c r="I692" s="26">
        <v>50.075000000000003</v>
      </c>
      <c r="J692" s="26">
        <v>64.200833333333335</v>
      </c>
      <c r="K692">
        <v>246.16666666666666</v>
      </c>
      <c r="L692">
        <v>0.59166666666666667</v>
      </c>
      <c r="M692">
        <v>3.95</v>
      </c>
      <c r="N692">
        <v>67.724999999999994</v>
      </c>
      <c r="O692" s="1">
        <f t="shared" si="191"/>
        <v>29514.295278112106</v>
      </c>
      <c r="Q692" s="1">
        <f t="shared" si="195"/>
        <v>6126.8537256467025</v>
      </c>
      <c r="R692" s="2">
        <f t="shared" si="196"/>
        <v>6.4821643900391894</v>
      </c>
      <c r="S692" s="2"/>
      <c r="T692" s="1">
        <f t="shared" si="197"/>
        <v>-209.02513151313715</v>
      </c>
      <c r="U692" s="1">
        <f t="shared" si="198"/>
        <v>9058.3903450954786</v>
      </c>
      <c r="V692" s="1">
        <f t="shared" si="199"/>
        <v>-71.732475899348472</v>
      </c>
      <c r="W692" s="1">
        <f t="shared" si="200"/>
        <v>14179.831815939622</v>
      </c>
      <c r="X692" s="2">
        <f t="shared" si="209"/>
        <v>81.853171350257995</v>
      </c>
      <c r="Y692">
        <f t="shared" si="192"/>
        <v>1</v>
      </c>
      <c r="Z692" s="26">
        <f t="shared" si="201"/>
        <v>0</v>
      </c>
      <c r="AA692">
        <f t="shared" si="202"/>
        <v>9.0610751643520331</v>
      </c>
      <c r="AB692" s="28">
        <f t="shared" si="203"/>
        <v>40447.553571428572</v>
      </c>
      <c r="AC692">
        <f t="shared" si="204"/>
        <v>29.368518518518517</v>
      </c>
      <c r="AD692" s="31">
        <f t="shared" si="193"/>
        <v>15.421430673465215</v>
      </c>
      <c r="AE692" s="31">
        <f t="shared" si="205"/>
        <v>28.594598034880541</v>
      </c>
      <c r="AF692" s="15">
        <f t="shared" si="194"/>
        <v>19.847222222222218</v>
      </c>
      <c r="AG692" s="31">
        <f t="shared" si="206"/>
        <v>17.431207220669631</v>
      </c>
      <c r="AH692" s="31">
        <f t="shared" si="207"/>
        <v>100.11439158823833</v>
      </c>
      <c r="AI692">
        <f t="shared" si="208"/>
        <v>429.97699884278705</v>
      </c>
    </row>
    <row r="693" spans="1:35" x14ac:dyDescent="0.2">
      <c r="A693">
        <v>32</v>
      </c>
      <c r="C693" s="27" t="s">
        <v>754</v>
      </c>
      <c r="D693" s="26">
        <v>29.823249999999998</v>
      </c>
      <c r="E693">
        <v>0</v>
      </c>
      <c r="F693" s="26">
        <v>757.83333333333337</v>
      </c>
      <c r="G693" s="26">
        <v>79.274166666666673</v>
      </c>
      <c r="H693" s="26">
        <v>83.805833333333339</v>
      </c>
      <c r="I693" s="26">
        <v>60.216666666666669</v>
      </c>
      <c r="J693" s="26">
        <v>64.256666666666661</v>
      </c>
      <c r="K693">
        <v>249.83333333333334</v>
      </c>
      <c r="L693">
        <v>5.833333333333332E-2</v>
      </c>
      <c r="M693">
        <v>2.3333333333333335</v>
      </c>
      <c r="N693">
        <v>68.084166666666661</v>
      </c>
      <c r="O693" s="1">
        <f t="shared" si="191"/>
        <v>19534.425128031406</v>
      </c>
      <c r="Q693" s="1">
        <f t="shared" si="195"/>
        <v>-31944.701238525711</v>
      </c>
      <c r="R693" s="2">
        <f t="shared" si="196"/>
        <v>-33.797249631082941</v>
      </c>
      <c r="S693" s="2"/>
      <c r="T693" s="1">
        <f t="shared" si="197"/>
        <v>772.25404015254071</v>
      </c>
      <c r="U693" s="1">
        <f t="shared" si="198"/>
        <v>40743.520442686342</v>
      </c>
      <c r="V693" s="1">
        <f t="shared" si="199"/>
        <v>270.34748316201541</v>
      </c>
      <c r="W693" s="1">
        <f t="shared" si="200"/>
        <v>9258.3283878458351</v>
      </c>
      <c r="X693" s="2">
        <f t="shared" si="209"/>
        <v>88.335335740297182</v>
      </c>
      <c r="Y693">
        <f t="shared" si="192"/>
        <v>1</v>
      </c>
      <c r="Z693" s="26">
        <f t="shared" si="201"/>
        <v>0</v>
      </c>
      <c r="AA693">
        <f t="shared" si="202"/>
        <v>82.104784980917984</v>
      </c>
      <c r="AB693" s="28">
        <f t="shared" si="203"/>
        <v>40447.595238095237</v>
      </c>
      <c r="AC693">
        <f t="shared" si="204"/>
        <v>26.26342592592593</v>
      </c>
      <c r="AD693" s="31">
        <f t="shared" si="193"/>
        <v>15.47407982263133</v>
      </c>
      <c r="AE693" s="31">
        <f t="shared" si="205"/>
        <v>28.989775839848459</v>
      </c>
      <c r="AF693" s="15">
        <f t="shared" si="194"/>
        <v>20.046759259259257</v>
      </c>
      <c r="AG693" s="31">
        <f t="shared" si="206"/>
        <v>17.64811096419411</v>
      </c>
      <c r="AH693" s="31">
        <f t="shared" si="207"/>
        <v>101.29117515960637</v>
      </c>
      <c r="AI693">
        <f t="shared" si="208"/>
        <v>434.6760127103845</v>
      </c>
    </row>
    <row r="694" spans="1:35" x14ac:dyDescent="0.2">
      <c r="A694">
        <v>32</v>
      </c>
      <c r="C694" s="27" t="s">
        <v>755</v>
      </c>
      <c r="D694" s="26">
        <v>29.822499999999998</v>
      </c>
      <c r="E694">
        <v>0</v>
      </c>
      <c r="F694" s="26">
        <v>149.5</v>
      </c>
      <c r="G694" s="26">
        <v>74.208333333333329</v>
      </c>
      <c r="H694" s="26">
        <v>76.823333333333338</v>
      </c>
      <c r="I694" s="26">
        <v>74.099999999999994</v>
      </c>
      <c r="J694" s="26">
        <v>65.405000000000001</v>
      </c>
      <c r="K694">
        <v>185</v>
      </c>
      <c r="L694">
        <v>0</v>
      </c>
      <c r="M694">
        <v>0.33333333333333326</v>
      </c>
      <c r="N694">
        <v>68.365833333333327</v>
      </c>
      <c r="O694" s="1">
        <f t="shared" si="191"/>
        <v>3853.6132262687861</v>
      </c>
      <c r="Q694" s="1">
        <f t="shared" si="195"/>
        <v>3574.6434244855946</v>
      </c>
      <c r="R694" s="2">
        <f t="shared" si="196"/>
        <v>3.7819454080148569</v>
      </c>
      <c r="S694" s="2"/>
      <c r="T694" s="1">
        <f t="shared" si="197"/>
        <v>-3799.5061396070787</v>
      </c>
      <c r="U694" s="1">
        <f t="shared" si="198"/>
        <v>0</v>
      </c>
      <c r="V694" s="1">
        <f t="shared" si="199"/>
        <v>-1186.9748536344534</v>
      </c>
      <c r="W694" s="1">
        <f t="shared" si="200"/>
        <v>4833.9395537077071</v>
      </c>
      <c r="X694" s="2">
        <f t="shared" si="209"/>
        <v>54.538086109214241</v>
      </c>
      <c r="Y694">
        <f t="shared" si="192"/>
        <v>1</v>
      </c>
      <c r="Z694" s="26">
        <f t="shared" si="201"/>
        <v>0</v>
      </c>
      <c r="AA694">
        <f t="shared" si="202"/>
        <v>386.91862585796468</v>
      </c>
      <c r="AB694" s="28">
        <f t="shared" si="203"/>
        <v>40447.636904761908</v>
      </c>
      <c r="AC694">
        <f t="shared" si="204"/>
        <v>23.449074074074073</v>
      </c>
      <c r="AD694" s="31">
        <f t="shared" si="193"/>
        <v>16.099339565844872</v>
      </c>
      <c r="AE694" s="31">
        <f t="shared" si="205"/>
        <v>30.44735455967513</v>
      </c>
      <c r="AF694" s="15">
        <f t="shared" si="194"/>
        <v>20.203240740740736</v>
      </c>
      <c r="AG694" s="31">
        <f t="shared" si="206"/>
        <v>17.819855552754543</v>
      </c>
      <c r="AH694" s="31">
        <f t="shared" si="207"/>
        <v>102.22234479869984</v>
      </c>
      <c r="AI694">
        <f t="shared" si="208"/>
        <v>431.51124131701647</v>
      </c>
    </row>
    <row r="695" spans="1:35" x14ac:dyDescent="0.2">
      <c r="A695">
        <v>32</v>
      </c>
      <c r="C695" s="27" t="s">
        <v>756</v>
      </c>
      <c r="D695" s="26">
        <v>29.83</v>
      </c>
      <c r="E695">
        <v>0</v>
      </c>
      <c r="F695" s="26">
        <v>14.833333333333336</v>
      </c>
      <c r="G695" s="26">
        <v>68.362499999999997</v>
      </c>
      <c r="H695" s="26">
        <v>68.250833333333333</v>
      </c>
      <c r="I695" s="26">
        <v>86.275000000000006</v>
      </c>
      <c r="J695" s="26">
        <v>64.123333333333335</v>
      </c>
      <c r="K695">
        <v>185</v>
      </c>
      <c r="L695">
        <v>0</v>
      </c>
      <c r="M695">
        <v>5.833333333333332E-2</v>
      </c>
      <c r="N695">
        <v>68.680833333333339</v>
      </c>
      <c r="O695" s="1">
        <f t="shared" si="191"/>
        <v>382.35404363202008</v>
      </c>
      <c r="Q695" s="1">
        <f t="shared" si="195"/>
        <v>2416.2729555722663</v>
      </c>
      <c r="R695" s="2">
        <f t="shared" si="196"/>
        <v>2.5563983098963341</v>
      </c>
      <c r="S695" s="2"/>
      <c r="T695" s="1">
        <f t="shared" si="197"/>
        <v>-1693.1444417934056</v>
      </c>
      <c r="U695" s="1">
        <f t="shared" si="198"/>
        <v>0</v>
      </c>
      <c r="V695" s="1">
        <f t="shared" si="199"/>
        <v>-521.54890544747843</v>
      </c>
      <c r="W695" s="1">
        <f t="shared" si="200"/>
        <v>-263.38110248415279</v>
      </c>
      <c r="X695" s="2">
        <f t="shared" si="209"/>
        <v>58.320031517229097</v>
      </c>
      <c r="Y695">
        <f t="shared" si="192"/>
        <v>1</v>
      </c>
      <c r="Z695" s="26">
        <f t="shared" si="201"/>
        <v>0</v>
      </c>
      <c r="AA695">
        <f t="shared" si="202"/>
        <v>100.85117322744686</v>
      </c>
      <c r="AB695" s="28">
        <f t="shared" si="203"/>
        <v>40447.678571428572</v>
      </c>
      <c r="AC695">
        <f t="shared" si="204"/>
        <v>20.201388888888886</v>
      </c>
      <c r="AD695" s="31">
        <f t="shared" si="193"/>
        <v>15.372319527230779</v>
      </c>
      <c r="AE695" s="31">
        <f t="shared" si="205"/>
        <v>29.394261216574858</v>
      </c>
      <c r="AF695" s="15">
        <f t="shared" si="194"/>
        <v>20.378240740740743</v>
      </c>
      <c r="AG695" s="31">
        <f t="shared" si="206"/>
        <v>18.01365036228847</v>
      </c>
      <c r="AH695" s="31">
        <f t="shared" si="207"/>
        <v>103.27242784744496</v>
      </c>
      <c r="AI695">
        <f t="shared" si="208"/>
        <v>444.15553778479097</v>
      </c>
    </row>
    <row r="696" spans="1:35" x14ac:dyDescent="0.2">
      <c r="A696">
        <v>32</v>
      </c>
      <c r="C696" s="27" t="s">
        <v>757</v>
      </c>
      <c r="D696" s="26">
        <v>29.832249999999998</v>
      </c>
      <c r="E696">
        <v>0</v>
      </c>
      <c r="F696" s="26">
        <v>1</v>
      </c>
      <c r="G696" s="26">
        <v>65.656666666666666</v>
      </c>
      <c r="H696" s="26">
        <v>63.504166666666663</v>
      </c>
      <c r="I696" s="26">
        <v>92.866666666666674</v>
      </c>
      <c r="J696" s="26">
        <v>63.573333333333331</v>
      </c>
      <c r="K696">
        <v>185</v>
      </c>
      <c r="L696">
        <v>0</v>
      </c>
      <c r="M696">
        <v>0.11666666666666665</v>
      </c>
      <c r="N696">
        <v>68.907499999999999</v>
      </c>
      <c r="O696" s="1">
        <f t="shared" si="191"/>
        <v>25.776677098787872</v>
      </c>
      <c r="Q696" s="1">
        <f t="shared" si="195"/>
        <v>2849.2527498833661</v>
      </c>
      <c r="R696" s="2">
        <f t="shared" si="196"/>
        <v>3.0144876213061078</v>
      </c>
      <c r="S696" s="2"/>
      <c r="T696" s="1">
        <f t="shared" si="197"/>
        <v>-448.01397779885997</v>
      </c>
      <c r="U696" s="1">
        <f t="shared" si="198"/>
        <v>0</v>
      </c>
      <c r="V696" s="1">
        <f t="shared" si="199"/>
        <v>-137.12716040641379</v>
      </c>
      <c r="W696" s="1">
        <f t="shared" si="200"/>
        <v>-2689.6588502373065</v>
      </c>
      <c r="X696" s="2">
        <f t="shared" si="209"/>
        <v>60.876429827125435</v>
      </c>
      <c r="Y696">
        <f t="shared" si="192"/>
        <v>1</v>
      </c>
      <c r="Z696" s="26">
        <f t="shared" si="201"/>
        <v>0</v>
      </c>
      <c r="AA696">
        <f t="shared" si="202"/>
        <v>22.850664242107143</v>
      </c>
      <c r="AB696" s="28">
        <f t="shared" si="203"/>
        <v>40447.720238095237</v>
      </c>
      <c r="AC696">
        <f t="shared" si="204"/>
        <v>18.698148148148146</v>
      </c>
      <c r="AD696" s="31">
        <f t="shared" si="193"/>
        <v>15.069301006444908</v>
      </c>
      <c r="AE696" s="31">
        <f t="shared" si="205"/>
        <v>28.963261202183652</v>
      </c>
      <c r="AF696" s="15">
        <f t="shared" si="194"/>
        <v>20.504166666666666</v>
      </c>
      <c r="AG696" s="31">
        <f t="shared" si="206"/>
        <v>18.154235556683542</v>
      </c>
      <c r="AH696" s="31">
        <f t="shared" si="207"/>
        <v>104.03377278867768</v>
      </c>
      <c r="AI696">
        <f t="shared" si="208"/>
        <v>451.32391565800208</v>
      </c>
    </row>
    <row r="697" spans="1:35" x14ac:dyDescent="0.2">
      <c r="A697">
        <v>32</v>
      </c>
      <c r="C697" s="27" t="s">
        <v>758</v>
      </c>
      <c r="D697" s="26">
        <v>29.846250000000001</v>
      </c>
      <c r="E697">
        <v>0</v>
      </c>
      <c r="F697" s="26">
        <v>1</v>
      </c>
      <c r="G697" s="26">
        <v>64.818333333333328</v>
      </c>
      <c r="H697" s="26">
        <v>61.313333333333333</v>
      </c>
      <c r="I697" s="26">
        <v>95.408333333333331</v>
      </c>
      <c r="J697" s="26">
        <v>63.514166666666668</v>
      </c>
      <c r="K697">
        <v>185</v>
      </c>
      <c r="L697">
        <v>0</v>
      </c>
      <c r="M697">
        <v>0.15</v>
      </c>
      <c r="N697">
        <v>68.930000000000007</v>
      </c>
      <c r="O697" s="1">
        <f t="shared" si="191"/>
        <v>25.776677098787872</v>
      </c>
      <c r="Q697" s="1">
        <f t="shared" si="195"/>
        <v>2401.4900041880701</v>
      </c>
      <c r="R697" s="2">
        <f t="shared" si="196"/>
        <v>2.5407580603762265</v>
      </c>
      <c r="S697" s="2"/>
      <c r="T697" s="1">
        <f t="shared" si="197"/>
        <v>439.46322749652421</v>
      </c>
      <c r="U697" s="1">
        <f t="shared" si="198"/>
        <v>0</v>
      </c>
      <c r="V697" s="1">
        <f t="shared" si="199"/>
        <v>134.82879432505726</v>
      </c>
      <c r="W697" s="1">
        <f t="shared" si="200"/>
        <v>-3401.8909938659094</v>
      </c>
      <c r="X697" s="2">
        <f t="shared" si="209"/>
        <v>63.890917448431544</v>
      </c>
      <c r="Y697">
        <f t="shared" si="192"/>
        <v>1</v>
      </c>
      <c r="Z697" s="26">
        <f t="shared" si="201"/>
        <v>0</v>
      </c>
      <c r="AA697">
        <f t="shared" si="202"/>
        <v>0.86010022356815852</v>
      </c>
      <c r="AB697" s="28">
        <f t="shared" si="203"/>
        <v>40447.761904761908</v>
      </c>
      <c r="AC697">
        <f t="shared" si="204"/>
        <v>18.232407407407404</v>
      </c>
      <c r="AD697" s="31">
        <f t="shared" si="193"/>
        <v>15.036111865584747</v>
      </c>
      <c r="AE697" s="31">
        <f t="shared" si="205"/>
        <v>28.945663960407767</v>
      </c>
      <c r="AF697" s="15">
        <f t="shared" si="194"/>
        <v>20.516666666666669</v>
      </c>
      <c r="AG697" s="31">
        <f t="shared" si="206"/>
        <v>18.168242775236287</v>
      </c>
      <c r="AH697" s="31">
        <f t="shared" si="207"/>
        <v>104.10961022704878</v>
      </c>
      <c r="AI697">
        <f t="shared" si="208"/>
        <v>451.88564495504568</v>
      </c>
    </row>
    <row r="698" spans="1:35" x14ac:dyDescent="0.2">
      <c r="A698">
        <v>32</v>
      </c>
      <c r="C698" s="27" t="s">
        <v>759</v>
      </c>
      <c r="D698" s="26">
        <v>29.85425</v>
      </c>
      <c r="E698">
        <v>0</v>
      </c>
      <c r="F698" s="26">
        <v>1</v>
      </c>
      <c r="G698" s="26">
        <v>63.997500000000002</v>
      </c>
      <c r="H698" s="26">
        <v>59.880833333333335</v>
      </c>
      <c r="I698" s="26">
        <v>96.708333333333329</v>
      </c>
      <c r="J698" s="26">
        <v>63.083333333333336</v>
      </c>
      <c r="K698">
        <v>185</v>
      </c>
      <c r="L698">
        <v>0</v>
      </c>
      <c r="M698">
        <v>0.5083333333333333</v>
      </c>
      <c r="N698">
        <v>68.86</v>
      </c>
      <c r="O698" s="1">
        <f t="shared" si="191"/>
        <v>25.776677098787872</v>
      </c>
      <c r="Q698" s="1">
        <f t="shared" si="195"/>
        <v>2135.4220719490613</v>
      </c>
      <c r="R698" s="2">
        <f t="shared" si="196"/>
        <v>2.2592602226733982</v>
      </c>
      <c r="S698" s="2"/>
      <c r="T698" s="1">
        <f t="shared" si="197"/>
        <v>1116.88081424441</v>
      </c>
      <c r="U698" s="1">
        <f t="shared" si="198"/>
        <v>0</v>
      </c>
      <c r="V698" s="1">
        <f t="shared" si="199"/>
        <v>343.76661085380755</v>
      </c>
      <c r="W698" s="1">
        <f t="shared" si="200"/>
        <v>-4023.1118664790256</v>
      </c>
      <c r="X698" s="2">
        <f t="shared" si="209"/>
        <v>66.431675508807771</v>
      </c>
      <c r="Y698">
        <f t="shared" si="192"/>
        <v>1</v>
      </c>
      <c r="Z698" s="26">
        <f t="shared" si="201"/>
        <v>0</v>
      </c>
      <c r="AA698">
        <f t="shared" si="202"/>
        <v>5.9252104076795611</v>
      </c>
      <c r="AB698" s="28">
        <f t="shared" si="203"/>
        <v>40447.803571428572</v>
      </c>
      <c r="AC698">
        <f t="shared" si="204"/>
        <v>17.776388888888889</v>
      </c>
      <c r="AD698" s="31">
        <f t="shared" si="193"/>
        <v>14.80976887623722</v>
      </c>
      <c r="AE698" s="31">
        <f t="shared" si="205"/>
        <v>28.554624898355591</v>
      </c>
      <c r="AF698" s="15">
        <f t="shared" si="194"/>
        <v>20.477777777777778</v>
      </c>
      <c r="AG698" s="31">
        <f t="shared" si="206"/>
        <v>18.124695690897873</v>
      </c>
      <c r="AH698" s="31">
        <f t="shared" si="207"/>
        <v>103.87382758141185</v>
      </c>
      <c r="AI698">
        <f t="shared" si="208"/>
        <v>452.81904653053419</v>
      </c>
    </row>
    <row r="699" spans="1:35" x14ac:dyDescent="0.2">
      <c r="A699">
        <v>32</v>
      </c>
      <c r="C699" s="27" t="s">
        <v>760</v>
      </c>
      <c r="D699" s="26">
        <v>29.860250000000001</v>
      </c>
      <c r="E699">
        <v>0</v>
      </c>
      <c r="F699" s="26">
        <v>1</v>
      </c>
      <c r="G699" s="26">
        <v>63.282499999999999</v>
      </c>
      <c r="H699" s="26">
        <v>59.055833333333332</v>
      </c>
      <c r="I699" s="26">
        <v>97.35</v>
      </c>
      <c r="J699" s="26">
        <v>62.555</v>
      </c>
      <c r="K699">
        <v>185</v>
      </c>
      <c r="L699">
        <v>0</v>
      </c>
      <c r="M699">
        <v>9.166666666666666E-2</v>
      </c>
      <c r="N699">
        <v>68.757499999999993</v>
      </c>
      <c r="O699" s="1">
        <f t="shared" si="191"/>
        <v>25.776677098787872</v>
      </c>
      <c r="Q699" s="1">
        <f t="shared" si="195"/>
        <v>1951.5403570004009</v>
      </c>
      <c r="R699" s="2">
        <f t="shared" si="196"/>
        <v>2.0647147743905228</v>
      </c>
      <c r="S699" s="2"/>
      <c r="T699" s="1">
        <f t="shared" si="197"/>
        <v>1642.7293962386236</v>
      </c>
      <c r="U699" s="1">
        <f t="shared" si="198"/>
        <v>0</v>
      </c>
      <c r="V699" s="1">
        <f t="shared" si="199"/>
        <v>507.72602392613175</v>
      </c>
      <c r="W699" s="1">
        <f t="shared" si="200"/>
        <v>-4529.8791709969473</v>
      </c>
      <c r="X699" s="2">
        <f t="shared" si="209"/>
        <v>68.690935731481176</v>
      </c>
      <c r="Y699">
        <f t="shared" si="192"/>
        <v>1</v>
      </c>
      <c r="Z699" s="26">
        <f t="shared" si="201"/>
        <v>0</v>
      </c>
      <c r="AA699">
        <f t="shared" si="202"/>
        <v>29.251177061562334</v>
      </c>
      <c r="AB699" s="28">
        <f t="shared" si="203"/>
        <v>40447.845238095237</v>
      </c>
      <c r="AC699">
        <f t="shared" si="204"/>
        <v>17.379166666666666</v>
      </c>
      <c r="AD699" s="31">
        <f t="shared" si="193"/>
        <v>14.538702410515175</v>
      </c>
      <c r="AE699" s="31">
        <f t="shared" si="205"/>
        <v>28.070309666089649</v>
      </c>
      <c r="AF699" s="15">
        <f t="shared" si="194"/>
        <v>20.420833333333331</v>
      </c>
      <c r="AG699" s="31">
        <f t="shared" si="206"/>
        <v>18.061094580171385</v>
      </c>
      <c r="AH699" s="31">
        <f t="shared" si="207"/>
        <v>103.52940330058384</v>
      </c>
      <c r="AI699">
        <f t="shared" si="208"/>
        <v>453.66007093057908</v>
      </c>
    </row>
    <row r="700" spans="1:35" x14ac:dyDescent="0.2">
      <c r="A700">
        <v>32</v>
      </c>
      <c r="C700" s="27" t="s">
        <v>761</v>
      </c>
      <c r="D700" s="26">
        <v>29.861750000000001</v>
      </c>
      <c r="E700">
        <v>0</v>
      </c>
      <c r="F700" s="26">
        <v>1</v>
      </c>
      <c r="G700" s="26">
        <v>62.625833333333333</v>
      </c>
      <c r="H700" s="26">
        <v>57.952500000000001</v>
      </c>
      <c r="I700" s="26">
        <v>97.85</v>
      </c>
      <c r="J700" s="26">
        <v>62.047499999999999</v>
      </c>
      <c r="K700">
        <v>185</v>
      </c>
      <c r="L700">
        <v>5.8333333333333327E-2</v>
      </c>
      <c r="M700">
        <v>0.33333333333333337</v>
      </c>
      <c r="N700">
        <v>68.649166666666673</v>
      </c>
      <c r="O700" s="1">
        <f t="shared" si="191"/>
        <v>25.776677098787872</v>
      </c>
      <c r="Q700" s="1">
        <f t="shared" si="195"/>
        <v>1695.6196310096871</v>
      </c>
      <c r="R700" s="2">
        <f t="shared" si="196"/>
        <v>1.7939526033032933</v>
      </c>
      <c r="S700" s="2"/>
      <c r="T700" s="1">
        <f t="shared" si="197"/>
        <v>2182.8633294552055</v>
      </c>
      <c r="U700" s="1">
        <f t="shared" si="198"/>
        <v>0</v>
      </c>
      <c r="V700" s="1">
        <f t="shared" si="199"/>
        <v>676.57245641912698</v>
      </c>
      <c r="W700" s="1">
        <f t="shared" si="200"/>
        <v>-4983.5565674225281</v>
      </c>
      <c r="X700" s="2">
        <f t="shared" si="209"/>
        <v>70.755650505871699</v>
      </c>
      <c r="Y700">
        <f t="shared" si="192"/>
        <v>1</v>
      </c>
      <c r="Z700" s="26">
        <f t="shared" si="201"/>
        <v>0</v>
      </c>
      <c r="AA700">
        <f t="shared" si="202"/>
        <v>66.093927258899726</v>
      </c>
      <c r="AB700" s="28">
        <f t="shared" si="203"/>
        <v>40447.886904761908</v>
      </c>
      <c r="AC700">
        <f t="shared" si="204"/>
        <v>17.014351851851853</v>
      </c>
      <c r="AD700" s="31">
        <f t="shared" si="193"/>
        <v>14.279539294106565</v>
      </c>
      <c r="AE700" s="31">
        <f t="shared" si="205"/>
        <v>27.604598490386781</v>
      </c>
      <c r="AF700" s="15">
        <f t="shared" si="194"/>
        <v>20.360648148148151</v>
      </c>
      <c r="AG700" s="31">
        <f t="shared" si="206"/>
        <v>17.994085585142866</v>
      </c>
      <c r="AH700" s="31">
        <f t="shared" si="207"/>
        <v>103.16644606811407</v>
      </c>
      <c r="AI700">
        <f t="shared" si="208"/>
        <v>454.27782763729647</v>
      </c>
    </row>
    <row r="701" spans="1:35" x14ac:dyDescent="0.2">
      <c r="A701">
        <v>32</v>
      </c>
      <c r="C701" s="27" t="s">
        <v>762</v>
      </c>
      <c r="D701" s="26">
        <v>29.8565</v>
      </c>
      <c r="E701">
        <v>0</v>
      </c>
      <c r="F701" s="26">
        <v>1</v>
      </c>
      <c r="G701" s="26">
        <v>62.034166666666664</v>
      </c>
      <c r="H701" s="26">
        <v>57.655833333333334</v>
      </c>
      <c r="I701" s="26">
        <v>98.258333333333326</v>
      </c>
      <c r="J701" s="26">
        <v>61.575000000000003</v>
      </c>
      <c r="K701">
        <v>185</v>
      </c>
      <c r="L701">
        <v>0</v>
      </c>
      <c r="M701">
        <v>0.15</v>
      </c>
      <c r="N701">
        <v>68.532499999999999</v>
      </c>
      <c r="O701" s="1">
        <f t="shared" si="191"/>
        <v>25.776677098787872</v>
      </c>
      <c r="Q701" s="1">
        <f t="shared" si="195"/>
        <v>1618.0627938398295</v>
      </c>
      <c r="R701" s="2">
        <f t="shared" si="196"/>
        <v>1.7118980626502189</v>
      </c>
      <c r="S701" s="2"/>
      <c r="T701" s="1">
        <f t="shared" si="197"/>
        <v>2539.3018590325119</v>
      </c>
      <c r="U701" s="1">
        <f t="shared" si="198"/>
        <v>0</v>
      </c>
      <c r="V701" s="1">
        <f t="shared" si="199"/>
        <v>790.47064542344719</v>
      </c>
      <c r="W701" s="1">
        <f t="shared" si="200"/>
        <v>-5376.5597831711166</v>
      </c>
      <c r="X701" s="2">
        <f t="shared" si="209"/>
        <v>72.549603109174996</v>
      </c>
      <c r="Y701">
        <f t="shared" si="192"/>
        <v>1</v>
      </c>
      <c r="Z701" s="26">
        <f t="shared" si="201"/>
        <v>0</v>
      </c>
      <c r="AA701">
        <f t="shared" si="202"/>
        <v>110.57440357643227</v>
      </c>
      <c r="AB701" s="28">
        <f t="shared" si="203"/>
        <v>40447.928571428572</v>
      </c>
      <c r="AC701">
        <f t="shared" si="204"/>
        <v>16.685648148148147</v>
      </c>
      <c r="AD701" s="31">
        <f t="shared" si="193"/>
        <v>14.042834429536647</v>
      </c>
      <c r="AE701" s="31">
        <f t="shared" si="205"/>
        <v>27.177798233449845</v>
      </c>
      <c r="AF701" s="15">
        <f t="shared" si="194"/>
        <v>20.295833333333331</v>
      </c>
      <c r="AG701" s="31">
        <f t="shared" si="206"/>
        <v>17.92216467650206</v>
      </c>
      <c r="AH701" s="31">
        <f t="shared" si="207"/>
        <v>102.7767939044605</v>
      </c>
      <c r="AI701">
        <f t="shared" si="208"/>
        <v>454.50116197411597</v>
      </c>
    </row>
    <row r="702" spans="1:35" x14ac:dyDescent="0.2">
      <c r="A702">
        <v>32</v>
      </c>
      <c r="C702" s="27" t="s">
        <v>763</v>
      </c>
      <c r="D702" s="26">
        <v>29.853249999999999</v>
      </c>
      <c r="E702">
        <v>0</v>
      </c>
      <c r="F702" s="26">
        <v>1</v>
      </c>
      <c r="G702" s="26">
        <v>61.491666666666667</v>
      </c>
      <c r="H702" s="26">
        <v>56.924999999999997</v>
      </c>
      <c r="I702" s="26">
        <v>98.575000000000003</v>
      </c>
      <c r="J702" s="26">
        <v>61.126666666666665</v>
      </c>
      <c r="K702">
        <v>185</v>
      </c>
      <c r="L702">
        <v>0</v>
      </c>
      <c r="M702">
        <v>0</v>
      </c>
      <c r="N702">
        <v>68.417500000000004</v>
      </c>
      <c r="O702" s="1">
        <f t="shared" si="191"/>
        <v>25.776677098787872</v>
      </c>
      <c r="Q702" s="1">
        <f t="shared" si="195"/>
        <v>1422.8787623510893</v>
      </c>
      <c r="R702" s="2">
        <f t="shared" si="196"/>
        <v>1.5053948498960978</v>
      </c>
      <c r="S702" s="2"/>
      <c r="T702" s="1">
        <f t="shared" si="197"/>
        <v>2955.7734755737711</v>
      </c>
      <c r="U702" s="1">
        <f t="shared" si="198"/>
        <v>0</v>
      </c>
      <c r="V702" s="1">
        <f t="shared" si="199"/>
        <v>922.76547521433076</v>
      </c>
      <c r="W702" s="1">
        <f t="shared" si="200"/>
        <v>-5730.2626773448528</v>
      </c>
      <c r="X702" s="2">
        <f t="shared" si="209"/>
        <v>74.261501171825216</v>
      </c>
      <c r="Y702">
        <f t="shared" si="192"/>
        <v>1</v>
      </c>
      <c r="Z702" s="26">
        <f t="shared" si="201"/>
        <v>0</v>
      </c>
      <c r="AA702">
        <f t="shared" si="202"/>
        <v>163.06867328913788</v>
      </c>
      <c r="AB702" s="28">
        <f t="shared" si="203"/>
        <v>40447.970238095237</v>
      </c>
      <c r="AC702">
        <f t="shared" si="204"/>
        <v>16.38425925925926</v>
      </c>
      <c r="AD702" s="31">
        <f t="shared" si="193"/>
        <v>13.820276321563879</v>
      </c>
      <c r="AE702" s="31">
        <f t="shared" si="205"/>
        <v>26.774912617881487</v>
      </c>
      <c r="AF702" s="15">
        <f t="shared" si="194"/>
        <v>20.231944444444448</v>
      </c>
      <c r="AG702" s="31">
        <f t="shared" si="206"/>
        <v>17.851516750601522</v>
      </c>
      <c r="AH702" s="31">
        <f t="shared" si="207"/>
        <v>102.3939480976635</v>
      </c>
      <c r="AI702">
        <f t="shared" si="208"/>
        <v>454.62164130444944</v>
      </c>
    </row>
    <row r="703" spans="1:35" x14ac:dyDescent="0.2">
      <c r="A703">
        <v>32</v>
      </c>
      <c r="C703" s="27" t="s">
        <v>764</v>
      </c>
      <c r="D703" s="26">
        <v>29.856249999999999</v>
      </c>
      <c r="E703">
        <v>0</v>
      </c>
      <c r="F703" s="26">
        <v>1</v>
      </c>
      <c r="G703" s="26">
        <v>60.956666666666663</v>
      </c>
      <c r="H703" s="26">
        <v>55.625833333333333</v>
      </c>
      <c r="I703" s="26">
        <v>98.88333333333334</v>
      </c>
      <c r="J703" s="26">
        <v>60.678333333333335</v>
      </c>
      <c r="K703">
        <v>185</v>
      </c>
      <c r="L703">
        <v>5.833333333333332E-2</v>
      </c>
      <c r="M703">
        <v>0.15000000000000002</v>
      </c>
      <c r="N703">
        <v>68.291666666666671</v>
      </c>
      <c r="O703" s="1">
        <f t="shared" si="191"/>
        <v>25.776677098787872</v>
      </c>
      <c r="Q703" s="1">
        <f t="shared" si="195"/>
        <v>1133.3815361899965</v>
      </c>
      <c r="R703" s="2">
        <f t="shared" si="196"/>
        <v>1.1991089983861565</v>
      </c>
      <c r="S703" s="2"/>
      <c r="T703" s="1">
        <f t="shared" si="197"/>
        <v>3433.9350411117616</v>
      </c>
      <c r="U703" s="1">
        <f t="shared" si="198"/>
        <v>0</v>
      </c>
      <c r="V703" s="1">
        <f t="shared" si="199"/>
        <v>1072.7770371172185</v>
      </c>
      <c r="W703" s="1">
        <f t="shared" si="200"/>
        <v>-6068.7970263493471</v>
      </c>
      <c r="X703" s="2">
        <f t="shared" si="209"/>
        <v>75.766896021721308</v>
      </c>
      <c r="Y703">
        <f t="shared" si="192"/>
        <v>1</v>
      </c>
      <c r="Z703" s="26">
        <f t="shared" si="201"/>
        <v>0</v>
      </c>
      <c r="AA703">
        <f t="shared" si="202"/>
        <v>219.34289354932233</v>
      </c>
      <c r="AB703" s="28">
        <f t="shared" si="203"/>
        <v>40448.011904761908</v>
      </c>
      <c r="AC703">
        <f t="shared" si="204"/>
        <v>16.087037037037035</v>
      </c>
      <c r="AD703" s="31">
        <f t="shared" si="193"/>
        <v>13.602949660086383</v>
      </c>
      <c r="AE703" s="31">
        <f t="shared" si="205"/>
        <v>26.380953103611617</v>
      </c>
      <c r="AF703" s="15">
        <f t="shared" si="194"/>
        <v>20.162037037037038</v>
      </c>
      <c r="AG703" s="31">
        <f t="shared" si="206"/>
        <v>17.774492048760568</v>
      </c>
      <c r="AH703" s="31">
        <f t="shared" si="207"/>
        <v>101.97644362742378</v>
      </c>
      <c r="AI703">
        <f t="shared" si="208"/>
        <v>454.48008902915865</v>
      </c>
    </row>
    <row r="704" spans="1:35" x14ac:dyDescent="0.2">
      <c r="A704">
        <v>32</v>
      </c>
      <c r="C704" s="27" t="s">
        <v>765</v>
      </c>
      <c r="D704" s="26">
        <v>29.8535</v>
      </c>
      <c r="E704">
        <v>0</v>
      </c>
      <c r="F704" s="26">
        <v>1</v>
      </c>
      <c r="G704" s="26">
        <v>60.589999999999996</v>
      </c>
      <c r="H704" s="26">
        <v>54.689166666666665</v>
      </c>
      <c r="I704" s="26">
        <v>99.15</v>
      </c>
      <c r="J704" s="26">
        <v>60.381666666666668</v>
      </c>
      <c r="K704">
        <v>185</v>
      </c>
      <c r="L704">
        <v>0</v>
      </c>
      <c r="M704">
        <v>0</v>
      </c>
      <c r="N704">
        <v>68.166666666666671</v>
      </c>
      <c r="O704" s="1">
        <f t="shared" si="191"/>
        <v>25.776677098787872</v>
      </c>
      <c r="Q704" s="1">
        <f t="shared" si="195"/>
        <v>855.41228488715615</v>
      </c>
      <c r="R704" s="2">
        <f t="shared" si="196"/>
        <v>0.90501965612249113</v>
      </c>
      <c r="S704" s="2"/>
      <c r="T704" s="1">
        <f t="shared" si="197"/>
        <v>3798.0724756477762</v>
      </c>
      <c r="U704" s="1">
        <f t="shared" si="198"/>
        <v>0</v>
      </c>
      <c r="V704" s="1">
        <f t="shared" si="199"/>
        <v>1187.5222397898765</v>
      </c>
      <c r="W704" s="1">
        <f t="shared" si="200"/>
        <v>-6268.746030853019</v>
      </c>
      <c r="X704" s="2">
        <f t="shared" si="209"/>
        <v>76.96600502010746</v>
      </c>
      <c r="Y704">
        <f t="shared" si="192"/>
        <v>1</v>
      </c>
      <c r="Z704" s="26">
        <f t="shared" si="201"/>
        <v>0</v>
      </c>
      <c r="AA704">
        <f t="shared" si="202"/>
        <v>268.17354041858482</v>
      </c>
      <c r="AB704" s="28">
        <f t="shared" si="203"/>
        <v>40448.053571428572</v>
      </c>
      <c r="AC704">
        <f t="shared" si="204"/>
        <v>15.883333333333331</v>
      </c>
      <c r="AD704" s="31">
        <f t="shared" si="193"/>
        <v>13.463067895506491</v>
      </c>
      <c r="AE704" s="31">
        <f t="shared" si="205"/>
        <v>26.128074121971306</v>
      </c>
      <c r="AF704" s="15">
        <f t="shared" si="194"/>
        <v>20.092592592592595</v>
      </c>
      <c r="AG704" s="31">
        <f t="shared" si="206"/>
        <v>17.69826466305183</v>
      </c>
      <c r="AH704" s="31">
        <f t="shared" si="207"/>
        <v>101.56315523091983</v>
      </c>
      <c r="AI704">
        <f t="shared" si="208"/>
        <v>453.51570762699845</v>
      </c>
    </row>
    <row r="705" spans="1:35" x14ac:dyDescent="0.2">
      <c r="A705">
        <v>32</v>
      </c>
      <c r="C705" s="27" t="s">
        <v>766</v>
      </c>
      <c r="D705" s="26">
        <v>29.844750000000001</v>
      </c>
      <c r="E705">
        <v>0</v>
      </c>
      <c r="F705" s="26">
        <v>1</v>
      </c>
      <c r="G705" s="26">
        <v>59.919166666666669</v>
      </c>
      <c r="H705" s="26">
        <v>53.556666666666665</v>
      </c>
      <c r="I705" s="26">
        <v>99.375</v>
      </c>
      <c r="J705" s="26">
        <v>59.783333333333331</v>
      </c>
      <c r="K705">
        <v>185</v>
      </c>
      <c r="L705">
        <v>0</v>
      </c>
      <c r="M705">
        <v>0</v>
      </c>
      <c r="N705">
        <v>68.034999999999997</v>
      </c>
      <c r="O705" s="1">
        <f t="shared" si="191"/>
        <v>25.776677098787872</v>
      </c>
      <c r="Q705" s="1">
        <f t="shared" si="195"/>
        <v>845.68078841115812</v>
      </c>
      <c r="R705" s="2">
        <f t="shared" si="196"/>
        <v>0.89472380726707423</v>
      </c>
      <c r="S705" s="2"/>
      <c r="T705" s="1">
        <f t="shared" si="197"/>
        <v>4145.4578272730841</v>
      </c>
      <c r="U705" s="1">
        <f t="shared" si="198"/>
        <v>0</v>
      </c>
      <c r="V705" s="1">
        <f t="shared" si="199"/>
        <v>1295.4071053166483</v>
      </c>
      <c r="W705" s="1">
        <f t="shared" si="200"/>
        <v>-6714.8391546939547</v>
      </c>
      <c r="X705" s="2">
        <f t="shared" si="209"/>
        <v>77.871024676229951</v>
      </c>
      <c r="Y705">
        <f t="shared" si="192"/>
        <v>1</v>
      </c>
      <c r="Z705" s="26">
        <f t="shared" si="201"/>
        <v>0</v>
      </c>
      <c r="AA705">
        <f t="shared" si="202"/>
        <v>322.26920599552136</v>
      </c>
      <c r="AB705" s="28">
        <f t="shared" si="203"/>
        <v>40448.095238095237</v>
      </c>
      <c r="AC705">
        <f t="shared" si="204"/>
        <v>15.51064814814815</v>
      </c>
      <c r="AD705" s="31">
        <f t="shared" si="193"/>
        <v>13.175031368873153</v>
      </c>
      <c r="AE705" s="31">
        <f t="shared" si="205"/>
        <v>25.602087081231168</v>
      </c>
      <c r="AF705" s="15">
        <f t="shared" si="194"/>
        <v>20.019444444444442</v>
      </c>
      <c r="AG705" s="31">
        <f t="shared" si="206"/>
        <v>17.61828039310689</v>
      </c>
      <c r="AH705" s="31">
        <f t="shared" si="207"/>
        <v>101.12938428546481</v>
      </c>
      <c r="AI705">
        <f t="shared" si="208"/>
        <v>454.07011079185258</v>
      </c>
    </row>
    <row r="706" spans="1:35" x14ac:dyDescent="0.2">
      <c r="A706">
        <v>32</v>
      </c>
      <c r="C706" s="27" t="s">
        <v>767</v>
      </c>
      <c r="D706" s="26">
        <v>29.834</v>
      </c>
      <c r="E706">
        <v>0</v>
      </c>
      <c r="F706" s="26">
        <v>1</v>
      </c>
      <c r="G706" s="26">
        <v>59.359166666666667</v>
      </c>
      <c r="H706" s="26">
        <v>52.375833333333333</v>
      </c>
      <c r="I706" s="26">
        <v>99.608333333333334</v>
      </c>
      <c r="J706" s="26">
        <v>59.282499999999999</v>
      </c>
      <c r="K706">
        <v>185</v>
      </c>
      <c r="L706">
        <v>0</v>
      </c>
      <c r="M706">
        <v>0</v>
      </c>
      <c r="N706">
        <v>67.896666666666675</v>
      </c>
      <c r="O706" s="1">
        <f t="shared" si="191"/>
        <v>25.776677098787872</v>
      </c>
      <c r="Q706" s="1">
        <f t="shared" si="195"/>
        <v>731.31974305489803</v>
      </c>
      <c r="R706" s="2">
        <f t="shared" si="196"/>
        <v>0.77373069579243081</v>
      </c>
      <c r="S706" s="2"/>
      <c r="T706" s="1">
        <f t="shared" si="197"/>
        <v>4499.3283506515054</v>
      </c>
      <c r="U706" s="1">
        <f t="shared" si="198"/>
        <v>0</v>
      </c>
      <c r="V706" s="1">
        <f t="shared" si="199"/>
        <v>1404.9731890174489</v>
      </c>
      <c r="W706" s="1">
        <f t="shared" si="200"/>
        <v>-7063.7156935865778</v>
      </c>
      <c r="X706" s="2">
        <f t="shared" si="209"/>
        <v>78.765748483497021</v>
      </c>
      <c r="Y706">
        <f t="shared" si="192"/>
        <v>1</v>
      </c>
      <c r="Z706" s="26">
        <f t="shared" si="201"/>
        <v>0</v>
      </c>
      <c r="AA706">
        <f t="shared" si="202"/>
        <v>376.61541781333051</v>
      </c>
      <c r="AB706" s="28">
        <f t="shared" si="203"/>
        <v>40448.136904761908</v>
      </c>
      <c r="AC706">
        <f t="shared" si="204"/>
        <v>15.199537037037036</v>
      </c>
      <c r="AD706" s="31">
        <f t="shared" si="193"/>
        <v>12.944460846611863</v>
      </c>
      <c r="AE706" s="31">
        <f t="shared" si="205"/>
        <v>25.181175666201078</v>
      </c>
      <c r="AF706" s="15">
        <f t="shared" si="194"/>
        <v>19.942592592592597</v>
      </c>
      <c r="AG706" s="31">
        <f t="shared" si="206"/>
        <v>17.534586194363619</v>
      </c>
      <c r="AH706" s="31">
        <f t="shared" si="207"/>
        <v>100.67536860723796</v>
      </c>
      <c r="AI706">
        <f t="shared" si="208"/>
        <v>453.87108796151369</v>
      </c>
    </row>
    <row r="707" spans="1:35" x14ac:dyDescent="0.2">
      <c r="A707">
        <v>32</v>
      </c>
      <c r="C707" s="27" t="s">
        <v>768</v>
      </c>
      <c r="D707" s="26">
        <v>29.83625</v>
      </c>
      <c r="E707">
        <v>0</v>
      </c>
      <c r="F707" s="26">
        <v>10.916666666666668</v>
      </c>
      <c r="G707" s="26">
        <v>59.130833333333335</v>
      </c>
      <c r="H707" s="26">
        <v>51.755833333333335</v>
      </c>
      <c r="I707" s="26">
        <v>99.791666666666671</v>
      </c>
      <c r="J707" s="26">
        <v>59.108333333333334</v>
      </c>
      <c r="K707">
        <v>185</v>
      </c>
      <c r="L707">
        <v>0</v>
      </c>
      <c r="M707">
        <v>0</v>
      </c>
      <c r="N707">
        <v>67.740833333333327</v>
      </c>
      <c r="O707" s="1">
        <f t="shared" si="191"/>
        <v>281.39539166176763</v>
      </c>
      <c r="Q707" s="1">
        <f t="shared" si="195"/>
        <v>736.52149712647008</v>
      </c>
      <c r="R707" s="2">
        <f t="shared" si="196"/>
        <v>0.77923411182264235</v>
      </c>
      <c r="S707" s="2"/>
      <c r="T707" s="1">
        <f t="shared" si="197"/>
        <v>4736.9513970716926</v>
      </c>
      <c r="U707" s="1">
        <f t="shared" si="198"/>
        <v>0</v>
      </c>
      <c r="V707" s="1">
        <f t="shared" si="199"/>
        <v>1479.9248614863507</v>
      </c>
      <c r="W707" s="1">
        <f t="shared" si="200"/>
        <v>-7123.7003949376658</v>
      </c>
      <c r="X707" s="2">
        <f t="shared" si="209"/>
        <v>79.539479179289458</v>
      </c>
      <c r="Y707">
        <f t="shared" si="192"/>
        <v>1</v>
      </c>
      <c r="Z707" s="26">
        <f t="shared" si="201"/>
        <v>0</v>
      </c>
      <c r="AA707">
        <f t="shared" si="202"/>
        <v>416.51282526566212</v>
      </c>
      <c r="AB707" s="28">
        <f t="shared" si="203"/>
        <v>40448.178571428572</v>
      </c>
      <c r="AC707">
        <f t="shared" si="204"/>
        <v>15.072685185185186</v>
      </c>
      <c r="AD707" s="31">
        <f t="shared" si="193"/>
        <v>12.8627733069854</v>
      </c>
      <c r="AE707" s="31">
        <f t="shared" si="205"/>
        <v>25.033279639246707</v>
      </c>
      <c r="AF707" s="15">
        <f t="shared" si="194"/>
        <v>19.856018518518514</v>
      </c>
      <c r="AG707" s="31">
        <f t="shared" si="206"/>
        <v>17.440719859154548</v>
      </c>
      <c r="AH707" s="31">
        <f t="shared" si="207"/>
        <v>100.16601931238706</v>
      </c>
      <c r="AI707">
        <f t="shared" si="208"/>
        <v>451.69803091491974</v>
      </c>
    </row>
    <row r="708" spans="1:35" x14ac:dyDescent="0.2">
      <c r="A708">
        <v>32</v>
      </c>
      <c r="C708" s="27" t="s">
        <v>769</v>
      </c>
      <c r="D708" s="26">
        <v>29.840499999999999</v>
      </c>
      <c r="E708">
        <v>0</v>
      </c>
      <c r="F708" s="26">
        <v>167.91666666666669</v>
      </c>
      <c r="G708" s="26">
        <v>60.37</v>
      </c>
      <c r="H708" s="26">
        <v>52.81666666666667</v>
      </c>
      <c r="I708" s="26">
        <v>99.141666666666666</v>
      </c>
      <c r="J708" s="26">
        <v>60.162500000000001</v>
      </c>
      <c r="K708">
        <v>185</v>
      </c>
      <c r="L708">
        <v>0</v>
      </c>
      <c r="M708">
        <v>0</v>
      </c>
      <c r="N708">
        <v>67.605000000000004</v>
      </c>
      <c r="O708" s="1">
        <f t="shared" si="191"/>
        <v>4328.3336961714631</v>
      </c>
      <c r="Q708" s="1">
        <f t="shared" si="195"/>
        <v>2151.3219056269118</v>
      </c>
      <c r="R708" s="2">
        <f t="shared" si="196"/>
        <v>2.2760821251194585</v>
      </c>
      <c r="S708" s="2"/>
      <c r="T708" s="1">
        <f t="shared" si="197"/>
        <v>4688.940353699445</v>
      </c>
      <c r="U708" s="1">
        <f t="shared" si="198"/>
        <v>1557.8858364400901</v>
      </c>
      <c r="V708" s="1">
        <f t="shared" si="199"/>
        <v>1472.6152865846277</v>
      </c>
      <c r="W708" s="1">
        <f t="shared" si="200"/>
        <v>-5986.0595072443793</v>
      </c>
      <c r="X708" s="2">
        <f t="shared" si="209"/>
        <v>80.318713291112104</v>
      </c>
      <c r="Y708">
        <f t="shared" si="192"/>
        <v>1</v>
      </c>
      <c r="Z708" s="26">
        <f t="shared" si="201"/>
        <v>0</v>
      </c>
      <c r="AA708">
        <f t="shared" si="202"/>
        <v>397.95116197099281</v>
      </c>
      <c r="AB708" s="28">
        <f t="shared" si="203"/>
        <v>40448.220238095237</v>
      </c>
      <c r="AC708">
        <f t="shared" si="204"/>
        <v>15.761111111111109</v>
      </c>
      <c r="AD708" s="31">
        <f t="shared" si="193"/>
        <v>13.356967893514032</v>
      </c>
      <c r="AE708" s="31">
        <f t="shared" si="205"/>
        <v>25.933129723210058</v>
      </c>
      <c r="AF708" s="15">
        <f t="shared" si="194"/>
        <v>19.780555555555559</v>
      </c>
      <c r="AG708" s="31">
        <f t="shared" si="206"/>
        <v>17.359258492383422</v>
      </c>
      <c r="AH708" s="31">
        <f t="shared" si="207"/>
        <v>99.723851789871389</v>
      </c>
      <c r="AI708">
        <f t="shared" si="208"/>
        <v>443.6298210647679</v>
      </c>
    </row>
    <row r="709" spans="1:35" x14ac:dyDescent="0.2">
      <c r="A709">
        <v>32</v>
      </c>
      <c r="C709" s="27" t="s">
        <v>770</v>
      </c>
      <c r="D709" s="26">
        <v>29.837499999999999</v>
      </c>
      <c r="E709">
        <v>0</v>
      </c>
      <c r="F709" s="26">
        <v>561.5</v>
      </c>
      <c r="G709" s="26">
        <v>73.543333333333337</v>
      </c>
      <c r="H709" s="26">
        <v>59.977499999999999</v>
      </c>
      <c r="I709" s="26">
        <v>86.275000000000006</v>
      </c>
      <c r="J709" s="26">
        <v>69.19916666666667</v>
      </c>
      <c r="K709">
        <v>185</v>
      </c>
      <c r="L709">
        <v>0</v>
      </c>
      <c r="M709">
        <v>0</v>
      </c>
      <c r="N709">
        <v>67.442499999999995</v>
      </c>
      <c r="O709" s="1">
        <f t="shared" si="191"/>
        <v>14473.604190969389</v>
      </c>
      <c r="Q709" s="1">
        <f t="shared" si="195"/>
        <v>-8745.0253748469313</v>
      </c>
      <c r="R709" s="2">
        <f t="shared" si="196"/>
        <v>-9.2521699738863106</v>
      </c>
      <c r="S709" s="2"/>
      <c r="T709" s="1">
        <f t="shared" si="197"/>
        <v>3856.1184415433713</v>
      </c>
      <c r="U709" s="1">
        <f t="shared" si="198"/>
        <v>12683.484310621205</v>
      </c>
      <c r="V709" s="1">
        <f t="shared" si="199"/>
        <v>1243.6593354952704</v>
      </c>
      <c r="W709" s="1">
        <f t="shared" si="200"/>
        <v>5047.6781447288777</v>
      </c>
      <c r="X709" s="2">
        <f t="shared" si="209"/>
        <v>82.594795416231563</v>
      </c>
      <c r="Y709">
        <f t="shared" si="192"/>
        <v>1</v>
      </c>
      <c r="Z709" s="26">
        <f t="shared" si="201"/>
        <v>0</v>
      </c>
      <c r="AA709">
        <f t="shared" si="202"/>
        <v>81.928965838144293</v>
      </c>
      <c r="AB709" s="28">
        <f t="shared" si="203"/>
        <v>40448.261904761908</v>
      </c>
      <c r="AC709">
        <f t="shared" si="204"/>
        <v>23.079629629629633</v>
      </c>
      <c r="AD709" s="31">
        <f t="shared" si="193"/>
        <v>18.331012116333607</v>
      </c>
      <c r="AE709" s="31">
        <f t="shared" si="205"/>
        <v>34.711169302821759</v>
      </c>
      <c r="AF709" s="15">
        <f t="shared" si="194"/>
        <v>19.690277777777776</v>
      </c>
      <c r="AG709" s="31">
        <f t="shared" si="206"/>
        <v>17.262241044537699</v>
      </c>
      <c r="AH709" s="31">
        <f t="shared" si="207"/>
        <v>99.197086373280328</v>
      </c>
      <c r="AI709">
        <f t="shared" si="208"/>
        <v>387.68933342759686</v>
      </c>
    </row>
    <row r="710" spans="1:35" x14ac:dyDescent="0.2">
      <c r="A710">
        <v>32</v>
      </c>
      <c r="C710" s="27" t="s">
        <v>771</v>
      </c>
      <c r="D710" s="26">
        <v>29.827500000000001</v>
      </c>
      <c r="E710">
        <v>0</v>
      </c>
      <c r="F710" s="26">
        <v>946.66666666666663</v>
      </c>
      <c r="G710" s="26">
        <v>79.398333333333326</v>
      </c>
      <c r="H710" s="26">
        <v>67.849166666666662</v>
      </c>
      <c r="I710" s="26">
        <v>73.458333333333329</v>
      </c>
      <c r="J710" s="26">
        <v>70.189166666666665</v>
      </c>
      <c r="K710">
        <v>184.16666666666666</v>
      </c>
      <c r="L710">
        <v>0</v>
      </c>
      <c r="M710">
        <v>0.8666666666666667</v>
      </c>
      <c r="N710">
        <v>67.264166666666668</v>
      </c>
      <c r="O710" s="1">
        <f t="shared" si="191"/>
        <v>24401.920986852514</v>
      </c>
      <c r="Q710" s="1">
        <f t="shared" si="195"/>
        <v>12745.561621032919</v>
      </c>
      <c r="R710" s="2">
        <f t="shared" si="196"/>
        <v>13.484706730482481</v>
      </c>
      <c r="S710" s="2"/>
      <c r="T710" s="1">
        <f t="shared" si="197"/>
        <v>936.60304218115971</v>
      </c>
      <c r="U710" s="1">
        <f t="shared" si="198"/>
        <v>0</v>
      </c>
      <c r="V710" s="1">
        <f t="shared" si="199"/>
        <v>300.76368524869679</v>
      </c>
      <c r="W710" s="1">
        <f t="shared" si="200"/>
        <v>10039.508464061882</v>
      </c>
      <c r="X710" s="2">
        <f t="shared" si="209"/>
        <v>73.342625442345252</v>
      </c>
      <c r="Y710">
        <f t="shared" si="192"/>
        <v>1</v>
      </c>
      <c r="Z710" s="26">
        <f t="shared" si="201"/>
        <v>0</v>
      </c>
      <c r="AA710">
        <f t="shared" si="202"/>
        <v>36.671598060975235</v>
      </c>
      <c r="AB710" s="28">
        <f t="shared" si="203"/>
        <v>40448.303571428572</v>
      </c>
      <c r="AC710">
        <f t="shared" si="204"/>
        <v>26.332407407407402</v>
      </c>
      <c r="AD710" s="31">
        <f t="shared" si="193"/>
        <v>18.953792382158998</v>
      </c>
      <c r="AE710" s="31">
        <f t="shared" si="205"/>
        <v>35.500633130110522</v>
      </c>
      <c r="AF710" s="15">
        <f t="shared" si="194"/>
        <v>19.591203703703705</v>
      </c>
      <c r="AG710" s="31">
        <f t="shared" si="206"/>
        <v>17.156315477997488</v>
      </c>
      <c r="AH710" s="31">
        <f t="shared" si="207"/>
        <v>98.621753277791115</v>
      </c>
      <c r="AI710">
        <f t="shared" si="208"/>
        <v>379.48417432785573</v>
      </c>
    </row>
    <row r="711" spans="1:35" x14ac:dyDescent="0.2">
      <c r="A711">
        <v>32</v>
      </c>
      <c r="C711" s="27" t="s">
        <v>772</v>
      </c>
      <c r="D711" s="26">
        <v>29.802583333333331</v>
      </c>
      <c r="E711">
        <v>0</v>
      </c>
      <c r="F711" s="26">
        <v>1276.0833333333333</v>
      </c>
      <c r="G711" s="26">
        <v>85.836666666666673</v>
      </c>
      <c r="H711" s="26">
        <v>76.408333333333331</v>
      </c>
      <c r="I711" s="26">
        <v>61.466666666666669</v>
      </c>
      <c r="J711" s="26">
        <v>71.034166666666664</v>
      </c>
      <c r="K711">
        <v>200.41666666666666</v>
      </c>
      <c r="L711">
        <v>0.6</v>
      </c>
      <c r="M711">
        <v>3.6166666666666667</v>
      </c>
      <c r="N711">
        <v>67.249166666666667</v>
      </c>
      <c r="O711" s="1">
        <f t="shared" si="191"/>
        <v>32893.188034478218</v>
      </c>
      <c r="Q711" s="1">
        <f t="shared" si="195"/>
        <v>-18616.492583908086</v>
      </c>
      <c r="R711" s="2">
        <f t="shared" si="196"/>
        <v>-19.696106794535908</v>
      </c>
      <c r="S711" s="2"/>
      <c r="T711" s="1">
        <f t="shared" si="197"/>
        <v>1776.3792190006925</v>
      </c>
      <c r="U711" s="1">
        <f t="shared" si="198"/>
        <v>33372.326756774339</v>
      </c>
      <c r="V711" s="1">
        <f t="shared" si="199"/>
        <v>606.80805801570284</v>
      </c>
      <c r="W711" s="1">
        <f t="shared" si="200"/>
        <v>15378.836363635775</v>
      </c>
      <c r="X711" s="2">
        <f t="shared" si="209"/>
        <v>86.827332172827738</v>
      </c>
      <c r="Y711">
        <f t="shared" si="192"/>
        <v>1</v>
      </c>
      <c r="Z711" s="26">
        <f t="shared" si="201"/>
        <v>0</v>
      </c>
      <c r="AA711">
        <f t="shared" si="202"/>
        <v>0.98141814509735903</v>
      </c>
      <c r="AB711" s="28">
        <f t="shared" si="203"/>
        <v>40448.345238095237</v>
      </c>
      <c r="AC711">
        <f t="shared" si="204"/>
        <v>29.909259259259262</v>
      </c>
      <c r="AD711" s="31">
        <f t="shared" si="193"/>
        <v>19.527392320160367</v>
      </c>
      <c r="AE711" s="31">
        <f t="shared" si="205"/>
        <v>36.143315537062072</v>
      </c>
      <c r="AF711" s="15">
        <f t="shared" si="194"/>
        <v>19.582870370370369</v>
      </c>
      <c r="AG711" s="31">
        <f t="shared" si="206"/>
        <v>17.147431768953712</v>
      </c>
      <c r="AH711" s="31">
        <f t="shared" si="207"/>
        <v>98.573492010747117</v>
      </c>
      <c r="AI711">
        <f t="shared" si="208"/>
        <v>375.33022095979447</v>
      </c>
    </row>
    <row r="712" spans="1:35" x14ac:dyDescent="0.2">
      <c r="A712">
        <v>32</v>
      </c>
      <c r="C712" s="27" t="s">
        <v>773</v>
      </c>
      <c r="D712" s="26">
        <v>29.778499999999998</v>
      </c>
      <c r="E712">
        <v>0</v>
      </c>
      <c r="F712" s="26">
        <v>1490.9166666666667</v>
      </c>
      <c r="G712" s="26">
        <v>90.047499999999999</v>
      </c>
      <c r="H712" s="26">
        <v>80.336666666666673</v>
      </c>
      <c r="I712" s="26">
        <v>52.091666666666669</v>
      </c>
      <c r="J712" s="26">
        <v>70.12166666666667</v>
      </c>
      <c r="K712">
        <v>190.33333333333334</v>
      </c>
      <c r="L712">
        <v>1.0250000000000001</v>
      </c>
      <c r="M712">
        <v>4.3166666666666664</v>
      </c>
      <c r="N712">
        <v>67.52</v>
      </c>
      <c r="O712" s="1">
        <f t="shared" si="191"/>
        <v>38430.877497867812</v>
      </c>
      <c r="Q712" s="1">
        <f t="shared" si="195"/>
        <v>22390.49675759298</v>
      </c>
      <c r="R712" s="2">
        <f t="shared" si="196"/>
        <v>23.688974350703539</v>
      </c>
      <c r="S712" s="2"/>
      <c r="T712" s="1">
        <f t="shared" si="197"/>
        <v>-2251.4515879858877</v>
      </c>
      <c r="U712" s="1">
        <f t="shared" si="198"/>
        <v>0</v>
      </c>
      <c r="V712" s="1">
        <f t="shared" si="199"/>
        <v>-736.00180203417278</v>
      </c>
      <c r="W712" s="1">
        <f t="shared" si="200"/>
        <v>18638.694616371478</v>
      </c>
      <c r="X712" s="2">
        <f t="shared" si="209"/>
        <v>67.13122537829183</v>
      </c>
      <c r="Y712">
        <f t="shared" si="192"/>
        <v>1</v>
      </c>
      <c r="Z712" s="26">
        <f t="shared" si="201"/>
        <v>0</v>
      </c>
      <c r="AA712">
        <f t="shared" si="202"/>
        <v>525.15564253754587</v>
      </c>
      <c r="AB712" s="28">
        <f t="shared" si="203"/>
        <v>40448.386904761908</v>
      </c>
      <c r="AC712">
        <f t="shared" si="204"/>
        <v>32.24861111111111</v>
      </c>
      <c r="AD712" s="31">
        <f t="shared" si="193"/>
        <v>18.903686752371026</v>
      </c>
      <c r="AE712" s="31">
        <f t="shared" si="205"/>
        <v>34.720882045861984</v>
      </c>
      <c r="AF712" s="15">
        <f t="shared" si="194"/>
        <v>19.733333333333331</v>
      </c>
      <c r="AG712" s="31">
        <f t="shared" si="206"/>
        <v>17.308451724481323</v>
      </c>
      <c r="AH712" s="31">
        <f t="shared" si="207"/>
        <v>99.448013436982308</v>
      </c>
      <c r="AI712">
        <f t="shared" si="208"/>
        <v>389.13951392341539</v>
      </c>
    </row>
    <row r="713" spans="1:35" x14ac:dyDescent="0.2">
      <c r="A713">
        <v>32</v>
      </c>
      <c r="C713" s="27" t="s">
        <v>774</v>
      </c>
      <c r="D713" s="26">
        <v>29.756333333333334</v>
      </c>
      <c r="E713">
        <v>0</v>
      </c>
      <c r="F713" s="26">
        <v>1579.9166666666667</v>
      </c>
      <c r="G713" s="26">
        <v>91.37833333333333</v>
      </c>
      <c r="H713" s="26">
        <v>81.897499999999994</v>
      </c>
      <c r="I713" s="26">
        <v>49.258333333333333</v>
      </c>
      <c r="J713" s="26">
        <v>69.711666666666673</v>
      </c>
      <c r="K713">
        <v>233.25</v>
      </c>
      <c r="L713">
        <v>1.3</v>
      </c>
      <c r="M713">
        <v>5.6916666666666664</v>
      </c>
      <c r="N713">
        <v>67.923333333333332</v>
      </c>
      <c r="O713" s="1">
        <f t="shared" si="191"/>
        <v>40725.001759659928</v>
      </c>
      <c r="Q713" s="1">
        <f t="shared" si="195"/>
        <v>-34025.956203994239</v>
      </c>
      <c r="R713" s="2">
        <f t="shared" si="196"/>
        <v>-35.999201469312659</v>
      </c>
      <c r="S713" s="2"/>
      <c r="T713" s="1">
        <f t="shared" si="197"/>
        <v>1521.268849353248</v>
      </c>
      <c r="U713" s="1">
        <f t="shared" si="198"/>
        <v>52889.654668733703</v>
      </c>
      <c r="V713" s="1">
        <f t="shared" si="199"/>
        <v>533.43069437360361</v>
      </c>
      <c r="W713" s="1">
        <f t="shared" si="200"/>
        <v>19406.085106070044</v>
      </c>
      <c r="X713" s="2">
        <f t="shared" si="209"/>
        <v>90.820199728995362</v>
      </c>
      <c r="Y713">
        <f t="shared" si="192"/>
        <v>1</v>
      </c>
      <c r="Z713" s="26">
        <f t="shared" si="201"/>
        <v>0</v>
      </c>
      <c r="AA713">
        <f t="shared" si="202"/>
        <v>0.3115131202912913</v>
      </c>
      <c r="AB713" s="28">
        <f t="shared" si="203"/>
        <v>40448.428571428572</v>
      </c>
      <c r="AC713">
        <f t="shared" si="204"/>
        <v>32.98796296296296</v>
      </c>
      <c r="AD713" s="31">
        <f t="shared" si="193"/>
        <v>18.634000835887715</v>
      </c>
      <c r="AE713" s="31">
        <f t="shared" si="205"/>
        <v>34.142885174947693</v>
      </c>
      <c r="AF713" s="15">
        <f t="shared" si="194"/>
        <v>19.957407407407405</v>
      </c>
      <c r="AG713" s="31">
        <f t="shared" si="206"/>
        <v>17.550692971835183</v>
      </c>
      <c r="AH713" s="31">
        <f t="shared" si="207"/>
        <v>100.76275295997237</v>
      </c>
      <c r="AI713">
        <f t="shared" si="208"/>
        <v>400.51864512356832</v>
      </c>
    </row>
    <row r="714" spans="1:35" x14ac:dyDescent="0.2">
      <c r="A714">
        <v>32</v>
      </c>
      <c r="C714" s="27" t="s">
        <v>775</v>
      </c>
      <c r="D714" s="26">
        <v>29.726750000000003</v>
      </c>
      <c r="E714">
        <v>0</v>
      </c>
      <c r="F714" s="26">
        <v>1542.8333333333333</v>
      </c>
      <c r="G714" s="26">
        <v>92.677500000000009</v>
      </c>
      <c r="H714" s="26">
        <v>83.674166666666665</v>
      </c>
      <c r="I714" s="26">
        <v>47.258333333333333</v>
      </c>
      <c r="J714" s="26">
        <v>69.679166666666674</v>
      </c>
      <c r="K714">
        <v>221.66666666666666</v>
      </c>
      <c r="L714">
        <v>1.0833333333333333</v>
      </c>
      <c r="M714">
        <v>5.0916666666666668</v>
      </c>
      <c r="N714">
        <v>68.452500000000001</v>
      </c>
      <c r="O714" s="1">
        <f t="shared" si="191"/>
        <v>39769.116650579876</v>
      </c>
      <c r="Q714" s="1">
        <f t="shared" si="195"/>
        <v>25802.311750469071</v>
      </c>
      <c r="R714" s="2">
        <f t="shared" si="196"/>
        <v>27.29864852321511</v>
      </c>
      <c r="S714" s="2"/>
      <c r="T714" s="1">
        <f t="shared" si="197"/>
        <v>-4919.2988261222217</v>
      </c>
      <c r="U714" s="1">
        <f t="shared" si="198"/>
        <v>0</v>
      </c>
      <c r="V714" s="1">
        <f t="shared" si="199"/>
        <v>-1568.7939786890036</v>
      </c>
      <c r="W714" s="1">
        <f t="shared" si="200"/>
        <v>20043.164003178303</v>
      </c>
      <c r="X714" s="2">
        <f t="shared" si="209"/>
        <v>54.820998259682703</v>
      </c>
      <c r="Y714">
        <f t="shared" si="192"/>
        <v>1</v>
      </c>
      <c r="Z714" s="26">
        <f t="shared" si="201"/>
        <v>0</v>
      </c>
      <c r="AA714">
        <f t="shared" si="202"/>
        <v>1433.1147240146472</v>
      </c>
      <c r="AB714" s="28">
        <f t="shared" si="203"/>
        <v>40448.470238095237</v>
      </c>
      <c r="AC714">
        <f t="shared" si="204"/>
        <v>33.709722222222226</v>
      </c>
      <c r="AD714" s="31">
        <f t="shared" si="193"/>
        <v>18.613456281208354</v>
      </c>
      <c r="AE714" s="31">
        <f t="shared" si="205"/>
        <v>34.025023273690955</v>
      </c>
      <c r="AF714" s="15">
        <f t="shared" si="194"/>
        <v>20.25138888888889</v>
      </c>
      <c r="AG714" s="31">
        <f t="shared" si="206"/>
        <v>17.872992529944373</v>
      </c>
      <c r="AH714" s="31">
        <f t="shared" si="207"/>
        <v>102.51033627164971</v>
      </c>
      <c r="AI714">
        <f t="shared" si="208"/>
        <v>411.73370174372798</v>
      </c>
    </row>
    <row r="715" spans="1:35" x14ac:dyDescent="0.2">
      <c r="A715">
        <v>32</v>
      </c>
      <c r="C715" s="27" t="s">
        <v>776</v>
      </c>
      <c r="D715" s="26">
        <v>29.705000000000002</v>
      </c>
      <c r="E715">
        <v>0</v>
      </c>
      <c r="F715" s="26">
        <v>1381</v>
      </c>
      <c r="G715" s="26">
        <v>91.188333333333333</v>
      </c>
      <c r="H715" s="26">
        <v>84.002499999999998</v>
      </c>
      <c r="I715" s="26">
        <v>48.475000000000001</v>
      </c>
      <c r="J715" s="26">
        <v>69.064999999999998</v>
      </c>
      <c r="K715">
        <v>187.41666666666666</v>
      </c>
      <c r="L715">
        <v>1.05</v>
      </c>
      <c r="M715">
        <v>4.4916666666666663</v>
      </c>
      <c r="N715">
        <v>68.989166666666662</v>
      </c>
      <c r="O715" s="1">
        <f t="shared" ref="O715:O778" si="210">F715*$D$17*$D$12*$D$18*$D$22/1000</f>
        <v>35597.591073426047</v>
      </c>
      <c r="Q715" s="1">
        <f t="shared" si="195"/>
        <v>6874.9329247115447</v>
      </c>
      <c r="R715" s="2">
        <f t="shared" si="196"/>
        <v>7.2736264621315536</v>
      </c>
      <c r="S715" s="2"/>
      <c r="T715" s="1">
        <f t="shared" si="197"/>
        <v>-321.01561568570213</v>
      </c>
      <c r="U715" s="1">
        <f t="shared" si="198"/>
        <v>10360.935026618672</v>
      </c>
      <c r="V715" s="1">
        <f t="shared" si="199"/>
        <v>-110.52839226838047</v>
      </c>
      <c r="W715" s="1">
        <f t="shared" si="200"/>
        <v>18367.039761976837</v>
      </c>
      <c r="X715" s="2">
        <f t="shared" si="209"/>
        <v>82.119646782897817</v>
      </c>
      <c r="Y715">
        <f t="shared" si="192"/>
        <v>1</v>
      </c>
      <c r="Z715" s="26">
        <f t="shared" si="201"/>
        <v>0</v>
      </c>
      <c r="AA715">
        <f t="shared" si="202"/>
        <v>82.241075750050001</v>
      </c>
      <c r="AB715" s="28">
        <f t="shared" si="203"/>
        <v>40448.511904761908</v>
      </c>
      <c r="AC715">
        <f t="shared" si="204"/>
        <v>32.882407407407406</v>
      </c>
      <c r="AD715" s="31">
        <f t="shared" si="193"/>
        <v>18.229454070436656</v>
      </c>
      <c r="AE715" s="31">
        <f t="shared" si="205"/>
        <v>33.413159128880046</v>
      </c>
      <c r="AF715" s="15">
        <f t="shared" si="194"/>
        <v>20.549537037037034</v>
      </c>
      <c r="AG715" s="31">
        <f t="shared" si="206"/>
        <v>18.205121567397065</v>
      </c>
      <c r="AH715" s="31">
        <f t="shared" si="207"/>
        <v>104.30926160277832</v>
      </c>
      <c r="AI715">
        <f t="shared" si="208"/>
        <v>426.22736807307643</v>
      </c>
    </row>
    <row r="716" spans="1:35" x14ac:dyDescent="0.2">
      <c r="A716">
        <v>32</v>
      </c>
      <c r="C716" s="27" t="s">
        <v>777</v>
      </c>
      <c r="D716" s="26">
        <v>29.682000000000002</v>
      </c>
      <c r="E716">
        <v>0</v>
      </c>
      <c r="F716" s="26">
        <v>1092.8333333333333</v>
      </c>
      <c r="G716" s="26">
        <v>86.460000000000008</v>
      </c>
      <c r="H716" s="26">
        <v>85.61333333333333</v>
      </c>
      <c r="I716" s="26">
        <v>52.774999999999999</v>
      </c>
      <c r="J716" s="26">
        <v>67.19083333333333</v>
      </c>
      <c r="K716">
        <v>204.66666666666666</v>
      </c>
      <c r="L716">
        <v>0.45</v>
      </c>
      <c r="M716">
        <v>3.9166666666666665</v>
      </c>
      <c r="N716">
        <v>69.482500000000002</v>
      </c>
      <c r="O716" s="1">
        <f t="shared" si="210"/>
        <v>28169.61195612534</v>
      </c>
      <c r="Q716" s="1">
        <f t="shared" si="195"/>
        <v>-33110.872283121134</v>
      </c>
      <c r="R716" s="2">
        <f t="shared" si="196"/>
        <v>-35.031049678622573</v>
      </c>
      <c r="S716" s="2"/>
      <c r="T716" s="1">
        <f t="shared" si="197"/>
        <v>644.45795720368892</v>
      </c>
      <c r="U716" s="1">
        <f t="shared" si="198"/>
        <v>45914.769651371964</v>
      </c>
      <c r="V716" s="1">
        <f t="shared" si="199"/>
        <v>227.39036836903159</v>
      </c>
      <c r="W716" s="1">
        <f t="shared" si="200"/>
        <v>14046.762306045805</v>
      </c>
      <c r="X716" s="2">
        <f t="shared" si="209"/>
        <v>89.393273245029377</v>
      </c>
      <c r="Y716">
        <f t="shared" ref="Y716:Y779" si="211">IF(X716&gt;32,1,0)</f>
        <v>1</v>
      </c>
      <c r="Z716" s="26">
        <f t="shared" si="201"/>
        <v>0</v>
      </c>
      <c r="AA716">
        <f t="shared" si="202"/>
        <v>8.604091930005124</v>
      </c>
      <c r="AB716" s="28">
        <f t="shared" si="203"/>
        <v>40448.553571428572</v>
      </c>
      <c r="AC716">
        <f t="shared" si="204"/>
        <v>30.25555555555556</v>
      </c>
      <c r="AD716" s="31">
        <f t="shared" si="193"/>
        <v>17.102115229762475</v>
      </c>
      <c r="AE716" s="31">
        <f t="shared" si="205"/>
        <v>31.61823292452511</v>
      </c>
      <c r="AF716" s="15">
        <f t="shared" si="194"/>
        <v>20.823611111111113</v>
      </c>
      <c r="AG716" s="31">
        <f t="shared" si="206"/>
        <v>18.515168414659328</v>
      </c>
      <c r="AH716" s="31">
        <f t="shared" si="207"/>
        <v>105.98682178945921</v>
      </c>
      <c r="AI716">
        <f t="shared" si="208"/>
        <v>447.1039562559838</v>
      </c>
    </row>
    <row r="717" spans="1:35" x14ac:dyDescent="0.2">
      <c r="A717">
        <v>32</v>
      </c>
      <c r="C717" s="27" t="s">
        <v>778</v>
      </c>
      <c r="D717" s="26">
        <v>29.669499999999999</v>
      </c>
      <c r="E717">
        <v>0</v>
      </c>
      <c r="F717" s="26">
        <v>716.66666666666663</v>
      </c>
      <c r="G717" s="26">
        <v>81.094166666666666</v>
      </c>
      <c r="H717" s="26">
        <v>85.174999999999997</v>
      </c>
      <c r="I717" s="26">
        <v>59.55</v>
      </c>
      <c r="J717" s="26">
        <v>65.673333333333332</v>
      </c>
      <c r="K717">
        <v>235.08333333333334</v>
      </c>
      <c r="L717">
        <v>0.11666666666666664</v>
      </c>
      <c r="M717">
        <v>2.5166666666666666</v>
      </c>
      <c r="N717">
        <v>69.834999999999994</v>
      </c>
      <c r="O717" s="1">
        <f t="shared" si="210"/>
        <v>18473.2852541313</v>
      </c>
      <c r="Q717" s="1">
        <f t="shared" si="195"/>
        <v>15629.41191779279</v>
      </c>
      <c r="R717" s="2">
        <f t="shared" si="196"/>
        <v>16.535798291818498</v>
      </c>
      <c r="S717" s="2"/>
      <c r="T717" s="1">
        <f t="shared" si="197"/>
        <v>-5253.4006942077076</v>
      </c>
      <c r="U717" s="1">
        <f t="shared" si="198"/>
        <v>0</v>
      </c>
      <c r="V717" s="1">
        <f t="shared" si="199"/>
        <v>-1680.4723615540563</v>
      </c>
      <c r="W717" s="1">
        <f t="shared" si="200"/>
        <v>9315.5551718934312</v>
      </c>
      <c r="X717" s="2">
        <f t="shared" si="209"/>
        <v>54.362223566406804</v>
      </c>
      <c r="Y717">
        <f t="shared" si="211"/>
        <v>1</v>
      </c>
      <c r="Z717" s="26">
        <f t="shared" si="201"/>
        <v>0</v>
      </c>
      <c r="AA717">
        <f t="shared" si="202"/>
        <v>714.59678191553087</v>
      </c>
      <c r="AB717" s="28">
        <f t="shared" si="203"/>
        <v>40448.595238095237</v>
      </c>
      <c r="AC717">
        <f t="shared" si="204"/>
        <v>27.274537037037035</v>
      </c>
      <c r="AD717" s="31">
        <f t="shared" si="193"/>
        <v>16.239599345795916</v>
      </c>
      <c r="AE717" s="31">
        <f t="shared" si="205"/>
        <v>30.321536498113502</v>
      </c>
      <c r="AF717" s="15">
        <f t="shared" si="194"/>
        <v>21.019444444444442</v>
      </c>
      <c r="AG717" s="31">
        <f t="shared" si="206"/>
        <v>18.73951640785253</v>
      </c>
      <c r="AH717" s="31">
        <f t="shared" si="207"/>
        <v>107.19965030497362</v>
      </c>
      <c r="AI717">
        <f t="shared" si="208"/>
        <v>462.19122020684301</v>
      </c>
    </row>
    <row r="718" spans="1:35" x14ac:dyDescent="0.2">
      <c r="A718">
        <v>32</v>
      </c>
      <c r="C718" s="27" t="s">
        <v>779</v>
      </c>
      <c r="D718" s="26">
        <v>29.660250000000001</v>
      </c>
      <c r="E718">
        <v>0</v>
      </c>
      <c r="F718" s="26">
        <v>140.75</v>
      </c>
      <c r="G718" s="26">
        <v>75.917500000000004</v>
      </c>
      <c r="H718" s="26">
        <v>78.548333333333332</v>
      </c>
      <c r="I718" s="26">
        <v>72.849999999999994</v>
      </c>
      <c r="J718" s="26">
        <v>66.528333333333336</v>
      </c>
      <c r="K718">
        <v>182.83333333333334</v>
      </c>
      <c r="L718">
        <v>0</v>
      </c>
      <c r="M718">
        <v>0.48333333333333328</v>
      </c>
      <c r="N718">
        <v>70.14</v>
      </c>
      <c r="O718" s="1">
        <f t="shared" si="210"/>
        <v>3628.0673016543924</v>
      </c>
      <c r="Q718" s="1">
        <f t="shared" si="195"/>
        <v>120.02982263487843</v>
      </c>
      <c r="R718" s="2">
        <f t="shared" si="196"/>
        <v>0.1269906344866106</v>
      </c>
      <c r="S718" s="2"/>
      <c r="T718" s="1">
        <f t="shared" si="197"/>
        <v>-1304.3339895336715</v>
      </c>
      <c r="U718" s="1">
        <f t="shared" si="198"/>
        <v>0</v>
      </c>
      <c r="V718" s="1">
        <f t="shared" si="199"/>
        <v>-428.72223308785772</v>
      </c>
      <c r="W718" s="1">
        <f t="shared" si="200"/>
        <v>4780.16016628948</v>
      </c>
      <c r="X718" s="2">
        <f t="shared" si="209"/>
        <v>70.898021858225306</v>
      </c>
      <c r="Y718">
        <f t="shared" si="211"/>
        <v>1</v>
      </c>
      <c r="Z718" s="26">
        <f t="shared" si="201"/>
        <v>0</v>
      </c>
      <c r="AA718">
        <f t="shared" si="202"/>
        <v>25.195160815753976</v>
      </c>
      <c r="AB718" s="28">
        <f t="shared" si="203"/>
        <v>40448.636904761908</v>
      </c>
      <c r="AC718">
        <f t="shared" si="204"/>
        <v>24.398611111111112</v>
      </c>
      <c r="AD718" s="31">
        <f t="shared" si="193"/>
        <v>16.756862744992713</v>
      </c>
      <c r="AE718" s="31">
        <f t="shared" si="205"/>
        <v>31.589742070278241</v>
      </c>
      <c r="AF718" s="15">
        <f t="shared" si="194"/>
        <v>21.18888888888889</v>
      </c>
      <c r="AG718" s="31">
        <f t="shared" si="206"/>
        <v>18.935542153083766</v>
      </c>
      <c r="AH718" s="31">
        <f t="shared" si="207"/>
        <v>108.25866012609374</v>
      </c>
      <c r="AI718">
        <f t="shared" si="208"/>
        <v>460.9335353515628</v>
      </c>
    </row>
    <row r="719" spans="1:35" x14ac:dyDescent="0.2">
      <c r="A719">
        <v>32</v>
      </c>
      <c r="C719" s="27" t="s">
        <v>780</v>
      </c>
      <c r="D719" s="26">
        <v>29.661000000000001</v>
      </c>
      <c r="E719">
        <v>0</v>
      </c>
      <c r="F719" s="26">
        <v>14.083333333333336</v>
      </c>
      <c r="G719" s="26">
        <v>71.329166666666666</v>
      </c>
      <c r="H719" s="26">
        <v>71.877499999999998</v>
      </c>
      <c r="I719" s="26">
        <v>84.033333333333331</v>
      </c>
      <c r="J719" s="26">
        <v>66.295000000000002</v>
      </c>
      <c r="K719">
        <v>165.66666666666666</v>
      </c>
      <c r="L719">
        <v>0</v>
      </c>
      <c r="M719">
        <v>1</v>
      </c>
      <c r="N719">
        <v>70.426666666666662</v>
      </c>
      <c r="O719" s="1">
        <f t="shared" si="210"/>
        <v>363.02153580792918</v>
      </c>
      <c r="Q719" s="1">
        <f t="shared" si="195"/>
        <v>-658.91703366043544</v>
      </c>
      <c r="R719" s="2">
        <f t="shared" si="196"/>
        <v>-0.697129182912408</v>
      </c>
      <c r="S719" s="2"/>
      <c r="T719" s="1">
        <f t="shared" si="197"/>
        <v>-145.34420396170447</v>
      </c>
      <c r="U719" s="1">
        <f t="shared" si="198"/>
        <v>0</v>
      </c>
      <c r="V719" s="1">
        <f t="shared" si="199"/>
        <v>-46.89831019760328</v>
      </c>
      <c r="W719" s="1">
        <f t="shared" si="200"/>
        <v>746.70610992233139</v>
      </c>
      <c r="X719" s="2">
        <f t="shared" si="209"/>
        <v>71.025012492711923</v>
      </c>
      <c r="Y719">
        <f t="shared" si="211"/>
        <v>1</v>
      </c>
      <c r="Z719" s="26">
        <f t="shared" si="201"/>
        <v>0</v>
      </c>
      <c r="AA719">
        <f t="shared" si="202"/>
        <v>9.250976153409185E-2</v>
      </c>
      <c r="AB719" s="28">
        <f t="shared" si="203"/>
        <v>40448.678571428572</v>
      </c>
      <c r="AC719">
        <f t="shared" si="204"/>
        <v>21.849537037037035</v>
      </c>
      <c r="AD719" s="31">
        <f t="shared" si="193"/>
        <v>16.568857386947048</v>
      </c>
      <c r="AE719" s="31">
        <f t="shared" si="205"/>
        <v>31.505220273551419</v>
      </c>
      <c r="AF719" s="15">
        <f t="shared" si="194"/>
        <v>21.348148148148145</v>
      </c>
      <c r="AG719" s="31">
        <f t="shared" si="206"/>
        <v>19.12141234731261</v>
      </c>
      <c r="AH719" s="31">
        <f t="shared" si="207"/>
        <v>109.26220192779975</v>
      </c>
      <c r="AI719">
        <f t="shared" si="208"/>
        <v>467.47497370534097</v>
      </c>
    </row>
    <row r="720" spans="1:35" x14ac:dyDescent="0.2">
      <c r="A720">
        <v>32</v>
      </c>
      <c r="C720" s="27" t="s">
        <v>781</v>
      </c>
      <c r="D720" s="26">
        <v>29.670750000000002</v>
      </c>
      <c r="E720">
        <v>0</v>
      </c>
      <c r="F720" s="26">
        <v>1</v>
      </c>
      <c r="G720" s="26">
        <v>68.243333333333339</v>
      </c>
      <c r="H720" s="26">
        <v>67.507499999999993</v>
      </c>
      <c r="I720" s="26">
        <v>89.291666666666671</v>
      </c>
      <c r="J720" s="26">
        <v>65.007500000000007</v>
      </c>
      <c r="K720">
        <v>174</v>
      </c>
      <c r="L720">
        <v>0</v>
      </c>
      <c r="M720">
        <v>5.833333333333332E-2</v>
      </c>
      <c r="N720">
        <v>70.644166666666663</v>
      </c>
      <c r="O720" s="1">
        <f t="shared" si="210"/>
        <v>25.776677098787872</v>
      </c>
      <c r="Q720" s="1">
        <f t="shared" si="195"/>
        <v>899.05531559928681</v>
      </c>
      <c r="R720" s="2">
        <f t="shared" si="196"/>
        <v>0.95119364888020119</v>
      </c>
      <c r="S720" s="2"/>
      <c r="T720" s="1">
        <f t="shared" si="197"/>
        <v>480.85909004548716</v>
      </c>
      <c r="U720" s="1">
        <f t="shared" si="198"/>
        <v>0</v>
      </c>
      <c r="V720" s="1">
        <f t="shared" si="199"/>
        <v>152.94913862844561</v>
      </c>
      <c r="W720" s="1">
        <f t="shared" si="200"/>
        <v>-1986.3899378450787</v>
      </c>
      <c r="X720" s="2">
        <f t="shared" si="209"/>
        <v>70.327883309799518</v>
      </c>
      <c r="Y720">
        <f t="shared" si="211"/>
        <v>1</v>
      </c>
      <c r="Z720" s="26">
        <f t="shared" si="201"/>
        <v>0</v>
      </c>
      <c r="AA720">
        <f t="shared" si="202"/>
        <v>4.3453486043851441</v>
      </c>
      <c r="AB720" s="28">
        <f t="shared" si="203"/>
        <v>40448.720238095237</v>
      </c>
      <c r="AC720">
        <f t="shared" si="204"/>
        <v>20.13518518518519</v>
      </c>
      <c r="AD720" s="31">
        <f t="shared" si="193"/>
        <v>15.844791574745763</v>
      </c>
      <c r="AE720" s="31">
        <f t="shared" si="205"/>
        <v>30.304540259753857</v>
      </c>
      <c r="AF720" s="15">
        <f t="shared" si="194"/>
        <v>21.468981481481478</v>
      </c>
      <c r="AG720" s="31">
        <f t="shared" si="206"/>
        <v>19.263495228542336</v>
      </c>
      <c r="AH720" s="31">
        <f t="shared" si="207"/>
        <v>110.0289365788901</v>
      </c>
      <c r="AI720">
        <f t="shared" si="208"/>
        <v>479.30307067064706</v>
      </c>
    </row>
    <row r="721" spans="1:35" x14ac:dyDescent="0.2">
      <c r="A721">
        <v>32</v>
      </c>
      <c r="C721" s="27" t="s">
        <v>782</v>
      </c>
      <c r="D721" s="26">
        <v>29.67475</v>
      </c>
      <c r="E721">
        <v>0</v>
      </c>
      <c r="F721" s="26">
        <v>1</v>
      </c>
      <c r="G721" s="26">
        <v>66.17</v>
      </c>
      <c r="H721" s="26">
        <v>63.68</v>
      </c>
      <c r="I721" s="26">
        <v>91.61666666666666</v>
      </c>
      <c r="J721" s="26">
        <v>63.697499999999998</v>
      </c>
      <c r="K721">
        <v>174</v>
      </c>
      <c r="L721">
        <v>0</v>
      </c>
      <c r="M721">
        <v>0</v>
      </c>
      <c r="N721">
        <v>70.797499999999999</v>
      </c>
      <c r="O721" s="1">
        <f t="shared" si="210"/>
        <v>25.776677098787872</v>
      </c>
      <c r="Q721" s="1">
        <f t="shared" si="195"/>
        <v>1660.0398766772926</v>
      </c>
      <c r="R721" s="2">
        <f t="shared" si="196"/>
        <v>1.7563094952959375</v>
      </c>
      <c r="S721" s="2"/>
      <c r="T721" s="1">
        <f t="shared" si="197"/>
        <v>1295.598799936203</v>
      </c>
      <c r="U721" s="1">
        <f t="shared" si="198"/>
        <v>0</v>
      </c>
      <c r="V721" s="1">
        <f t="shared" si="199"/>
        <v>408.75941540379984</v>
      </c>
      <c r="W721" s="1">
        <f t="shared" si="200"/>
        <v>-3828.6786965823535</v>
      </c>
      <c r="X721" s="2">
        <f t="shared" si="209"/>
        <v>71.279076958679724</v>
      </c>
      <c r="Y721">
        <f t="shared" si="211"/>
        <v>1</v>
      </c>
      <c r="Z721" s="26">
        <f t="shared" si="201"/>
        <v>0</v>
      </c>
      <c r="AA721">
        <f t="shared" si="202"/>
        <v>26.102667369712041</v>
      </c>
      <c r="AB721" s="28">
        <f t="shared" si="203"/>
        <v>40448.761904761908</v>
      </c>
      <c r="AC721">
        <f t="shared" si="204"/>
        <v>18.983333333333334</v>
      </c>
      <c r="AD721" s="31">
        <f t="shared" si="193"/>
        <v>15.133917305403696</v>
      </c>
      <c r="AE721" s="31">
        <f t="shared" si="205"/>
        <v>29.059058372947973</v>
      </c>
      <c r="AF721" s="15">
        <f t="shared" si="194"/>
        <v>21.554166666666667</v>
      </c>
      <c r="AG721" s="31">
        <f t="shared" si="206"/>
        <v>19.364213229644569</v>
      </c>
      <c r="AH721" s="31">
        <f t="shared" si="207"/>
        <v>110.57224560911661</v>
      </c>
      <c r="AI721">
        <f t="shared" si="208"/>
        <v>490.0572816638458</v>
      </c>
    </row>
    <row r="722" spans="1:35" x14ac:dyDescent="0.2">
      <c r="A722">
        <v>32</v>
      </c>
      <c r="C722" s="27" t="s">
        <v>783</v>
      </c>
      <c r="D722" s="26">
        <v>29.67625</v>
      </c>
      <c r="E722">
        <v>0</v>
      </c>
      <c r="F722" s="26">
        <v>1</v>
      </c>
      <c r="G722" s="26">
        <v>64.601666666666659</v>
      </c>
      <c r="H722" s="26">
        <v>61.708333333333336</v>
      </c>
      <c r="I722" s="26">
        <v>92.641666666666666</v>
      </c>
      <c r="J722" s="26">
        <v>62.462499999999999</v>
      </c>
      <c r="K722">
        <v>174</v>
      </c>
      <c r="L722">
        <v>0</v>
      </c>
      <c r="M722">
        <v>0</v>
      </c>
      <c r="N722">
        <v>70.846666666666664</v>
      </c>
      <c r="O722" s="1">
        <f t="shared" si="210"/>
        <v>25.776677098787872</v>
      </c>
      <c r="Q722" s="1">
        <f t="shared" si="195"/>
        <v>2154.5426133564324</v>
      </c>
      <c r="R722" s="2">
        <f t="shared" si="196"/>
        <v>2.279489609268726</v>
      </c>
      <c r="S722" s="2"/>
      <c r="T722" s="1">
        <f t="shared" si="197"/>
        <v>1931.1972374691591</v>
      </c>
      <c r="U722" s="1">
        <f t="shared" si="198"/>
        <v>0</v>
      </c>
      <c r="V722" s="1">
        <f t="shared" si="199"/>
        <v>608.95497005717311</v>
      </c>
      <c r="W722" s="1">
        <f t="shared" si="200"/>
        <v>-5166.958068105203</v>
      </c>
      <c r="X722" s="2">
        <f t="shared" si="209"/>
        <v>73.035386453975661</v>
      </c>
      <c r="Y722">
        <f t="shared" si="211"/>
        <v>1</v>
      </c>
      <c r="Z722" s="26">
        <f t="shared" si="201"/>
        <v>0</v>
      </c>
      <c r="AA722">
        <f t="shared" si="202"/>
        <v>71.127629450847394</v>
      </c>
      <c r="AB722" s="28">
        <f t="shared" si="203"/>
        <v>40448.803571428572</v>
      </c>
      <c r="AC722">
        <f t="shared" si="204"/>
        <v>18.112037037037034</v>
      </c>
      <c r="AD722" s="31">
        <f t="shared" si="193"/>
        <v>14.490046448022893</v>
      </c>
      <c r="AE722" s="31">
        <f t="shared" si="205"/>
        <v>27.905974303792242</v>
      </c>
      <c r="AF722" s="15">
        <f t="shared" si="194"/>
        <v>21.581481481481479</v>
      </c>
      <c r="AG722" s="31">
        <f t="shared" si="206"/>
        <v>19.396605719171191</v>
      </c>
      <c r="AH722" s="31">
        <f t="shared" si="207"/>
        <v>110.74694641311125</v>
      </c>
      <c r="AI722">
        <f t="shared" si="208"/>
        <v>498.03992432122584</v>
      </c>
    </row>
    <row r="723" spans="1:35" x14ac:dyDescent="0.2">
      <c r="A723">
        <v>32</v>
      </c>
      <c r="C723" s="27" t="s">
        <v>784</v>
      </c>
      <c r="D723" s="26">
        <v>29.674500000000002</v>
      </c>
      <c r="E723">
        <v>0</v>
      </c>
      <c r="F723" s="26">
        <v>1</v>
      </c>
      <c r="G723" s="26">
        <v>63.555</v>
      </c>
      <c r="H723" s="26">
        <v>60.531666666666666</v>
      </c>
      <c r="I723" s="26">
        <v>93.383333333333326</v>
      </c>
      <c r="J723" s="26">
        <v>61.65</v>
      </c>
      <c r="K723">
        <v>174</v>
      </c>
      <c r="L723">
        <v>0</v>
      </c>
      <c r="M723">
        <v>0</v>
      </c>
      <c r="N723">
        <v>70.837500000000006</v>
      </c>
      <c r="O723" s="1">
        <f t="shared" si="210"/>
        <v>25.776677098787872</v>
      </c>
      <c r="Q723" s="1">
        <f t="shared" si="195"/>
        <v>2231.0990908813765</v>
      </c>
      <c r="R723" s="2">
        <f t="shared" si="196"/>
        <v>2.3604857770671743</v>
      </c>
      <c r="S723" s="2"/>
      <c r="T723" s="1">
        <f t="shared" si="197"/>
        <v>2520.4519519354076</v>
      </c>
      <c r="U723" s="1">
        <f t="shared" si="198"/>
        <v>0</v>
      </c>
      <c r="V723" s="1">
        <f t="shared" si="199"/>
        <v>797.32468037256047</v>
      </c>
      <c r="W723" s="1">
        <f t="shared" si="200"/>
        <v>-6025.3598288192379</v>
      </c>
      <c r="X723" s="2">
        <f t="shared" si="209"/>
        <v>75.314876063244384</v>
      </c>
      <c r="Y723">
        <f t="shared" si="211"/>
        <v>1</v>
      </c>
      <c r="Z723" s="26">
        <f t="shared" si="201"/>
        <v>0</v>
      </c>
      <c r="AA723">
        <f t="shared" si="202"/>
        <v>138.29468502286824</v>
      </c>
      <c r="AB723" s="28">
        <f t="shared" si="203"/>
        <v>40448.845238095237</v>
      </c>
      <c r="AC723">
        <f t="shared" si="204"/>
        <v>17.530555555555555</v>
      </c>
      <c r="AD723" s="31">
        <f t="shared" si="193"/>
        <v>14.080410214705889</v>
      </c>
      <c r="AE723" s="31">
        <f t="shared" si="205"/>
        <v>27.171312727857647</v>
      </c>
      <c r="AF723" s="15">
        <f t="shared" si="194"/>
        <v>21.576388888888893</v>
      </c>
      <c r="AG723" s="31">
        <f t="shared" si="206"/>
        <v>19.390562861814381</v>
      </c>
      <c r="AH723" s="31">
        <f t="shared" si="207"/>
        <v>110.71435709390578</v>
      </c>
      <c r="AI723">
        <f t="shared" si="208"/>
        <v>502.26078272868125</v>
      </c>
    </row>
    <row r="724" spans="1:35" x14ac:dyDescent="0.2">
      <c r="A724">
        <v>32</v>
      </c>
      <c r="C724" s="27" t="s">
        <v>785</v>
      </c>
      <c r="D724" s="26">
        <v>29.664000000000001</v>
      </c>
      <c r="E724">
        <v>0</v>
      </c>
      <c r="F724" s="26">
        <v>1</v>
      </c>
      <c r="G724" s="26">
        <v>62.322499999999998</v>
      </c>
      <c r="H724" s="26">
        <v>58.910833333333336</v>
      </c>
      <c r="I724" s="26">
        <v>93.983333333333334</v>
      </c>
      <c r="J724" s="26">
        <v>60.603333333333332</v>
      </c>
      <c r="K724">
        <v>174</v>
      </c>
      <c r="L724">
        <v>0</v>
      </c>
      <c r="M724">
        <v>0.11666666666666664</v>
      </c>
      <c r="N724">
        <v>70.787499999999994</v>
      </c>
      <c r="O724" s="1">
        <f t="shared" si="210"/>
        <v>25.776677098787872</v>
      </c>
      <c r="Q724" s="1">
        <f t="shared" si="195"/>
        <v>2309.2059547417748</v>
      </c>
      <c r="R724" s="2">
        <f t="shared" si="196"/>
        <v>2.4431222417528189</v>
      </c>
      <c r="S724" s="2"/>
      <c r="T724" s="1">
        <f t="shared" si="197"/>
        <v>3199.2439012268587</v>
      </c>
      <c r="U724" s="1">
        <f t="shared" si="198"/>
        <v>0</v>
      </c>
      <c r="V724" s="1">
        <f t="shared" si="199"/>
        <v>1014.3071985681886</v>
      </c>
      <c r="W724" s="1">
        <f t="shared" si="200"/>
        <v>-7003.7309922354671</v>
      </c>
      <c r="X724" s="2">
        <f t="shared" si="209"/>
        <v>77.675361840311552</v>
      </c>
      <c r="Y724">
        <f t="shared" si="211"/>
        <v>1</v>
      </c>
      <c r="Z724" s="26">
        <f t="shared" si="201"/>
        <v>0</v>
      </c>
      <c r="AA724">
        <f t="shared" si="202"/>
        <v>235.71036668769469</v>
      </c>
      <c r="AB724" s="28">
        <f t="shared" si="203"/>
        <v>40448.886904761908</v>
      </c>
      <c r="AC724">
        <f t="shared" si="204"/>
        <v>16.845833333333331</v>
      </c>
      <c r="AD724" s="31">
        <f t="shared" si="193"/>
        <v>13.569325195430727</v>
      </c>
      <c r="AE724" s="31">
        <f t="shared" si="205"/>
        <v>26.246886161636656</v>
      </c>
      <c r="AF724" s="15">
        <f t="shared" si="194"/>
        <v>21.548611111111107</v>
      </c>
      <c r="AG724" s="31">
        <f t="shared" si="206"/>
        <v>19.35763070053952</v>
      </c>
      <c r="AH724" s="31">
        <f t="shared" si="207"/>
        <v>110.53674224903395</v>
      </c>
      <c r="AI724">
        <f t="shared" si="208"/>
        <v>506.75061479743249</v>
      </c>
    </row>
    <row r="725" spans="1:35" x14ac:dyDescent="0.2">
      <c r="A725">
        <v>32</v>
      </c>
      <c r="C725" s="27" t="s">
        <v>786</v>
      </c>
      <c r="D725" s="26">
        <v>29.660499999999999</v>
      </c>
      <c r="E725">
        <v>0</v>
      </c>
      <c r="F725" s="26">
        <v>1</v>
      </c>
      <c r="G725" s="26">
        <v>61.281666666666666</v>
      </c>
      <c r="H725" s="26">
        <v>58.054166666666667</v>
      </c>
      <c r="I725" s="26">
        <v>94.525000000000006</v>
      </c>
      <c r="J725" s="26">
        <v>59.734166666666667</v>
      </c>
      <c r="K725">
        <v>174</v>
      </c>
      <c r="L725">
        <v>0</v>
      </c>
      <c r="M725">
        <v>0.11666666666666664</v>
      </c>
      <c r="N725">
        <v>70.676666666666677</v>
      </c>
      <c r="O725" s="1">
        <f t="shared" si="210"/>
        <v>25.776677098787872</v>
      </c>
      <c r="Q725" s="1">
        <f t="shared" si="195"/>
        <v>1750.8557044124541</v>
      </c>
      <c r="R725" s="2">
        <f t="shared" si="196"/>
        <v>1.8523919465763719</v>
      </c>
      <c r="S725" s="2"/>
      <c r="T725" s="1">
        <f t="shared" si="197"/>
        <v>3761.8388812537301</v>
      </c>
      <c r="U725" s="1">
        <f t="shared" si="198"/>
        <v>579.15586967711886</v>
      </c>
      <c r="V725" s="1">
        <f t="shared" si="199"/>
        <v>1198.2055103654563</v>
      </c>
      <c r="W725" s="1">
        <f t="shared" si="200"/>
        <v>-7773.1899199116733</v>
      </c>
      <c r="X725" s="2">
        <f t="shared" si="209"/>
        <v>80.11848408206437</v>
      </c>
      <c r="Y725">
        <f t="shared" si="211"/>
        <v>1</v>
      </c>
      <c r="Z725" s="26">
        <f t="shared" si="201"/>
        <v>0</v>
      </c>
      <c r="AA725">
        <f t="shared" si="202"/>
        <v>354.82569034103022</v>
      </c>
      <c r="AB725" s="28">
        <f t="shared" si="203"/>
        <v>40448.928571428572</v>
      </c>
      <c r="AC725">
        <f t="shared" si="204"/>
        <v>16.267592592592592</v>
      </c>
      <c r="AD725" s="31">
        <f t="shared" si="193"/>
        <v>13.154204704539405</v>
      </c>
      <c r="AE725" s="31">
        <f t="shared" si="205"/>
        <v>25.494762129775612</v>
      </c>
      <c r="AF725" s="15">
        <f t="shared" si="194"/>
        <v>21.487037037037041</v>
      </c>
      <c r="AG725" s="31">
        <f t="shared" si="206"/>
        <v>19.284804842580193</v>
      </c>
      <c r="AH725" s="31">
        <f t="shared" si="207"/>
        <v>110.14390239951969</v>
      </c>
      <c r="AI725">
        <f t="shared" si="208"/>
        <v>508.91063130170141</v>
      </c>
    </row>
    <row r="726" spans="1:35" x14ac:dyDescent="0.2">
      <c r="A726">
        <v>32</v>
      </c>
      <c r="C726" s="27" t="s">
        <v>787</v>
      </c>
      <c r="D726" s="26">
        <v>29.665500000000002</v>
      </c>
      <c r="E726">
        <v>0</v>
      </c>
      <c r="F726" s="26">
        <v>1</v>
      </c>
      <c r="G726" s="26">
        <v>60.263333333333335</v>
      </c>
      <c r="H726" s="26">
        <v>56.760833333333331</v>
      </c>
      <c r="I726" s="26">
        <v>94.974999999999994</v>
      </c>
      <c r="J726" s="26">
        <v>58.851666666666667</v>
      </c>
      <c r="K726">
        <v>174</v>
      </c>
      <c r="L726">
        <v>0</v>
      </c>
      <c r="M726">
        <v>0</v>
      </c>
      <c r="N726">
        <v>70.530833333333334</v>
      </c>
      <c r="O726" s="1">
        <f t="shared" si="210"/>
        <v>25.776677098787872</v>
      </c>
      <c r="Q726" s="1">
        <f t="shared" si="195"/>
        <v>-7292.7082982641432</v>
      </c>
      <c r="R726" s="2">
        <f t="shared" si="196"/>
        <v>-7.7156296126461559</v>
      </c>
      <c r="S726" s="2"/>
      <c r="T726" s="1">
        <f t="shared" si="197"/>
        <v>4298.1669010568221</v>
      </c>
      <c r="U726" s="1">
        <f t="shared" si="198"/>
        <v>9633.7364522357821</v>
      </c>
      <c r="V726" s="1">
        <f t="shared" si="199"/>
        <v>1371.3896319533778</v>
      </c>
      <c r="W726" s="1">
        <f t="shared" si="200"/>
        <v>-8495.0747741025007</v>
      </c>
      <c r="X726" s="2">
        <f t="shared" si="209"/>
        <v>81.970876028640745</v>
      </c>
      <c r="Y726">
        <f t="shared" si="211"/>
        <v>1</v>
      </c>
      <c r="Z726" s="26">
        <f t="shared" si="201"/>
        <v>0</v>
      </c>
      <c r="AA726">
        <f t="shared" si="202"/>
        <v>471.21740986859407</v>
      </c>
      <c r="AB726" s="28">
        <f t="shared" si="203"/>
        <v>40448.970238095237</v>
      </c>
      <c r="AC726">
        <f t="shared" si="204"/>
        <v>15.701851851851853</v>
      </c>
      <c r="AD726" s="31">
        <f t="shared" si="193"/>
        <v>12.747101709629295</v>
      </c>
      <c r="AE726" s="31">
        <f t="shared" si="205"/>
        <v>24.75412558090391</v>
      </c>
      <c r="AF726" s="15">
        <f t="shared" si="194"/>
        <v>21.406018518518518</v>
      </c>
      <c r="AG726" s="31">
        <f t="shared" si="206"/>
        <v>19.189345291360912</v>
      </c>
      <c r="AH726" s="31">
        <f t="shared" si="207"/>
        <v>109.62883686158406</v>
      </c>
      <c r="AI726">
        <f t="shared" si="208"/>
        <v>510.26676421944899</v>
      </c>
    </row>
    <row r="727" spans="1:35" x14ac:dyDescent="0.2">
      <c r="A727">
        <v>32</v>
      </c>
      <c r="C727" s="27" t="s">
        <v>788</v>
      </c>
      <c r="D727" s="26">
        <v>29.661999999999999</v>
      </c>
      <c r="E727">
        <v>0</v>
      </c>
      <c r="F727" s="26">
        <v>1</v>
      </c>
      <c r="G727" s="26">
        <v>59.715000000000003</v>
      </c>
      <c r="H727" s="26">
        <v>56.481666666666669</v>
      </c>
      <c r="I727" s="26">
        <v>95.38333333333334</v>
      </c>
      <c r="J727" s="26">
        <v>58.426666666666662</v>
      </c>
      <c r="K727">
        <v>174</v>
      </c>
      <c r="L727">
        <v>0</v>
      </c>
      <c r="M727">
        <v>0.15</v>
      </c>
      <c r="N727">
        <v>70.349166666666662</v>
      </c>
      <c r="O727" s="1">
        <f t="shared" si="210"/>
        <v>25.776677098787872</v>
      </c>
      <c r="Q727" s="1">
        <f t="shared" si="195"/>
        <v>4340.5748168431182</v>
      </c>
      <c r="R727" s="2">
        <f t="shared" si="196"/>
        <v>4.5922949640961912</v>
      </c>
      <c r="S727" s="2"/>
      <c r="T727" s="1">
        <f t="shared" si="197"/>
        <v>3030.2928525414595</v>
      </c>
      <c r="U727" s="1">
        <f t="shared" si="198"/>
        <v>0</v>
      </c>
      <c r="V727" s="1">
        <f t="shared" si="199"/>
        <v>944.82841765943488</v>
      </c>
      <c r="W727" s="1">
        <f t="shared" si="200"/>
        <v>-8798.4456774873761</v>
      </c>
      <c r="X727" s="2">
        <f t="shared" si="209"/>
        <v>74.255246415994591</v>
      </c>
      <c r="Y727">
        <f t="shared" si="211"/>
        <v>1</v>
      </c>
      <c r="Z727" s="26">
        <f t="shared" si="201"/>
        <v>0</v>
      </c>
      <c r="AA727">
        <f t="shared" si="202"/>
        <v>211.41876583784347</v>
      </c>
      <c r="AB727" s="28">
        <f t="shared" si="203"/>
        <v>40449.011904761908</v>
      </c>
      <c r="AC727">
        <f t="shared" si="204"/>
        <v>15.397222222222224</v>
      </c>
      <c r="AD727" s="31">
        <f t="shared" si="193"/>
        <v>12.554016011613463</v>
      </c>
      <c r="AE727" s="31">
        <f t="shared" si="205"/>
        <v>24.404902410858046</v>
      </c>
      <c r="AF727" s="15">
        <f t="shared" si="194"/>
        <v>21.30509259259259</v>
      </c>
      <c r="AG727" s="31">
        <f t="shared" si="206"/>
        <v>19.071006349424895</v>
      </c>
      <c r="AH727" s="31">
        <f t="shared" si="207"/>
        <v>108.99010991953249</v>
      </c>
      <c r="AI727">
        <f t="shared" si="208"/>
        <v>508.52626754215072</v>
      </c>
    </row>
    <row r="728" spans="1:35" x14ac:dyDescent="0.2">
      <c r="A728">
        <v>32</v>
      </c>
      <c r="C728" s="27" t="s">
        <v>789</v>
      </c>
      <c r="D728" s="26">
        <v>29.659500000000001</v>
      </c>
      <c r="E728">
        <v>0</v>
      </c>
      <c r="F728" s="26">
        <v>1</v>
      </c>
      <c r="G728" s="26">
        <v>59.102499999999999</v>
      </c>
      <c r="H728" s="26">
        <v>54.993333333333332</v>
      </c>
      <c r="I728" s="26">
        <v>95.6</v>
      </c>
      <c r="J728" s="26">
        <v>57.875</v>
      </c>
      <c r="K728">
        <v>174</v>
      </c>
      <c r="L728">
        <v>0</v>
      </c>
      <c r="M728">
        <v>0</v>
      </c>
      <c r="N728">
        <v>70.150833333333338</v>
      </c>
      <c r="O728" s="1">
        <f t="shared" si="210"/>
        <v>25.776677098787872</v>
      </c>
      <c r="Q728" s="1">
        <f t="shared" si="195"/>
        <v>3313.2070505330344</v>
      </c>
      <c r="R728" s="2">
        <f t="shared" si="196"/>
        <v>3.505347723561834</v>
      </c>
      <c r="S728" s="2"/>
      <c r="T728" s="1">
        <f t="shared" si="197"/>
        <v>4067.0049121567322</v>
      </c>
      <c r="U728" s="1">
        <f t="shared" si="198"/>
        <v>0</v>
      </c>
      <c r="V728" s="1">
        <f t="shared" si="199"/>
        <v>1279.6435635223722</v>
      </c>
      <c r="W728" s="1">
        <f t="shared" si="200"/>
        <v>-9141.1169024471255</v>
      </c>
      <c r="X728" s="2">
        <f t="shared" si="209"/>
        <v>78.847541380090789</v>
      </c>
      <c r="Y728">
        <f t="shared" si="211"/>
        <v>1</v>
      </c>
      <c r="Z728" s="26">
        <f t="shared" si="201"/>
        <v>0</v>
      </c>
      <c r="AA728">
        <f t="shared" si="202"/>
        <v>389.86665910149759</v>
      </c>
      <c r="AB728" s="28">
        <f t="shared" si="203"/>
        <v>40449.053571428572</v>
      </c>
      <c r="AC728">
        <f t="shared" si="204"/>
        <v>15.056944444444444</v>
      </c>
      <c r="AD728" s="31">
        <f t="shared" si="193"/>
        <v>12.30999062210236</v>
      </c>
      <c r="AE728" s="31">
        <f t="shared" si="205"/>
        <v>23.958773175333302</v>
      </c>
      <c r="AF728" s="15">
        <f t="shared" si="194"/>
        <v>21.19490740740741</v>
      </c>
      <c r="AG728" s="31">
        <f t="shared" si="206"/>
        <v>18.942537570112769</v>
      </c>
      <c r="AH728" s="31">
        <f t="shared" si="207"/>
        <v>108.29644006385202</v>
      </c>
      <c r="AI728">
        <f t="shared" si="208"/>
        <v>507.03805333377443</v>
      </c>
    </row>
    <row r="729" spans="1:35" x14ac:dyDescent="0.2">
      <c r="A729">
        <v>32</v>
      </c>
      <c r="C729" s="27" t="s">
        <v>790</v>
      </c>
      <c r="D729" s="26">
        <v>29.665500000000002</v>
      </c>
      <c r="E729">
        <v>0</v>
      </c>
      <c r="F729" s="26">
        <v>1</v>
      </c>
      <c r="G729" s="26">
        <v>58.698333333333331</v>
      </c>
      <c r="H729" s="26">
        <v>54.835000000000001</v>
      </c>
      <c r="I729" s="26">
        <v>95.875</v>
      </c>
      <c r="J729" s="26">
        <v>57.555833333333332</v>
      </c>
      <c r="K729">
        <v>174</v>
      </c>
      <c r="L729">
        <v>0</v>
      </c>
      <c r="M729">
        <v>0</v>
      </c>
      <c r="N729">
        <v>69.931666666666672</v>
      </c>
      <c r="O729" s="1">
        <f t="shared" si="210"/>
        <v>25.776677098787872</v>
      </c>
      <c r="Q729" s="1">
        <f t="shared" si="195"/>
        <v>-8867.2778690880914</v>
      </c>
      <c r="R729" s="2">
        <f t="shared" si="196"/>
        <v>-9.3815121779357256</v>
      </c>
      <c r="S729" s="2"/>
      <c r="T729" s="1">
        <f t="shared" si="197"/>
        <v>4691.6414050456096</v>
      </c>
      <c r="U729" s="1">
        <f t="shared" si="198"/>
        <v>11501.034665056806</v>
      </c>
      <c r="V729" s="1">
        <f t="shared" si="199"/>
        <v>1490.5518889592831</v>
      </c>
      <c r="W729" s="1">
        <f t="shared" si="200"/>
        <v>-9294.1813127913174</v>
      </c>
      <c r="X729" s="2">
        <f t="shared" si="209"/>
        <v>82.352889103652629</v>
      </c>
      <c r="Y729">
        <f t="shared" si="211"/>
        <v>1</v>
      </c>
      <c r="Z729" s="26">
        <f t="shared" si="201"/>
        <v>0</v>
      </c>
      <c r="AA729">
        <f t="shared" si="202"/>
        <v>559.53800869114605</v>
      </c>
      <c r="AB729" s="28">
        <f t="shared" si="203"/>
        <v>40449.095238095237</v>
      </c>
      <c r="AC729">
        <f t="shared" si="204"/>
        <v>14.832407407407405</v>
      </c>
      <c r="AD729" s="31">
        <f t="shared" ref="AD729:AD792" si="212">10^($AF$17-$AF$18/($AF$19+AC729))*I729/100</f>
        <v>12.167892790679488</v>
      </c>
      <c r="AE729" s="31">
        <f t="shared" si="205"/>
        <v>23.700674816232461</v>
      </c>
      <c r="AF729" s="15">
        <f t="shared" ref="AF729:AF792" si="213">(N729-32)/1.8</f>
        <v>21.07314814814815</v>
      </c>
      <c r="AG729" s="31">
        <f t="shared" si="206"/>
        <v>18.801452351156215</v>
      </c>
      <c r="AH729" s="31">
        <f t="shared" si="207"/>
        <v>107.53432417027449</v>
      </c>
      <c r="AI729">
        <f t="shared" si="208"/>
        <v>504.00789991650061</v>
      </c>
    </row>
    <row r="730" spans="1:35" x14ac:dyDescent="0.2">
      <c r="A730">
        <v>32</v>
      </c>
      <c r="C730" s="27" t="s">
        <v>791</v>
      </c>
      <c r="D730" s="26">
        <v>29.676750000000002</v>
      </c>
      <c r="E730">
        <v>0</v>
      </c>
      <c r="F730" s="26">
        <v>1</v>
      </c>
      <c r="G730" s="26">
        <v>58.564999999999998</v>
      </c>
      <c r="H730" s="26">
        <v>54.61333333333333</v>
      </c>
      <c r="I730" s="26">
        <v>96.183333333333337</v>
      </c>
      <c r="J730" s="26">
        <v>57.51</v>
      </c>
      <c r="K730">
        <v>174</v>
      </c>
      <c r="L730">
        <v>0</v>
      </c>
      <c r="M730">
        <v>0</v>
      </c>
      <c r="N730">
        <v>69.704166666666666</v>
      </c>
      <c r="O730" s="1">
        <f t="shared" si="210"/>
        <v>25.776677098787872</v>
      </c>
      <c r="Q730" s="1">
        <f t="shared" ref="Q730:Q793" si="214">(O730-T730-U730-V730-W730-AI730)</f>
        <v>4645.4861131464259</v>
      </c>
      <c r="R730" s="2">
        <f t="shared" ref="R730:R793" si="215">Q730/$O$12+Z730/$O$17*$Z$21</f>
        <v>4.914888783946096</v>
      </c>
      <c r="S730" s="2"/>
      <c r="T730" s="1">
        <f t="shared" ref="T730:T793" si="216">((X730-H730)*$D$13/$P$5)*$P$7/1000</f>
        <v>3129.9405673608339</v>
      </c>
      <c r="U730" s="1">
        <f t="shared" ref="U730:U793" si="217">IF(X730&gt;80,(X730-80)*$O$19,0)</f>
        <v>0</v>
      </c>
      <c r="V730" s="1">
        <f t="shared" ref="V730:V793" si="218">$D$20*(((X730-32)*5/9+273)^4-((H730-32)*5/9+273)^4)*$D$14*$D$21*$D$22/1000</f>
        <v>967.15162095024971</v>
      </c>
      <c r="W730" s="1">
        <f t="shared" ref="W730:W793" si="219">(G730-N730)*$O$20</f>
        <v>-9216.2701489674673</v>
      </c>
      <c r="X730" s="2">
        <f t="shared" si="209"/>
        <v>72.971376925716896</v>
      </c>
      <c r="Y730">
        <f t="shared" si="211"/>
        <v>1</v>
      </c>
      <c r="Z730" s="26">
        <f t="shared" ref="Z730:Z793" si="220">IF(X730&lt;42,IF(X730&lt;36, 0.4*3600, 0.1*3600),0)*$Z$21</f>
        <v>0</v>
      </c>
      <c r="AA730">
        <f t="shared" ref="AA730:AA793" si="221">(X730-G730)^2</f>
        <v>207.54369612582829</v>
      </c>
      <c r="AB730" s="28">
        <f t="shared" ref="AB730:AB793" si="222">C730-1/1/14</f>
        <v>40449.136904761908</v>
      </c>
      <c r="AC730">
        <f t="shared" ref="AC730:AC793" si="223">(G730-32)/1.8</f>
        <v>14.758333333333331</v>
      </c>
      <c r="AD730" s="31">
        <f t="shared" si="212"/>
        <v>12.148770444939318</v>
      </c>
      <c r="AE730" s="31">
        <f t="shared" ref="AE730:AE793" si="224">AD730/760*35000/(AC730+273.15)/0.0821</f>
        <v>23.669516438023926</v>
      </c>
      <c r="AF730" s="15">
        <f t="shared" si="213"/>
        <v>20.94675925925926</v>
      </c>
      <c r="AG730" s="31">
        <f t="shared" ref="AG730:AG793" si="225">10^($AF$17-$AF$18/($AF$19+AF730))</f>
        <v>18.655972690324433</v>
      </c>
      <c r="AH730" s="31">
        <f t="shared" ref="AH730:AH793" si="226">AG730/760*35000*$AE$14/(AF730+273.15)/0.0821</f>
        <v>106.74811334566628</v>
      </c>
      <c r="AI730">
        <f t="shared" ref="AI730:AI793" si="227">(AH730-AE730)*0.018*334</f>
        <v>499.46852460874578</v>
      </c>
    </row>
    <row r="731" spans="1:35" x14ac:dyDescent="0.2">
      <c r="A731">
        <v>32</v>
      </c>
      <c r="C731" s="27" t="s">
        <v>792</v>
      </c>
      <c r="D731" s="26">
        <v>29.693083333333334</v>
      </c>
      <c r="E731">
        <v>0</v>
      </c>
      <c r="F731" s="26">
        <v>6.8333333333333321</v>
      </c>
      <c r="G731" s="26">
        <v>58.3125</v>
      </c>
      <c r="H731" s="26">
        <v>54.319166666666668</v>
      </c>
      <c r="I731" s="26">
        <v>96.416666666666671</v>
      </c>
      <c r="J731" s="26">
        <v>57.328333333333333</v>
      </c>
      <c r="K731">
        <v>174</v>
      </c>
      <c r="L731">
        <v>0</v>
      </c>
      <c r="M731">
        <v>0</v>
      </c>
      <c r="N731">
        <v>69.456666666666663</v>
      </c>
      <c r="O731" s="1">
        <f t="shared" si="210"/>
        <v>176.14062684171708</v>
      </c>
      <c r="Q731" s="1">
        <f t="shared" si="214"/>
        <v>3624.9148598339125</v>
      </c>
      <c r="R731" s="2">
        <f t="shared" si="215"/>
        <v>3.8351322021906276</v>
      </c>
      <c r="S731" s="2"/>
      <c r="T731" s="1">
        <f t="shared" si="216"/>
        <v>4018.0544826839887</v>
      </c>
      <c r="U731" s="1">
        <f t="shared" si="217"/>
        <v>0</v>
      </c>
      <c r="V731" s="1">
        <f t="shared" si="218"/>
        <v>1258.3448541011928</v>
      </c>
      <c r="W731" s="1">
        <f t="shared" si="219"/>
        <v>-9220.4070249227116</v>
      </c>
      <c r="X731" s="2">
        <f t="shared" ref="X731:X794" si="228">X730+R730</f>
        <v>77.886265709662993</v>
      </c>
      <c r="Y731">
        <f t="shared" si="211"/>
        <v>1</v>
      </c>
      <c r="Z731" s="26">
        <f t="shared" si="220"/>
        <v>0</v>
      </c>
      <c r="AA731">
        <f t="shared" si="221"/>
        <v>383.13230405677882</v>
      </c>
      <c r="AB731" s="28">
        <f t="shared" si="222"/>
        <v>40449.178571428572</v>
      </c>
      <c r="AC731">
        <f t="shared" si="223"/>
        <v>14.618055555555555</v>
      </c>
      <c r="AD731" s="31">
        <f t="shared" si="212"/>
        <v>12.068323805286127</v>
      </c>
      <c r="AE731" s="31">
        <f t="shared" si="224"/>
        <v>23.524243540023559</v>
      </c>
      <c r="AF731" s="15">
        <f t="shared" si="213"/>
        <v>20.809259259259257</v>
      </c>
      <c r="AG731" s="31">
        <f t="shared" si="225"/>
        <v>18.498819346532347</v>
      </c>
      <c r="AH731" s="31">
        <f t="shared" si="226"/>
        <v>105.89840440917445</v>
      </c>
      <c r="AI731">
        <f t="shared" si="227"/>
        <v>495.23345514533503</v>
      </c>
    </row>
    <row r="732" spans="1:35" x14ac:dyDescent="0.2">
      <c r="A732">
        <v>32</v>
      </c>
      <c r="C732" s="27" t="s">
        <v>793</v>
      </c>
      <c r="D732" s="26">
        <v>29.713000000000001</v>
      </c>
      <c r="E732">
        <v>0</v>
      </c>
      <c r="F732" s="26">
        <v>86.333333333333329</v>
      </c>
      <c r="G732" s="26">
        <v>59.153333333333329</v>
      </c>
      <c r="H732" s="26">
        <v>54.944166666666668</v>
      </c>
      <c r="I732" s="26">
        <v>95.691666666666663</v>
      </c>
      <c r="J732" s="26">
        <v>57.954166666666666</v>
      </c>
      <c r="K732">
        <v>174</v>
      </c>
      <c r="L732">
        <v>0</v>
      </c>
      <c r="M732">
        <v>0</v>
      </c>
      <c r="N732">
        <v>69.214166666666671</v>
      </c>
      <c r="O732" s="1">
        <f t="shared" si="210"/>
        <v>2225.3864561953528</v>
      </c>
      <c r="Q732" s="1">
        <f t="shared" si="214"/>
        <v>-4365.6622678119747</v>
      </c>
      <c r="R732" s="2">
        <f t="shared" si="215"/>
        <v>-4.6188372953789587</v>
      </c>
      <c r="S732" s="2"/>
      <c r="T732" s="1">
        <f t="shared" si="216"/>
        <v>4565.3635113212422</v>
      </c>
      <c r="U732" s="1">
        <f t="shared" si="217"/>
        <v>8414.2754649382314</v>
      </c>
      <c r="V732" s="1">
        <f t="shared" si="218"/>
        <v>1448.2304373218767</v>
      </c>
      <c r="W732" s="1">
        <f t="shared" si="219"/>
        <v>-8324.0839012855777</v>
      </c>
      <c r="X732" s="2">
        <f t="shared" si="228"/>
        <v>81.721397911853614</v>
      </c>
      <c r="Y732">
        <f t="shared" si="211"/>
        <v>1</v>
      </c>
      <c r="Z732" s="26">
        <f t="shared" si="220"/>
        <v>0</v>
      </c>
      <c r="AA732">
        <f t="shared" si="221"/>
        <v>509.31753882026197</v>
      </c>
      <c r="AB732" s="28">
        <f t="shared" si="222"/>
        <v>40449.220238095237</v>
      </c>
      <c r="AC732">
        <f t="shared" si="223"/>
        <v>15.085185185185182</v>
      </c>
      <c r="AD732" s="31">
        <f t="shared" si="212"/>
        <v>12.344236546968768</v>
      </c>
      <c r="AE732" s="31">
        <f t="shared" si="224"/>
        <v>24.023071603451339</v>
      </c>
      <c r="AF732" s="15">
        <f t="shared" si="213"/>
        <v>20.674537037037037</v>
      </c>
      <c r="AG732" s="31">
        <f t="shared" si="225"/>
        <v>18.345961785090935</v>
      </c>
      <c r="AH732" s="31">
        <f t="shared" si="226"/>
        <v>105.07151001189364</v>
      </c>
      <c r="AI732">
        <f t="shared" si="227"/>
        <v>487.26321171155502</v>
      </c>
    </row>
    <row r="733" spans="1:35" x14ac:dyDescent="0.2">
      <c r="A733">
        <v>32</v>
      </c>
      <c r="C733" s="27" t="s">
        <v>794</v>
      </c>
      <c r="D733" s="26">
        <v>29.725250000000003</v>
      </c>
      <c r="E733">
        <v>0</v>
      </c>
      <c r="F733" s="26">
        <v>240.58333333333334</v>
      </c>
      <c r="G733" s="26">
        <v>62.600833333333334</v>
      </c>
      <c r="H733" s="26">
        <v>59.006666666666668</v>
      </c>
      <c r="I733" s="26">
        <v>93.133333333333326</v>
      </c>
      <c r="J733" s="26">
        <v>60.620833333333337</v>
      </c>
      <c r="K733">
        <v>169.08333333333334</v>
      </c>
      <c r="L733">
        <v>0</v>
      </c>
      <c r="M733">
        <v>1.5666666666666667</v>
      </c>
      <c r="N733">
        <v>68.986666666666665</v>
      </c>
      <c r="O733" s="1">
        <f t="shared" si="210"/>
        <v>6201.438898683381</v>
      </c>
      <c r="Q733" s="1">
        <f t="shared" si="214"/>
        <v>6953.6269056946585</v>
      </c>
      <c r="R733" s="2">
        <f t="shared" si="215"/>
        <v>7.35688409224338</v>
      </c>
      <c r="S733" s="2"/>
      <c r="T733" s="1">
        <f t="shared" si="216"/>
        <v>3085.2455650373372</v>
      </c>
      <c r="U733" s="1">
        <f t="shared" si="217"/>
        <v>0</v>
      </c>
      <c r="V733" s="1">
        <f t="shared" si="218"/>
        <v>976.81753756395506</v>
      </c>
      <c r="W733" s="1">
        <f t="shared" si="219"/>
        <v>-5283.4800741780255</v>
      </c>
      <c r="X733" s="2">
        <f t="shared" si="228"/>
        <v>77.102560616474662</v>
      </c>
      <c r="Y733">
        <f t="shared" si="211"/>
        <v>1</v>
      </c>
      <c r="Z733" s="26">
        <f t="shared" si="220"/>
        <v>0</v>
      </c>
      <c r="AA733">
        <f t="shared" si="221"/>
        <v>210.30009419460555</v>
      </c>
      <c r="AB733" s="28">
        <f t="shared" si="222"/>
        <v>40449.261904761908</v>
      </c>
      <c r="AC733">
        <f t="shared" si="223"/>
        <v>17.000462962962963</v>
      </c>
      <c r="AD733" s="31">
        <f t="shared" si="212"/>
        <v>13.579251780162359</v>
      </c>
      <c r="AE733" s="31">
        <f t="shared" si="224"/>
        <v>26.252089002102746</v>
      </c>
      <c r="AF733" s="15">
        <f t="shared" si="213"/>
        <v>20.548148148148147</v>
      </c>
      <c r="AG733" s="31">
        <f t="shared" si="225"/>
        <v>18.203561988491462</v>
      </c>
      <c r="AH733" s="31">
        <f t="shared" si="226"/>
        <v>104.30081896974343</v>
      </c>
      <c r="AI733">
        <f t="shared" si="227"/>
        <v>469.22896456545573</v>
      </c>
    </row>
    <row r="734" spans="1:35" x14ac:dyDescent="0.2">
      <c r="A734">
        <v>32</v>
      </c>
      <c r="C734" s="27" t="s">
        <v>795</v>
      </c>
      <c r="D734" s="26">
        <v>29.740749999999998</v>
      </c>
      <c r="E734">
        <v>0</v>
      </c>
      <c r="F734" s="26">
        <v>663.66666666666663</v>
      </c>
      <c r="G734" s="26">
        <v>72.670833333333334</v>
      </c>
      <c r="H734" s="26">
        <v>64.795000000000002</v>
      </c>
      <c r="I734" s="26">
        <v>83.441666666666663</v>
      </c>
      <c r="J734" s="26">
        <v>67.328333333333333</v>
      </c>
      <c r="K734">
        <v>62.916666666666657</v>
      </c>
      <c r="L734">
        <v>1.3833333333333333</v>
      </c>
      <c r="M734">
        <v>5.375</v>
      </c>
      <c r="N734">
        <v>68.747500000000002</v>
      </c>
      <c r="O734" s="1">
        <f t="shared" si="210"/>
        <v>17107.121367895546</v>
      </c>
      <c r="Q734" s="1">
        <f t="shared" si="214"/>
        <v>-12817.223053017718</v>
      </c>
      <c r="R734" s="2">
        <f t="shared" si="215"/>
        <v>-13.560523977531586</v>
      </c>
      <c r="S734" s="2"/>
      <c r="T734" s="1">
        <f t="shared" si="216"/>
        <v>3352.6744240860226</v>
      </c>
      <c r="U734" s="1">
        <f t="shared" si="217"/>
        <v>21797.979387235202</v>
      </c>
      <c r="V734" s="1">
        <f t="shared" si="218"/>
        <v>1101.7153778398135</v>
      </c>
      <c r="W734" s="1">
        <f t="shared" si="219"/>
        <v>3246.0686662182102</v>
      </c>
      <c r="X734" s="2">
        <f t="shared" si="228"/>
        <v>84.459444708718038</v>
      </c>
      <c r="Y734">
        <f t="shared" si="211"/>
        <v>1</v>
      </c>
      <c r="Z734" s="26">
        <f t="shared" si="220"/>
        <v>0</v>
      </c>
      <c r="AA734">
        <f t="shared" si="221"/>
        <v>138.97135815984964</v>
      </c>
      <c r="AB734" s="28">
        <f t="shared" si="222"/>
        <v>40449.303571428572</v>
      </c>
      <c r="AC734">
        <f t="shared" si="223"/>
        <v>22.594907407407408</v>
      </c>
      <c r="AD734" s="31">
        <f t="shared" si="212"/>
        <v>17.215932501906778</v>
      </c>
      <c r="AE734" s="31">
        <f t="shared" si="224"/>
        <v>32.653111492169195</v>
      </c>
      <c r="AF734" s="15">
        <f t="shared" si="213"/>
        <v>20.415277777777778</v>
      </c>
      <c r="AG734" s="31">
        <f t="shared" si="225"/>
        <v>18.054900029242692</v>
      </c>
      <c r="AH734" s="31">
        <f t="shared" si="226"/>
        <v>103.49585359696221</v>
      </c>
      <c r="AI734">
        <f t="shared" si="227"/>
        <v>425.90656553401556</v>
      </c>
    </row>
    <row r="735" spans="1:35" x14ac:dyDescent="0.2">
      <c r="A735">
        <v>32</v>
      </c>
      <c r="C735" s="27" t="s">
        <v>796</v>
      </c>
      <c r="D735" s="26">
        <v>29.744</v>
      </c>
      <c r="E735">
        <v>0</v>
      </c>
      <c r="F735" s="26">
        <v>707.91666666666663</v>
      </c>
      <c r="G735" s="26">
        <v>72.683333333333337</v>
      </c>
      <c r="H735" s="26">
        <v>66.226666666666674</v>
      </c>
      <c r="I735" s="26">
        <v>75.275000000000006</v>
      </c>
      <c r="J735" s="26">
        <v>64.444166666666661</v>
      </c>
      <c r="K735">
        <v>13.333333333333334</v>
      </c>
      <c r="L735">
        <v>3.1916666666666664</v>
      </c>
      <c r="M735">
        <v>9.9499999999999993</v>
      </c>
      <c r="N735">
        <v>68.451666666666668</v>
      </c>
      <c r="O735" s="1">
        <f t="shared" si="210"/>
        <v>18247.739329516913</v>
      </c>
      <c r="Q735" s="1">
        <f t="shared" si="214"/>
        <v>13257.994221396353</v>
      </c>
      <c r="R735" s="2">
        <f t="shared" si="215"/>
        <v>14.026856503124627</v>
      </c>
      <c r="S735" s="2"/>
      <c r="T735" s="1">
        <f t="shared" si="216"/>
        <v>796.59237456131666</v>
      </c>
      <c r="U735" s="1">
        <f t="shared" si="217"/>
        <v>0</v>
      </c>
      <c r="V735" s="1">
        <f t="shared" si="218"/>
        <v>252.86880215184402</v>
      </c>
      <c r="W735" s="1">
        <f t="shared" si="219"/>
        <v>3501.1760167918624</v>
      </c>
      <c r="X735" s="2">
        <f t="shared" si="228"/>
        <v>70.89892073118645</v>
      </c>
      <c r="Y735">
        <f t="shared" si="211"/>
        <v>1</v>
      </c>
      <c r="Z735" s="26">
        <f t="shared" si="220"/>
        <v>0</v>
      </c>
      <c r="AA735">
        <f t="shared" si="221"/>
        <v>3.1841283347006235</v>
      </c>
      <c r="AB735" s="28">
        <f t="shared" si="222"/>
        <v>40449.345238095237</v>
      </c>
      <c r="AC735">
        <f t="shared" si="223"/>
        <v>22.601851851851855</v>
      </c>
      <c r="AD735" s="31">
        <f t="shared" si="212"/>
        <v>15.537509501645577</v>
      </c>
      <c r="AE735" s="31">
        <f t="shared" si="224"/>
        <v>29.46898851702321</v>
      </c>
      <c r="AF735" s="15">
        <f t="shared" si="213"/>
        <v>20.250925925925927</v>
      </c>
      <c r="AG735" s="31">
        <f t="shared" si="225"/>
        <v>17.872480940064793</v>
      </c>
      <c r="AH735" s="31">
        <f t="shared" si="226"/>
        <v>102.50756380237542</v>
      </c>
      <c r="AI735">
        <f t="shared" si="227"/>
        <v>439.10791461553748</v>
      </c>
    </row>
    <row r="736" spans="1:35" x14ac:dyDescent="0.2">
      <c r="A736">
        <v>32</v>
      </c>
      <c r="C736" s="27" t="s">
        <v>797</v>
      </c>
      <c r="D736" s="26">
        <v>29.742249999999999</v>
      </c>
      <c r="E736">
        <v>0</v>
      </c>
      <c r="F736" s="26">
        <v>783.75</v>
      </c>
      <c r="G736" s="26">
        <v>73.992500000000007</v>
      </c>
      <c r="H736" s="26">
        <v>67.688333333333333</v>
      </c>
      <c r="I736" s="26">
        <v>71.075000000000003</v>
      </c>
      <c r="J736" s="26">
        <v>64.046666666666667</v>
      </c>
      <c r="K736">
        <v>16.833333333333332</v>
      </c>
      <c r="L736">
        <v>3.2833333333333332</v>
      </c>
      <c r="M736">
        <v>9.6166666666666671</v>
      </c>
      <c r="N736">
        <v>68.233333333333334</v>
      </c>
      <c r="O736" s="1">
        <f t="shared" si="210"/>
        <v>20202.470676174991</v>
      </c>
      <c r="Q736" s="1">
        <f t="shared" si="214"/>
        <v>-12991.185626817505</v>
      </c>
      <c r="R736" s="2">
        <f t="shared" si="215"/>
        <v>-13.744575050330051</v>
      </c>
      <c r="S736" s="2"/>
      <c r="T736" s="1">
        <f t="shared" si="216"/>
        <v>2938.8847821268196</v>
      </c>
      <c r="U736" s="1">
        <f t="shared" si="217"/>
        <v>24077.435114223401</v>
      </c>
      <c r="V736" s="1">
        <f t="shared" si="218"/>
        <v>974.80490395699849</v>
      </c>
      <c r="W736" s="1">
        <f t="shared" si="219"/>
        <v>4764.9916211202381</v>
      </c>
      <c r="X736" s="2">
        <f t="shared" si="228"/>
        <v>84.925777234311084</v>
      </c>
      <c r="Y736">
        <f t="shared" si="211"/>
        <v>1</v>
      </c>
      <c r="Z736" s="26">
        <f t="shared" si="220"/>
        <v>0</v>
      </c>
      <c r="AA736">
        <f t="shared" si="221"/>
        <v>119.53655108230488</v>
      </c>
      <c r="AB736" s="28">
        <f t="shared" si="222"/>
        <v>40449.386904761908</v>
      </c>
      <c r="AC736">
        <f t="shared" si="223"/>
        <v>23.329166666666669</v>
      </c>
      <c r="AD736" s="31">
        <f t="shared" si="212"/>
        <v>15.330817272735089</v>
      </c>
      <c r="AE736" s="31">
        <f t="shared" si="224"/>
        <v>29.005637898582151</v>
      </c>
      <c r="AF736" s="15">
        <f t="shared" si="213"/>
        <v>20.12962962962963</v>
      </c>
      <c r="AG736" s="31">
        <f t="shared" si="225"/>
        <v>17.738883699998009</v>
      </c>
      <c r="AH736" s="31">
        <f t="shared" si="226"/>
        <v>101.78339597659927</v>
      </c>
      <c r="AI736">
        <f t="shared" si="227"/>
        <v>437.53988156503885</v>
      </c>
    </row>
    <row r="737" spans="1:35" x14ac:dyDescent="0.2">
      <c r="A737">
        <v>32</v>
      </c>
      <c r="C737" s="27" t="s">
        <v>798</v>
      </c>
      <c r="D737" s="26">
        <v>29.7425</v>
      </c>
      <c r="E737">
        <v>0</v>
      </c>
      <c r="F737" s="26">
        <v>677.08333333333337</v>
      </c>
      <c r="G737" s="26">
        <v>74.037499999999994</v>
      </c>
      <c r="H737" s="26">
        <v>68.047499999999999</v>
      </c>
      <c r="I737" s="26">
        <v>69.05</v>
      </c>
      <c r="J737" s="26">
        <v>63.266666666666666</v>
      </c>
      <c r="K737">
        <v>42.75</v>
      </c>
      <c r="L737">
        <v>3.7</v>
      </c>
      <c r="M737">
        <v>10.008333333333333</v>
      </c>
      <c r="N737">
        <v>68.122500000000002</v>
      </c>
      <c r="O737" s="1">
        <f t="shared" si="210"/>
        <v>17452.958452304287</v>
      </c>
      <c r="Q737" s="1">
        <f t="shared" si="214"/>
        <v>11414.075427488884</v>
      </c>
      <c r="R737" s="2">
        <f t="shared" si="215"/>
        <v>12.076004519510574</v>
      </c>
      <c r="S737" s="2"/>
      <c r="T737" s="1">
        <f t="shared" si="216"/>
        <v>534.27815128071495</v>
      </c>
      <c r="U737" s="1">
        <f t="shared" si="217"/>
        <v>0</v>
      </c>
      <c r="V737" s="1">
        <f t="shared" si="218"/>
        <v>170.61383083873602</v>
      </c>
      <c r="W737" s="1">
        <f t="shared" si="219"/>
        <v>4893.9242550588006</v>
      </c>
      <c r="X737" s="2">
        <f t="shared" si="228"/>
        <v>71.181202183981028</v>
      </c>
      <c r="Y737">
        <f t="shared" si="211"/>
        <v>1</v>
      </c>
      <c r="Z737" s="26">
        <f t="shared" si="220"/>
        <v>0</v>
      </c>
      <c r="AA737">
        <f t="shared" si="221"/>
        <v>8.1584372137947145</v>
      </c>
      <c r="AB737" s="28">
        <f t="shared" si="222"/>
        <v>40449.428571428572</v>
      </c>
      <c r="AC737">
        <f t="shared" si="223"/>
        <v>23.354166666666664</v>
      </c>
      <c r="AD737" s="31">
        <f t="shared" si="212"/>
        <v>14.91651368094476</v>
      </c>
      <c r="AE737" s="31">
        <f t="shared" si="224"/>
        <v>28.219403212195942</v>
      </c>
      <c r="AF737" s="15">
        <f t="shared" si="213"/>
        <v>20.068055555555556</v>
      </c>
      <c r="AG737" s="31">
        <f t="shared" si="225"/>
        <v>17.671399259449906</v>
      </c>
      <c r="AH737" s="31">
        <f t="shared" si="226"/>
        <v>101.41747168144951</v>
      </c>
      <c r="AI737">
        <f t="shared" si="227"/>
        <v>440.0667876371524</v>
      </c>
    </row>
    <row r="738" spans="1:35" x14ac:dyDescent="0.2">
      <c r="A738">
        <v>32</v>
      </c>
      <c r="C738" s="27" t="s">
        <v>799</v>
      </c>
      <c r="D738" s="26">
        <v>29.735250000000001</v>
      </c>
      <c r="E738">
        <v>0</v>
      </c>
      <c r="F738" s="26">
        <v>329.08333333333331</v>
      </c>
      <c r="G738" s="26">
        <v>70.861666666666665</v>
      </c>
      <c r="H738" s="26">
        <v>65.697500000000005</v>
      </c>
      <c r="I738" s="26">
        <v>75.208333333333329</v>
      </c>
      <c r="J738" s="26">
        <v>62.657499999999999</v>
      </c>
      <c r="K738">
        <v>14.166666666666666</v>
      </c>
      <c r="L738">
        <v>3.5750000000000002</v>
      </c>
      <c r="M738">
        <v>8.7916666666666661</v>
      </c>
      <c r="N738">
        <v>68.11</v>
      </c>
      <c r="O738" s="1">
        <f t="shared" si="210"/>
        <v>8482.6748219261081</v>
      </c>
      <c r="Q738" s="1">
        <f t="shared" si="214"/>
        <v>-14134.57624461769</v>
      </c>
      <c r="R738" s="2">
        <f t="shared" si="215"/>
        <v>-14.954273580520919</v>
      </c>
      <c r="S738" s="2"/>
      <c r="T738" s="1">
        <f t="shared" si="216"/>
        <v>2993.8287315658531</v>
      </c>
      <c r="U738" s="1">
        <f t="shared" si="217"/>
        <v>15921.382418728299</v>
      </c>
      <c r="V738" s="1">
        <f t="shared" si="218"/>
        <v>982.90045838517983</v>
      </c>
      <c r="W738" s="1">
        <f t="shared" si="219"/>
        <v>2276.6607340383448</v>
      </c>
      <c r="X738" s="2">
        <f t="shared" si="228"/>
        <v>83.257206703491605</v>
      </c>
      <c r="Y738">
        <f t="shared" si="211"/>
        <v>1</v>
      </c>
      <c r="Z738" s="26">
        <f t="shared" si="220"/>
        <v>0</v>
      </c>
      <c r="AA738">
        <f t="shared" si="221"/>
        <v>153.64941280453004</v>
      </c>
      <c r="AB738" s="28">
        <f t="shared" si="222"/>
        <v>40449.470238095237</v>
      </c>
      <c r="AC738">
        <f t="shared" si="223"/>
        <v>21.589814814814812</v>
      </c>
      <c r="AD738" s="31">
        <f t="shared" si="212"/>
        <v>14.595303382326865</v>
      </c>
      <c r="AE738" s="31">
        <f t="shared" si="224"/>
        <v>27.777017691630952</v>
      </c>
      <c r="AF738" s="15">
        <f t="shared" si="213"/>
        <v>20.06111111111111</v>
      </c>
      <c r="AG738" s="31">
        <f t="shared" si="225"/>
        <v>17.663802305974098</v>
      </c>
      <c r="AH738" s="31">
        <f t="shared" si="226"/>
        <v>101.37627315173089</v>
      </c>
      <c r="AI738">
        <f t="shared" si="227"/>
        <v>442.4787238261207</v>
      </c>
    </row>
    <row r="739" spans="1:35" x14ac:dyDescent="0.2">
      <c r="A739">
        <v>32</v>
      </c>
      <c r="C739" s="27" t="s">
        <v>800</v>
      </c>
      <c r="D739" s="26">
        <v>29.749416666666669</v>
      </c>
      <c r="E739">
        <v>0</v>
      </c>
      <c r="F739" s="26">
        <v>113.75</v>
      </c>
      <c r="G739" s="26">
        <v>66.876666666666665</v>
      </c>
      <c r="H739" s="26">
        <v>61.30916666666667</v>
      </c>
      <c r="I739" s="26">
        <v>80</v>
      </c>
      <c r="J739" s="26">
        <v>60.537500000000001</v>
      </c>
      <c r="K739">
        <v>11.333333333333334</v>
      </c>
      <c r="L739">
        <v>3.8</v>
      </c>
      <c r="M739">
        <v>9.9166666666666661</v>
      </c>
      <c r="N739">
        <v>68.168333333333337</v>
      </c>
      <c r="O739" s="1">
        <f t="shared" si="210"/>
        <v>2932.0970199871199</v>
      </c>
      <c r="Q739" s="1">
        <f t="shared" si="214"/>
        <v>1983.3855323698751</v>
      </c>
      <c r="R739" s="2">
        <f t="shared" si="215"/>
        <v>2.0984067264132178</v>
      </c>
      <c r="S739" s="2"/>
      <c r="T739" s="1">
        <f t="shared" si="216"/>
        <v>1192.3968499189734</v>
      </c>
      <c r="U739" s="1">
        <f t="shared" si="217"/>
        <v>0</v>
      </c>
      <c r="V739" s="1">
        <f t="shared" si="218"/>
        <v>370.49886431916838</v>
      </c>
      <c r="W739" s="1">
        <f t="shared" si="219"/>
        <v>-1068.6929551058297</v>
      </c>
      <c r="X739" s="2">
        <f t="shared" si="228"/>
        <v>68.302933122970686</v>
      </c>
      <c r="Y739">
        <f t="shared" si="211"/>
        <v>1</v>
      </c>
      <c r="Z739" s="26">
        <f t="shared" si="220"/>
        <v>0</v>
      </c>
      <c r="AA739">
        <f t="shared" si="221"/>
        <v>2.0342360043780281</v>
      </c>
      <c r="AB739" s="28">
        <f t="shared" si="222"/>
        <v>40449.511904761908</v>
      </c>
      <c r="AC739">
        <f t="shared" si="223"/>
        <v>19.375925925925923</v>
      </c>
      <c r="AD739" s="31">
        <f t="shared" si="212"/>
        <v>13.542482823962779</v>
      </c>
      <c r="AE739" s="31">
        <f t="shared" si="224"/>
        <v>25.968402008457861</v>
      </c>
      <c r="AF739" s="15">
        <f t="shared" si="213"/>
        <v>20.093518518518518</v>
      </c>
      <c r="AG739" s="31">
        <f t="shared" si="225"/>
        <v>17.699279149161072</v>
      </c>
      <c r="AH739" s="31">
        <f t="shared" si="226"/>
        <v>101.56865624746861</v>
      </c>
      <c r="AI739">
        <f t="shared" si="227"/>
        <v>454.50872848493259</v>
      </c>
    </row>
    <row r="740" spans="1:35" x14ac:dyDescent="0.2">
      <c r="A740">
        <v>32</v>
      </c>
      <c r="C740" s="27" t="s">
        <v>801</v>
      </c>
      <c r="D740" s="26">
        <v>29.763500000000001</v>
      </c>
      <c r="E740">
        <v>0</v>
      </c>
      <c r="F740" s="26">
        <v>66.083333333333329</v>
      </c>
      <c r="G740" s="26">
        <v>63.274166666666666</v>
      </c>
      <c r="H740" s="26">
        <v>59.24666666666667</v>
      </c>
      <c r="I740" s="26">
        <v>83.424999999999997</v>
      </c>
      <c r="J740" s="26">
        <v>58.203333333333333</v>
      </c>
      <c r="K740">
        <v>16.833333333333332</v>
      </c>
      <c r="L740">
        <v>3.1833333333333331</v>
      </c>
      <c r="M740">
        <v>8.7416666666666671</v>
      </c>
      <c r="N740">
        <v>68.276666666666671</v>
      </c>
      <c r="O740" s="1">
        <f t="shared" si="210"/>
        <v>1703.4087449448982</v>
      </c>
      <c r="Q740" s="1">
        <f t="shared" si="214"/>
        <v>2881.3146056518244</v>
      </c>
      <c r="R740" s="2">
        <f t="shared" si="215"/>
        <v>3.0484088195339858</v>
      </c>
      <c r="S740" s="2"/>
      <c r="T740" s="1">
        <f t="shared" si="216"/>
        <v>1901.80745211454</v>
      </c>
      <c r="U740" s="1">
        <f t="shared" si="217"/>
        <v>0</v>
      </c>
      <c r="V740" s="1">
        <f t="shared" si="218"/>
        <v>591.02664154179752</v>
      </c>
      <c r="W740" s="1">
        <f t="shared" si="219"/>
        <v>-4138.9443932259865</v>
      </c>
      <c r="X740" s="2">
        <f t="shared" si="228"/>
        <v>70.401339849383902</v>
      </c>
      <c r="Y740">
        <f t="shared" si="211"/>
        <v>1</v>
      </c>
      <c r="Z740" s="26">
        <f t="shared" si="220"/>
        <v>0</v>
      </c>
      <c r="AA740">
        <f t="shared" si="221"/>
        <v>50.796597576443737</v>
      </c>
      <c r="AB740" s="28">
        <f t="shared" si="222"/>
        <v>40449.553571428572</v>
      </c>
      <c r="AC740">
        <f t="shared" si="223"/>
        <v>17.374537037037037</v>
      </c>
      <c r="AD740" s="31">
        <f t="shared" si="212"/>
        <v>12.455429996806279</v>
      </c>
      <c r="AE740" s="31">
        <f t="shared" si="224"/>
        <v>24.048456225789597</v>
      </c>
      <c r="AF740" s="15">
        <f t="shared" si="213"/>
        <v>20.153703703703705</v>
      </c>
      <c r="AG740" s="31">
        <f t="shared" si="225"/>
        <v>17.765329665642977</v>
      </c>
      <c r="AH740" s="31">
        <f t="shared" si="226"/>
        <v>101.92677273655519</v>
      </c>
      <c r="AI740">
        <f t="shared" si="227"/>
        <v>468.20443886272278</v>
      </c>
    </row>
    <row r="741" spans="1:35" x14ac:dyDescent="0.2">
      <c r="A741">
        <v>32</v>
      </c>
      <c r="C741" s="27" t="s">
        <v>802</v>
      </c>
      <c r="D741" s="26">
        <v>29.775499999999997</v>
      </c>
      <c r="E741">
        <v>0</v>
      </c>
      <c r="F741" s="26">
        <v>51.75</v>
      </c>
      <c r="G741" s="26">
        <v>61.754166666666663</v>
      </c>
      <c r="H741" s="26">
        <v>58.201666666666668</v>
      </c>
      <c r="I741" s="26">
        <v>85.283333333333331</v>
      </c>
      <c r="J741" s="26">
        <v>57.325833333333335</v>
      </c>
      <c r="K741">
        <v>20.583333333333332</v>
      </c>
      <c r="L741">
        <v>2.4583333333333335</v>
      </c>
      <c r="M741">
        <v>7.9749999999999996</v>
      </c>
      <c r="N741">
        <v>68.361666666666665</v>
      </c>
      <c r="O741" s="1">
        <f t="shared" si="210"/>
        <v>1333.9430398622721</v>
      </c>
      <c r="Q741" s="1">
        <f t="shared" si="214"/>
        <v>2914.4981770654185</v>
      </c>
      <c r="R741" s="2">
        <f t="shared" si="215"/>
        <v>3.0835167843367226</v>
      </c>
      <c r="S741" s="2"/>
      <c r="T741" s="1">
        <f t="shared" si="216"/>
        <v>2599.7100504266818</v>
      </c>
      <c r="U741" s="1">
        <f t="shared" si="217"/>
        <v>0</v>
      </c>
      <c r="V741" s="1">
        <f t="shared" si="218"/>
        <v>812.63399424169108</v>
      </c>
      <c r="W741" s="1">
        <f t="shared" si="219"/>
        <v>-5466.8815748607067</v>
      </c>
      <c r="X741" s="2">
        <f t="shared" si="228"/>
        <v>73.449748668917891</v>
      </c>
      <c r="Y741">
        <f t="shared" si="211"/>
        <v>1</v>
      </c>
      <c r="Z741" s="26">
        <f t="shared" si="220"/>
        <v>0</v>
      </c>
      <c r="AA741">
        <f t="shared" si="221"/>
        <v>136.78663837138285</v>
      </c>
      <c r="AB741" s="28">
        <f t="shared" si="222"/>
        <v>40449.595238095237</v>
      </c>
      <c r="AC741">
        <f t="shared" si="223"/>
        <v>16.530092592592592</v>
      </c>
      <c r="AD741" s="31">
        <f t="shared" si="212"/>
        <v>12.068405611265883</v>
      </c>
      <c r="AE741" s="31">
        <f t="shared" si="224"/>
        <v>23.369129887549715</v>
      </c>
      <c r="AF741" s="15">
        <f t="shared" si="213"/>
        <v>20.200925925925926</v>
      </c>
      <c r="AG741" s="31">
        <f t="shared" si="225"/>
        <v>17.81730436626475</v>
      </c>
      <c r="AH741" s="31">
        <f t="shared" si="226"/>
        <v>102.20851661229813</v>
      </c>
      <c r="AI741">
        <f t="shared" si="227"/>
        <v>473.98239298918742</v>
      </c>
    </row>
    <row r="742" spans="1:35" x14ac:dyDescent="0.2">
      <c r="A742">
        <v>32</v>
      </c>
      <c r="C742" s="27" t="s">
        <v>803</v>
      </c>
      <c r="D742" s="26">
        <v>29.788</v>
      </c>
      <c r="E742">
        <v>0</v>
      </c>
      <c r="F742" s="26">
        <v>17.75</v>
      </c>
      <c r="G742" s="26">
        <v>60.247500000000002</v>
      </c>
      <c r="H742" s="26">
        <v>57.116666666666667</v>
      </c>
      <c r="I742" s="26">
        <v>86.858333333333334</v>
      </c>
      <c r="J742" s="26">
        <v>56.350833333333334</v>
      </c>
      <c r="K742">
        <v>16.333333333333332</v>
      </c>
      <c r="L742">
        <v>1.9833333333333334</v>
      </c>
      <c r="M742">
        <v>7.8</v>
      </c>
      <c r="N742">
        <v>68.400000000000006</v>
      </c>
      <c r="O742" s="1">
        <f t="shared" si="210"/>
        <v>457.53601850348468</v>
      </c>
      <c r="Q742" s="1">
        <f t="shared" si="214"/>
        <v>2372.2380793818243</v>
      </c>
      <c r="R742" s="2">
        <f t="shared" si="215"/>
        <v>2.5098097476189904</v>
      </c>
      <c r="S742" s="2"/>
      <c r="T742" s="1">
        <f t="shared" si="216"/>
        <v>3310.4181236133641</v>
      </c>
      <c r="U742" s="1">
        <f t="shared" si="217"/>
        <v>0</v>
      </c>
      <c r="V742" s="1">
        <f t="shared" si="218"/>
        <v>1040.8439907037623</v>
      </c>
      <c r="W742" s="1">
        <f t="shared" si="219"/>
        <v>-6745.1762450324504</v>
      </c>
      <c r="X742" s="2">
        <f t="shared" si="228"/>
        <v>76.533265453254614</v>
      </c>
      <c r="Y742">
        <f t="shared" si="211"/>
        <v>1</v>
      </c>
      <c r="Z742" s="26">
        <f t="shared" si="220"/>
        <v>0</v>
      </c>
      <c r="AA742">
        <f t="shared" si="221"/>
        <v>265.22615639842138</v>
      </c>
      <c r="AB742" s="28">
        <f t="shared" si="222"/>
        <v>40449.636904761908</v>
      </c>
      <c r="AC742">
        <f t="shared" si="223"/>
        <v>15.693055555555556</v>
      </c>
      <c r="AD742" s="31">
        <f t="shared" si="212"/>
        <v>11.651148116968729</v>
      </c>
      <c r="AE742" s="31">
        <f t="shared" si="224"/>
        <v>22.626536874716574</v>
      </c>
      <c r="AF742" s="15">
        <f t="shared" si="213"/>
        <v>20.222222222222225</v>
      </c>
      <c r="AG742" s="31">
        <f t="shared" si="225"/>
        <v>17.840787305093514</v>
      </c>
      <c r="AH742" s="31">
        <f t="shared" si="226"/>
        <v>102.33579666130746</v>
      </c>
      <c r="AI742">
        <f t="shared" si="227"/>
        <v>479.21206983698431</v>
      </c>
    </row>
    <row r="743" spans="1:35" x14ac:dyDescent="0.2">
      <c r="A743">
        <v>32</v>
      </c>
      <c r="C743" s="27" t="s">
        <v>804</v>
      </c>
      <c r="D743" s="26">
        <v>29.800249999999998</v>
      </c>
      <c r="E743">
        <v>0</v>
      </c>
      <c r="F743" s="26">
        <v>1.25</v>
      </c>
      <c r="G743" s="26">
        <v>59.249166666666667</v>
      </c>
      <c r="H743" s="26">
        <v>56.510833333333331</v>
      </c>
      <c r="I743" s="26">
        <v>88.116666666666674</v>
      </c>
      <c r="J743" s="26">
        <v>55.760833333333331</v>
      </c>
      <c r="K743">
        <v>18.583333333333332</v>
      </c>
      <c r="L743">
        <v>1.3916666666666666</v>
      </c>
      <c r="M743">
        <v>6.8916666666666666</v>
      </c>
      <c r="N743">
        <v>68.38666666666667</v>
      </c>
      <c r="O743" s="1">
        <f t="shared" si="210"/>
        <v>32.220846373484839</v>
      </c>
      <c r="Q743" s="1">
        <f t="shared" si="214"/>
        <v>2054.6245536842571</v>
      </c>
      <c r="R743" s="2">
        <f t="shared" si="215"/>
        <v>2.1737770662031708</v>
      </c>
      <c r="S743" s="2"/>
      <c r="T743" s="1">
        <f t="shared" si="216"/>
        <v>3841.6173019689281</v>
      </c>
      <c r="U743" s="1">
        <f t="shared" si="217"/>
        <v>0</v>
      </c>
      <c r="V743" s="1">
        <f t="shared" si="218"/>
        <v>1214.5692925433304</v>
      </c>
      <c r="W743" s="1">
        <f t="shared" si="219"/>
        <v>-7560.1408082163762</v>
      </c>
      <c r="X743" s="2">
        <f t="shared" si="228"/>
        <v>79.043075200873602</v>
      </c>
      <c r="Y743">
        <f t="shared" si="211"/>
        <v>1</v>
      </c>
      <c r="Z743" s="26">
        <f t="shared" si="220"/>
        <v>0</v>
      </c>
      <c r="AA743">
        <f t="shared" si="221"/>
        <v>391.79881506055011</v>
      </c>
      <c r="AB743" s="28">
        <f t="shared" si="222"/>
        <v>40449.678571428572</v>
      </c>
      <c r="AC743">
        <f t="shared" si="223"/>
        <v>15.138425925925926</v>
      </c>
      <c r="AD743" s="31">
        <f t="shared" si="212"/>
        <v>11.406110443477699</v>
      </c>
      <c r="AE743" s="31">
        <f t="shared" si="224"/>
        <v>22.193288590547336</v>
      </c>
      <c r="AF743" s="15">
        <f t="shared" si="213"/>
        <v>20.214814814814815</v>
      </c>
      <c r="AG743" s="31">
        <f t="shared" si="225"/>
        <v>17.832616265865955</v>
      </c>
      <c r="AH743" s="31">
        <f t="shared" si="226"/>
        <v>102.29150988019228</v>
      </c>
      <c r="AI743">
        <f t="shared" si="227"/>
        <v>481.55050639334536</v>
      </c>
    </row>
    <row r="744" spans="1:35" x14ac:dyDescent="0.2">
      <c r="A744">
        <v>32</v>
      </c>
      <c r="C744" s="27" t="s">
        <v>805</v>
      </c>
      <c r="D744" s="26">
        <v>29.797499999999999</v>
      </c>
      <c r="E744">
        <v>0</v>
      </c>
      <c r="F744" s="26">
        <v>1</v>
      </c>
      <c r="G744" s="26">
        <v>58.381666666666668</v>
      </c>
      <c r="H744" s="26">
        <v>55.48</v>
      </c>
      <c r="I744" s="26">
        <v>88.8</v>
      </c>
      <c r="J744" s="26">
        <v>55.120000000000005</v>
      </c>
      <c r="K744">
        <v>16.916666666666668</v>
      </c>
      <c r="L744">
        <v>1.7416666666666667</v>
      </c>
      <c r="M744">
        <v>6.9916666666666663</v>
      </c>
      <c r="N744">
        <v>68.330833333333331</v>
      </c>
      <c r="O744" s="1">
        <f t="shared" si="210"/>
        <v>25.776677098787872</v>
      </c>
      <c r="Q744" s="1">
        <f t="shared" si="214"/>
        <v>-3953.8651748154912</v>
      </c>
      <c r="R744" s="2">
        <f t="shared" si="215"/>
        <v>-4.1831591199771614</v>
      </c>
      <c r="S744" s="2"/>
      <c r="T744" s="1">
        <f t="shared" si="216"/>
        <v>4387.9848950961759</v>
      </c>
      <c r="U744" s="1">
        <f t="shared" si="217"/>
        <v>5948.0321805974581</v>
      </c>
      <c r="V744" s="1">
        <f t="shared" si="218"/>
        <v>1392.0176803921888</v>
      </c>
      <c r="W744" s="1">
        <f t="shared" si="219"/>
        <v>-8231.6936716183536</v>
      </c>
      <c r="X744" s="2">
        <f t="shared" si="228"/>
        <v>81.216852267076774</v>
      </c>
      <c r="Y744">
        <f t="shared" si="211"/>
        <v>1</v>
      </c>
      <c r="Z744" s="26">
        <f t="shared" si="220"/>
        <v>0</v>
      </c>
      <c r="AA744">
        <f t="shared" si="221"/>
        <v>521.44570140517703</v>
      </c>
      <c r="AB744" s="28">
        <f t="shared" si="222"/>
        <v>40449.720238095237</v>
      </c>
      <c r="AC744">
        <f t="shared" si="223"/>
        <v>14.656481481481482</v>
      </c>
      <c r="AD744" s="31">
        <f t="shared" si="212"/>
        <v>11.142608805012319</v>
      </c>
      <c r="AE744" s="31">
        <f t="shared" si="224"/>
        <v>21.716888839842266</v>
      </c>
      <c r="AF744" s="15">
        <f t="shared" si="213"/>
        <v>20.183796296296293</v>
      </c>
      <c r="AG744" s="31">
        <f t="shared" si="225"/>
        <v>17.79843548711478</v>
      </c>
      <c r="AH744" s="31">
        <f t="shared" si="226"/>
        <v>102.10623804922508</v>
      </c>
      <c r="AI744">
        <f t="shared" si="227"/>
        <v>483.30076744680946</v>
      </c>
    </row>
    <row r="745" spans="1:35" x14ac:dyDescent="0.2">
      <c r="A745">
        <v>32</v>
      </c>
      <c r="C745" s="27" t="s">
        <v>806</v>
      </c>
      <c r="D745" s="26">
        <v>29.807083333333331</v>
      </c>
      <c r="E745">
        <v>0</v>
      </c>
      <c r="F745" s="26">
        <v>1</v>
      </c>
      <c r="G745" s="26">
        <v>58.643333333333331</v>
      </c>
      <c r="H745" s="26">
        <v>55.019166666666671</v>
      </c>
      <c r="I745" s="26">
        <v>90.724999999999994</v>
      </c>
      <c r="J745" s="26">
        <v>55.975833333333334</v>
      </c>
      <c r="K745">
        <v>16.75</v>
      </c>
      <c r="L745">
        <v>1.1416666666666666</v>
      </c>
      <c r="M745">
        <v>5.4083333333333332</v>
      </c>
      <c r="N745">
        <v>68.226666666666674</v>
      </c>
      <c r="O745" s="1">
        <f t="shared" si="210"/>
        <v>25.776677098787872</v>
      </c>
      <c r="Q745" s="1">
        <f t="shared" si="214"/>
        <v>2549.3732992102396</v>
      </c>
      <c r="R745" s="2">
        <f t="shared" si="215"/>
        <v>2.6972174556547035</v>
      </c>
      <c r="S745" s="2"/>
      <c r="T745" s="1">
        <f t="shared" si="216"/>
        <v>3753.3498139711091</v>
      </c>
      <c r="U745" s="1">
        <f t="shared" si="217"/>
        <v>0</v>
      </c>
      <c r="V745" s="1">
        <f t="shared" si="218"/>
        <v>1174.8596612917661</v>
      </c>
      <c r="W745" s="1">
        <f t="shared" si="219"/>
        <v>-7929.0122475593607</v>
      </c>
      <c r="X745" s="2">
        <f t="shared" si="228"/>
        <v>77.033693147099612</v>
      </c>
      <c r="Y745">
        <f t="shared" si="211"/>
        <v>1</v>
      </c>
      <c r="Z745" s="26">
        <f t="shared" si="220"/>
        <v>0</v>
      </c>
      <c r="AA745">
        <f t="shared" si="221"/>
        <v>338.20533407978979</v>
      </c>
      <c r="AB745" s="28">
        <f t="shared" si="222"/>
        <v>40449.761904761908</v>
      </c>
      <c r="AC745">
        <f t="shared" si="223"/>
        <v>14.80185185185185</v>
      </c>
      <c r="AD745" s="31">
        <f t="shared" si="212"/>
        <v>11.49159093288548</v>
      </c>
      <c r="AE745" s="31">
        <f t="shared" si="224"/>
        <v>22.385746274617208</v>
      </c>
      <c r="AF745" s="15">
        <f t="shared" si="213"/>
        <v>20.12592592592593</v>
      </c>
      <c r="AG745" s="31">
        <f t="shared" si="225"/>
        <v>17.734818139806325</v>
      </c>
      <c r="AH745" s="31">
        <f t="shared" si="226"/>
        <v>101.76135342448978</v>
      </c>
      <c r="AI745">
        <f t="shared" si="227"/>
        <v>477.20615018503389</v>
      </c>
    </row>
    <row r="746" spans="1:35" x14ac:dyDescent="0.2">
      <c r="A746">
        <v>32</v>
      </c>
      <c r="C746" s="27" t="s">
        <v>807</v>
      </c>
      <c r="D746" s="26">
        <v>29.806416666666667</v>
      </c>
      <c r="E746">
        <v>0</v>
      </c>
      <c r="F746" s="26">
        <v>1</v>
      </c>
      <c r="G746" s="26">
        <v>58.521666666666668</v>
      </c>
      <c r="H746" s="26">
        <v>54.194166666666668</v>
      </c>
      <c r="I746" s="26">
        <v>92.516666666666666</v>
      </c>
      <c r="J746" s="26">
        <v>56.386666666666663</v>
      </c>
      <c r="K746">
        <v>16.833333333333332</v>
      </c>
      <c r="L746">
        <v>1.2</v>
      </c>
      <c r="M746">
        <v>5.5750000000000002</v>
      </c>
      <c r="N746">
        <v>68.087500000000006</v>
      </c>
      <c r="O746" s="1">
        <f t="shared" si="210"/>
        <v>25.776677098787872</v>
      </c>
      <c r="Q746" s="1">
        <f t="shared" si="214"/>
        <v>1743.7553680160622</v>
      </c>
      <c r="R746" s="2">
        <f t="shared" si="215"/>
        <v>1.8448798449648498</v>
      </c>
      <c r="S746" s="2"/>
      <c r="T746" s="1">
        <f t="shared" si="216"/>
        <v>4353.8675786251779</v>
      </c>
      <c r="U746" s="1">
        <f t="shared" si="217"/>
        <v>0</v>
      </c>
      <c r="V746" s="1">
        <f t="shared" si="218"/>
        <v>1370.3334652216922</v>
      </c>
      <c r="W746" s="1">
        <f t="shared" si="219"/>
        <v>-7914.5331817159868</v>
      </c>
      <c r="X746" s="2">
        <f t="shared" si="228"/>
        <v>79.730910602754321</v>
      </c>
      <c r="Y746">
        <f t="shared" si="211"/>
        <v>1</v>
      </c>
      <c r="Z746" s="26">
        <f t="shared" si="220"/>
        <v>0</v>
      </c>
      <c r="AA746">
        <f t="shared" si="221"/>
        <v>449.83202834047086</v>
      </c>
      <c r="AB746" s="28">
        <f t="shared" si="222"/>
        <v>40449.803571428572</v>
      </c>
      <c r="AC746">
        <f t="shared" si="223"/>
        <v>14.734259259259259</v>
      </c>
      <c r="AD746" s="31">
        <f t="shared" si="212"/>
        <v>11.667478939870341</v>
      </c>
      <c r="AE746" s="31">
        <f t="shared" si="224"/>
        <v>22.733714473576189</v>
      </c>
      <c r="AF746" s="15">
        <f t="shared" si="213"/>
        <v>20.048611111111114</v>
      </c>
      <c r="AG746" s="31">
        <f t="shared" si="225"/>
        <v>17.650134969854577</v>
      </c>
      <c r="AH746" s="31">
        <f t="shared" si="226"/>
        <v>101.30215209031641</v>
      </c>
      <c r="AI746">
        <f t="shared" si="227"/>
        <v>472.35344695184222</v>
      </c>
    </row>
    <row r="747" spans="1:35" x14ac:dyDescent="0.2">
      <c r="A747">
        <v>32</v>
      </c>
      <c r="C747" s="27" t="s">
        <v>808</v>
      </c>
      <c r="D747" s="26">
        <v>29.814249999999998</v>
      </c>
      <c r="E747">
        <v>0</v>
      </c>
      <c r="F747" s="26">
        <v>1</v>
      </c>
      <c r="G747" s="26">
        <v>58.499166666666667</v>
      </c>
      <c r="H747" s="26">
        <v>53.68416666666667</v>
      </c>
      <c r="I747" s="26">
        <v>93.316666666666663</v>
      </c>
      <c r="J747" s="26">
        <v>56.604166666666664</v>
      </c>
      <c r="K747">
        <v>73.333333333333343</v>
      </c>
      <c r="L747">
        <v>5.833333333333332E-2</v>
      </c>
      <c r="M747">
        <v>2.3916666666666666</v>
      </c>
      <c r="N747">
        <v>67.92</v>
      </c>
      <c r="O747" s="1">
        <f t="shared" si="210"/>
        <v>25.776677098787872</v>
      </c>
      <c r="Q747" s="1">
        <f t="shared" si="214"/>
        <v>-6608.0959431714855</v>
      </c>
      <c r="R747" s="2">
        <f t="shared" si="215"/>
        <v>-6.9913149761490896</v>
      </c>
      <c r="S747" s="2"/>
      <c r="T747" s="1">
        <f t="shared" si="216"/>
        <v>4755.3610123303815</v>
      </c>
      <c r="U747" s="1">
        <f t="shared" si="217"/>
        <v>7702.5392042272879</v>
      </c>
      <c r="V747" s="1">
        <f t="shared" si="218"/>
        <v>1502.5678188773384</v>
      </c>
      <c r="W747" s="1">
        <f t="shared" si="219"/>
        <v>-7794.5637790137816</v>
      </c>
      <c r="X747" s="2">
        <f t="shared" si="228"/>
        <v>81.575790447719172</v>
      </c>
      <c r="Y747">
        <f t="shared" si="211"/>
        <v>1</v>
      </c>
      <c r="Z747" s="26">
        <f t="shared" si="220"/>
        <v>0</v>
      </c>
      <c r="AA747">
        <f t="shared" si="221"/>
        <v>532.53056513223794</v>
      </c>
      <c r="AB747" s="28">
        <f t="shared" si="222"/>
        <v>40449.845238095237</v>
      </c>
      <c r="AC747">
        <f t="shared" si="223"/>
        <v>14.72175925925926</v>
      </c>
      <c r="AD747" s="31">
        <f t="shared" si="212"/>
        <v>11.75886753132014</v>
      </c>
      <c r="AE747" s="31">
        <f t="shared" si="224"/>
        <v>22.912777137667234</v>
      </c>
      <c r="AF747" s="15">
        <f t="shared" si="213"/>
        <v>19.955555555555556</v>
      </c>
      <c r="AG747" s="31">
        <f t="shared" si="225"/>
        <v>17.54867891896442</v>
      </c>
      <c r="AH747" s="31">
        <f t="shared" si="226"/>
        <v>100.75182634742251</v>
      </c>
      <c r="AI747">
        <f t="shared" si="227"/>
        <v>467.96836384904861</v>
      </c>
    </row>
    <row r="748" spans="1:35" x14ac:dyDescent="0.2">
      <c r="A748">
        <v>32</v>
      </c>
      <c r="C748" s="27" t="s">
        <v>809</v>
      </c>
      <c r="D748" s="26">
        <v>29.805666666666667</v>
      </c>
      <c r="E748">
        <v>0</v>
      </c>
      <c r="F748" s="26">
        <v>1</v>
      </c>
      <c r="G748" s="26">
        <v>58.135833333333331</v>
      </c>
      <c r="H748" s="26">
        <v>52.910000000000004</v>
      </c>
      <c r="I748" s="26">
        <v>93.641666666666666</v>
      </c>
      <c r="J748" s="26">
        <v>56.341666666666669</v>
      </c>
      <c r="K748">
        <v>45.583333333333329</v>
      </c>
      <c r="L748">
        <v>0.76666666666666661</v>
      </c>
      <c r="M748">
        <v>4.7249999999999996</v>
      </c>
      <c r="N748">
        <v>67.754999999999995</v>
      </c>
      <c r="O748" s="1">
        <f t="shared" si="210"/>
        <v>25.776677098787872</v>
      </c>
      <c r="Q748" s="1">
        <f t="shared" si="214"/>
        <v>2681.4085750154873</v>
      </c>
      <c r="R748" s="2">
        <f t="shared" si="215"/>
        <v>2.8369097677905608</v>
      </c>
      <c r="S748" s="2"/>
      <c r="T748" s="1">
        <f t="shared" si="216"/>
        <v>3695.3730779286357</v>
      </c>
      <c r="U748" s="1">
        <f t="shared" si="217"/>
        <v>0</v>
      </c>
      <c r="V748" s="1">
        <f t="shared" si="218"/>
        <v>1141.7133467272299</v>
      </c>
      <c r="W748" s="1">
        <f t="shared" si="219"/>
        <v>-7958.6598585719639</v>
      </c>
      <c r="X748" s="2">
        <f t="shared" si="228"/>
        <v>74.584475471570087</v>
      </c>
      <c r="Y748">
        <f t="shared" si="211"/>
        <v>1</v>
      </c>
      <c r="Z748" s="26">
        <f t="shared" si="220"/>
        <v>0</v>
      </c>
      <c r="AA748">
        <f t="shared" si="221"/>
        <v>270.55782819177784</v>
      </c>
      <c r="AB748" s="28">
        <f t="shared" si="222"/>
        <v>40449.886904761908</v>
      </c>
      <c r="AC748">
        <f t="shared" si="223"/>
        <v>14.519907407407405</v>
      </c>
      <c r="AD748" s="31">
        <f t="shared" si="212"/>
        <v>11.646790430693056</v>
      </c>
      <c r="AE748" s="31">
        <f t="shared" si="224"/>
        <v>22.710313131683488</v>
      </c>
      <c r="AF748" s="15">
        <f t="shared" si="213"/>
        <v>19.863888888888887</v>
      </c>
      <c r="AG748" s="31">
        <f t="shared" si="225"/>
        <v>17.449235006473604</v>
      </c>
      <c r="AH748" s="31">
        <f t="shared" si="226"/>
        <v>100.21223196059222</v>
      </c>
      <c r="AI748">
        <f t="shared" si="227"/>
        <v>465.94153599939921</v>
      </c>
    </row>
    <row r="749" spans="1:35" x14ac:dyDescent="0.2">
      <c r="A749">
        <v>32</v>
      </c>
      <c r="C749" s="27" t="s">
        <v>810</v>
      </c>
      <c r="D749" s="26">
        <v>29.794249999999998</v>
      </c>
      <c r="E749">
        <v>0</v>
      </c>
      <c r="F749" s="26">
        <v>1</v>
      </c>
      <c r="G749" s="26">
        <v>57.731666666666669</v>
      </c>
      <c r="H749" s="26">
        <v>52.355000000000004</v>
      </c>
      <c r="I749" s="26">
        <v>94.1</v>
      </c>
      <c r="J749" s="26">
        <v>56.073333333333331</v>
      </c>
      <c r="K749">
        <v>18.166666666666668</v>
      </c>
      <c r="L749">
        <v>0.5</v>
      </c>
      <c r="M749">
        <v>3.9916666666666667</v>
      </c>
      <c r="N749">
        <v>67.594999999999999</v>
      </c>
      <c r="O749" s="1">
        <f t="shared" si="210"/>
        <v>25.776677098787872</v>
      </c>
      <c r="Q749" s="1">
        <f t="shared" si="214"/>
        <v>2119.5315862010939</v>
      </c>
      <c r="R749" s="2">
        <f t="shared" si="215"/>
        <v>2.2424482102656715</v>
      </c>
      <c r="S749" s="2"/>
      <c r="T749" s="1">
        <f t="shared" si="216"/>
        <v>4273.674133245866</v>
      </c>
      <c r="U749" s="1">
        <f t="shared" si="217"/>
        <v>0</v>
      </c>
      <c r="V749" s="1">
        <f t="shared" si="218"/>
        <v>1329.2307948078155</v>
      </c>
      <c r="W749" s="1">
        <f t="shared" si="219"/>
        <v>-8160.6773010532579</v>
      </c>
      <c r="X749" s="2">
        <f t="shared" si="228"/>
        <v>77.421385239360646</v>
      </c>
      <c r="Y749">
        <f t="shared" si="211"/>
        <v>1</v>
      </c>
      <c r="Z749" s="26">
        <f t="shared" si="220"/>
        <v>0</v>
      </c>
      <c r="AA749">
        <f t="shared" si="221"/>
        <v>387.68501747189015</v>
      </c>
      <c r="AB749" s="28">
        <f t="shared" si="222"/>
        <v>40449.928571428572</v>
      </c>
      <c r="AC749">
        <f t="shared" si="223"/>
        <v>14.295370370370371</v>
      </c>
      <c r="AD749" s="31">
        <f t="shared" si="212"/>
        <v>11.534787512047151</v>
      </c>
      <c r="AE749" s="31">
        <f t="shared" si="224"/>
        <v>22.509485855511262</v>
      </c>
      <c r="AF749" s="15">
        <f t="shared" si="213"/>
        <v>19.774999999999999</v>
      </c>
      <c r="AG749" s="31">
        <f t="shared" si="225"/>
        <v>17.353274479137188</v>
      </c>
      <c r="AH749" s="31">
        <f t="shared" si="226"/>
        <v>99.691366077944934</v>
      </c>
      <c r="AI749">
        <f t="shared" si="227"/>
        <v>464.01746389727128</v>
      </c>
    </row>
    <row r="750" spans="1:35" x14ac:dyDescent="0.2">
      <c r="A750">
        <v>32</v>
      </c>
      <c r="C750" s="27" t="s">
        <v>811</v>
      </c>
      <c r="D750" s="26">
        <v>29.797000000000001</v>
      </c>
      <c r="E750">
        <v>0</v>
      </c>
      <c r="F750" s="26">
        <v>1</v>
      </c>
      <c r="G750" s="26">
        <v>57.146666666666668</v>
      </c>
      <c r="H750" s="26">
        <v>51.868333333333332</v>
      </c>
      <c r="I750" s="26">
        <v>93.908333333333331</v>
      </c>
      <c r="J750" s="26">
        <v>55.438333333333333</v>
      </c>
      <c r="K750">
        <v>43.5</v>
      </c>
      <c r="L750">
        <v>0.84166666666666667</v>
      </c>
      <c r="M750">
        <v>4.8583333333333334</v>
      </c>
      <c r="N750">
        <v>67.413333333333327</v>
      </c>
      <c r="O750" s="1">
        <f t="shared" si="210"/>
        <v>25.776677098787872</v>
      </c>
      <c r="Q750" s="1">
        <f t="shared" si="214"/>
        <v>1836.2059665055308</v>
      </c>
      <c r="R750" s="2">
        <f t="shared" si="215"/>
        <v>1.942691871202344</v>
      </c>
      <c r="S750" s="2"/>
      <c r="T750" s="1">
        <f t="shared" si="216"/>
        <v>4738.9724818042296</v>
      </c>
      <c r="U750" s="1">
        <f t="shared" si="217"/>
        <v>0</v>
      </c>
      <c r="V750" s="1">
        <f t="shared" si="218"/>
        <v>1481.5587750720522</v>
      </c>
      <c r="W750" s="1">
        <f t="shared" si="219"/>
        <v>-8494.3852947766209</v>
      </c>
      <c r="X750" s="2">
        <f t="shared" si="228"/>
        <v>79.663833449626324</v>
      </c>
      <c r="Y750">
        <f t="shared" si="211"/>
        <v>1</v>
      </c>
      <c r="Z750" s="26">
        <f t="shared" si="220"/>
        <v>0</v>
      </c>
      <c r="AA750">
        <f t="shared" si="221"/>
        <v>507.02279993162171</v>
      </c>
      <c r="AB750" s="28">
        <f t="shared" si="222"/>
        <v>40449.970238095237</v>
      </c>
      <c r="AC750">
        <f t="shared" si="223"/>
        <v>13.970370370370372</v>
      </c>
      <c r="AD750" s="31">
        <f t="shared" si="212"/>
        <v>11.270941288519317</v>
      </c>
      <c r="AE750" s="31">
        <f t="shared" si="224"/>
        <v>22.019501204289739</v>
      </c>
      <c r="AF750" s="15">
        <f t="shared" si="213"/>
        <v>19.67407407407407</v>
      </c>
      <c r="AG750" s="31">
        <f t="shared" si="225"/>
        <v>17.244877832268326</v>
      </c>
      <c r="AH750" s="31">
        <f t="shared" si="226"/>
        <v>99.102792703557242</v>
      </c>
      <c r="AI750">
        <f t="shared" si="227"/>
        <v>463.42474849359621</v>
      </c>
    </row>
    <row r="751" spans="1:35" x14ac:dyDescent="0.2">
      <c r="A751">
        <v>32</v>
      </c>
      <c r="C751" s="27" t="s">
        <v>812</v>
      </c>
      <c r="D751" s="26">
        <v>29.797999999999998</v>
      </c>
      <c r="E751">
        <v>0</v>
      </c>
      <c r="F751" s="26">
        <v>1</v>
      </c>
      <c r="G751" s="26">
        <v>56.796666666666667</v>
      </c>
      <c r="H751" s="26">
        <v>51.176666666666669</v>
      </c>
      <c r="I751" s="26">
        <v>94.516666666666666</v>
      </c>
      <c r="J751" s="26">
        <v>55.268333333333331</v>
      </c>
      <c r="K751">
        <v>46.75</v>
      </c>
      <c r="L751">
        <v>0.45000000000000007</v>
      </c>
      <c r="M751">
        <v>4.4333333333333336</v>
      </c>
      <c r="N751">
        <v>67.24166666666666</v>
      </c>
      <c r="O751" s="1">
        <f t="shared" si="210"/>
        <v>25.776677098787872</v>
      </c>
      <c r="Q751" s="1">
        <f t="shared" si="214"/>
        <v>-6462.0045852371404</v>
      </c>
      <c r="R751" s="2">
        <f t="shared" si="215"/>
        <v>-6.8367514366066917</v>
      </c>
      <c r="S751" s="2"/>
      <c r="T751" s="1">
        <f t="shared" si="216"/>
        <v>5188.1154209826973</v>
      </c>
      <c r="U751" s="1">
        <f t="shared" si="217"/>
        <v>7852.7727364875527</v>
      </c>
      <c r="V751" s="1">
        <f t="shared" si="218"/>
        <v>1628.0011525067014</v>
      </c>
      <c r="W751" s="1">
        <f t="shared" si="219"/>
        <v>-8641.9338705138143</v>
      </c>
      <c r="X751" s="2">
        <f t="shared" si="228"/>
        <v>81.606525320828666</v>
      </c>
      <c r="Y751">
        <f t="shared" si="211"/>
        <v>1</v>
      </c>
      <c r="Z751" s="26">
        <f t="shared" si="220"/>
        <v>0</v>
      </c>
      <c r="AA751">
        <f t="shared" si="221"/>
        <v>615.52908643949706</v>
      </c>
      <c r="AB751" s="28">
        <f t="shared" si="222"/>
        <v>40450.011904761908</v>
      </c>
      <c r="AC751">
        <f t="shared" si="223"/>
        <v>13.775925925925925</v>
      </c>
      <c r="AD751" s="31">
        <f t="shared" si="212"/>
        <v>11.201346469654885</v>
      </c>
      <c r="AE751" s="31">
        <f t="shared" si="224"/>
        <v>21.898367193476169</v>
      </c>
      <c r="AF751" s="15">
        <f t="shared" si="213"/>
        <v>19.578703703703699</v>
      </c>
      <c r="AG751" s="31">
        <f t="shared" si="225"/>
        <v>17.142991420029887</v>
      </c>
      <c r="AH751" s="31">
        <f t="shared" si="226"/>
        <v>98.549369001990797</v>
      </c>
      <c r="AI751">
        <f t="shared" si="227"/>
        <v>460.82582287278984</v>
      </c>
    </row>
    <row r="752" spans="1:35" x14ac:dyDescent="0.2">
      <c r="A752">
        <v>32</v>
      </c>
      <c r="C752" s="27" t="s">
        <v>813</v>
      </c>
      <c r="D752" s="26">
        <v>29.7895</v>
      </c>
      <c r="E752">
        <v>0</v>
      </c>
      <c r="F752" s="26">
        <v>1</v>
      </c>
      <c r="G752" s="26">
        <v>56.414166666666667</v>
      </c>
      <c r="H752" s="26">
        <v>50.331666666666663</v>
      </c>
      <c r="I752" s="26">
        <v>95.141666666666666</v>
      </c>
      <c r="J752" s="26">
        <v>55.069166666666668</v>
      </c>
      <c r="K752">
        <v>45.833333333333329</v>
      </c>
      <c r="L752">
        <v>0.68333333333333335</v>
      </c>
      <c r="M752">
        <v>4.1083333333333334</v>
      </c>
      <c r="N752">
        <v>67.063333333333333</v>
      </c>
      <c r="O752" s="1">
        <f t="shared" si="210"/>
        <v>25.776677098787872</v>
      </c>
      <c r="Q752" s="1">
        <f t="shared" si="214"/>
        <v>2933.2066504891891</v>
      </c>
      <c r="R752" s="2">
        <f t="shared" si="215"/>
        <v>3.1033102061564608</v>
      </c>
      <c r="S752" s="2"/>
      <c r="T752" s="1">
        <f t="shared" si="216"/>
        <v>4166.5563536124437</v>
      </c>
      <c r="U752" s="1">
        <f t="shared" si="217"/>
        <v>0</v>
      </c>
      <c r="V752" s="1">
        <f t="shared" si="218"/>
        <v>1278.6284410294802</v>
      </c>
      <c r="W752" s="1">
        <f t="shared" si="219"/>
        <v>-8810.856305353127</v>
      </c>
      <c r="X752" s="2">
        <f t="shared" si="228"/>
        <v>74.769773884221976</v>
      </c>
      <c r="Y752">
        <f t="shared" si="211"/>
        <v>1</v>
      </c>
      <c r="Z752" s="26">
        <f t="shared" si="220"/>
        <v>0</v>
      </c>
      <c r="AA752">
        <f t="shared" si="221"/>
        <v>336.92831632516857</v>
      </c>
      <c r="AB752" s="28">
        <f t="shared" si="222"/>
        <v>40450.053571428572</v>
      </c>
      <c r="AC752">
        <f t="shared" si="223"/>
        <v>13.563425925925925</v>
      </c>
      <c r="AD752" s="31">
        <f t="shared" si="212"/>
        <v>11.120345644376217</v>
      </c>
      <c r="AE752" s="31">
        <f t="shared" si="224"/>
        <v>21.756125285506535</v>
      </c>
      <c r="AF752" s="15">
        <f t="shared" si="213"/>
        <v>19.479629629629628</v>
      </c>
      <c r="AG752" s="31">
        <f t="shared" si="225"/>
        <v>17.037704967054733</v>
      </c>
      <c r="AH752" s="31">
        <f t="shared" si="226"/>
        <v>97.977272544455715</v>
      </c>
      <c r="AI752">
        <f t="shared" si="227"/>
        <v>458.24153732080237</v>
      </c>
    </row>
    <row r="753" spans="1:35" x14ac:dyDescent="0.2">
      <c r="A753">
        <v>32</v>
      </c>
      <c r="C753" s="27" t="s">
        <v>814</v>
      </c>
      <c r="D753" s="26">
        <v>29.789249999999999</v>
      </c>
      <c r="E753">
        <v>0</v>
      </c>
      <c r="F753" s="26">
        <v>1</v>
      </c>
      <c r="G753" s="26">
        <v>56.0075</v>
      </c>
      <c r="H753" s="26">
        <v>49.734166666666667</v>
      </c>
      <c r="I753" s="26">
        <v>95.583333333333343</v>
      </c>
      <c r="J753" s="26">
        <v>54.797499999999999</v>
      </c>
      <c r="K753">
        <v>91.666666666666657</v>
      </c>
      <c r="L753">
        <v>0.38333333333333336</v>
      </c>
      <c r="M753">
        <v>3.7833333333333332</v>
      </c>
      <c r="N753">
        <v>66.89</v>
      </c>
      <c r="O753" s="1">
        <f t="shared" si="210"/>
        <v>25.776677098787872</v>
      </c>
      <c r="Q753" s="1">
        <f t="shared" si="214"/>
        <v>2292.8884055930739</v>
      </c>
      <c r="R753" s="2">
        <f t="shared" si="215"/>
        <v>2.4258583995328449</v>
      </c>
      <c r="S753" s="2"/>
      <c r="T753" s="1">
        <f t="shared" si="216"/>
        <v>4797.5231523380899</v>
      </c>
      <c r="U753" s="1">
        <f t="shared" si="217"/>
        <v>0</v>
      </c>
      <c r="V753" s="1">
        <f t="shared" si="218"/>
        <v>1483.1459756682468</v>
      </c>
      <c r="W753" s="1">
        <f t="shared" si="219"/>
        <v>-9003.9105165980509</v>
      </c>
      <c r="X753" s="2">
        <f t="shared" si="228"/>
        <v>77.873084090378441</v>
      </c>
      <c r="Y753">
        <f t="shared" si="211"/>
        <v>1</v>
      </c>
      <c r="Z753" s="26">
        <f t="shared" si="220"/>
        <v>0</v>
      </c>
      <c r="AA753">
        <f t="shared" si="221"/>
        <v>478.10376761341081</v>
      </c>
      <c r="AB753" s="28">
        <f t="shared" si="222"/>
        <v>40450.095238095237</v>
      </c>
      <c r="AC753">
        <f t="shared" si="223"/>
        <v>13.3375</v>
      </c>
      <c r="AD753" s="31">
        <f t="shared" si="212"/>
        <v>11.008395869734018</v>
      </c>
      <c r="AE753" s="31">
        <f t="shared" si="224"/>
        <v>21.554088218602903</v>
      </c>
      <c r="AF753" s="15">
        <f t="shared" si="213"/>
        <v>19.383333333333333</v>
      </c>
      <c r="AG753" s="31">
        <f t="shared" si="225"/>
        <v>16.935911745239451</v>
      </c>
      <c r="AH753" s="31">
        <f t="shared" si="226"/>
        <v>97.423958494289593</v>
      </c>
      <c r="AI753">
        <f t="shared" si="227"/>
        <v>456.12966009742837</v>
      </c>
    </row>
    <row r="754" spans="1:35" x14ac:dyDescent="0.2">
      <c r="A754">
        <v>32</v>
      </c>
      <c r="C754" s="27" t="s">
        <v>815</v>
      </c>
      <c r="D754" s="26">
        <v>29.786749999999998</v>
      </c>
      <c r="E754">
        <v>0</v>
      </c>
      <c r="F754" s="26">
        <v>1</v>
      </c>
      <c r="G754" s="26">
        <v>55.520833333333336</v>
      </c>
      <c r="H754" s="26">
        <v>48.807499999999997</v>
      </c>
      <c r="I754" s="26">
        <v>96.191666666666663</v>
      </c>
      <c r="J754" s="26">
        <v>54.481666666666669</v>
      </c>
      <c r="K754">
        <v>151.66666666666669</v>
      </c>
      <c r="L754">
        <v>0.17500000000000002</v>
      </c>
      <c r="M754">
        <v>3.6666666666666665</v>
      </c>
      <c r="N754">
        <v>66.723333333333329</v>
      </c>
      <c r="O754" s="1">
        <f t="shared" si="210"/>
        <v>25.776677098787872</v>
      </c>
      <c r="Q754" s="1">
        <f t="shared" si="214"/>
        <v>342.51077086127702</v>
      </c>
      <c r="R754" s="2">
        <f t="shared" si="215"/>
        <v>0.36237377641123536</v>
      </c>
      <c r="S754" s="2"/>
      <c r="T754" s="1">
        <f t="shared" si="216"/>
        <v>5369.1093431533982</v>
      </c>
      <c r="U754" s="1">
        <f t="shared" si="217"/>
        <v>1461.2452129557139</v>
      </c>
      <c r="V754" s="1">
        <f t="shared" si="218"/>
        <v>1667.2951229187179</v>
      </c>
      <c r="W754" s="1">
        <f t="shared" si="219"/>
        <v>-9268.6705777339412</v>
      </c>
      <c r="X754" s="2">
        <f t="shared" si="228"/>
        <v>80.298942489911283</v>
      </c>
      <c r="Y754">
        <f t="shared" si="211"/>
        <v>1</v>
      </c>
      <c r="Z754" s="26">
        <f t="shared" si="220"/>
        <v>0</v>
      </c>
      <c r="AA754">
        <f t="shared" si="221"/>
        <v>613.95469337529198</v>
      </c>
      <c r="AB754" s="28">
        <f t="shared" si="222"/>
        <v>40450.136904761908</v>
      </c>
      <c r="AC754">
        <f t="shared" si="223"/>
        <v>13.06712962962963</v>
      </c>
      <c r="AD754" s="31">
        <f t="shared" si="212"/>
        <v>10.884239003799809</v>
      </c>
      <c r="AE754" s="31">
        <f t="shared" si="224"/>
        <v>21.331124116624519</v>
      </c>
      <c r="AF754" s="15">
        <f t="shared" si="213"/>
        <v>19.290740740740738</v>
      </c>
      <c r="AG754" s="31">
        <f t="shared" si="225"/>
        <v>16.838534629206304</v>
      </c>
      <c r="AH754" s="31">
        <f t="shared" si="226"/>
        <v>96.894464925610336</v>
      </c>
      <c r="AI754">
        <f t="shared" si="227"/>
        <v>454.28680494362266</v>
      </c>
    </row>
    <row r="755" spans="1:35" x14ac:dyDescent="0.2">
      <c r="A755">
        <v>32</v>
      </c>
      <c r="C755" s="27" t="s">
        <v>816</v>
      </c>
      <c r="D755" s="26">
        <v>29.796499999999998</v>
      </c>
      <c r="E755">
        <v>0</v>
      </c>
      <c r="F755" s="26">
        <v>1.6666666666666665</v>
      </c>
      <c r="G755" s="26">
        <v>55.206666666666663</v>
      </c>
      <c r="H755" s="26">
        <v>48.623333333333335</v>
      </c>
      <c r="I755" s="26">
        <v>96.508333333333326</v>
      </c>
      <c r="J755" s="26">
        <v>54.2575</v>
      </c>
      <c r="K755">
        <v>99.25</v>
      </c>
      <c r="L755">
        <v>0</v>
      </c>
      <c r="M755">
        <v>3.0666666666666664</v>
      </c>
      <c r="N755">
        <v>66.546666666666667</v>
      </c>
      <c r="O755" s="1">
        <f t="shared" si="210"/>
        <v>42.961128497979772</v>
      </c>
      <c r="Q755" s="1">
        <f t="shared" si="214"/>
        <v>-1418.4834012776671</v>
      </c>
      <c r="R755" s="2">
        <f t="shared" si="215"/>
        <v>-1.5007445914914883</v>
      </c>
      <c r="S755" s="2"/>
      <c r="T755" s="1">
        <f t="shared" si="216"/>
        <v>5462.291336969045</v>
      </c>
      <c r="U755" s="1">
        <f t="shared" si="217"/>
        <v>3232.5455933022508</v>
      </c>
      <c r="V755" s="1">
        <f t="shared" si="218"/>
        <v>1697.1499765809056</v>
      </c>
      <c r="W755" s="1">
        <f t="shared" si="219"/>
        <v>-9382.434666503279</v>
      </c>
      <c r="X755" s="2">
        <f t="shared" si="228"/>
        <v>80.661316266322515</v>
      </c>
      <c r="Y755">
        <f t="shared" si="211"/>
        <v>1</v>
      </c>
      <c r="Z755" s="26">
        <f t="shared" si="220"/>
        <v>0</v>
      </c>
      <c r="AA755">
        <f t="shared" si="221"/>
        <v>647.93918624125979</v>
      </c>
      <c r="AB755" s="28">
        <f t="shared" si="222"/>
        <v>40450.178571428572</v>
      </c>
      <c r="AC755">
        <f t="shared" si="223"/>
        <v>12.892592592592591</v>
      </c>
      <c r="AD755" s="31">
        <f t="shared" si="212"/>
        <v>10.795875222394816</v>
      </c>
      <c r="AE755" s="31">
        <f t="shared" si="224"/>
        <v>21.170857339145648</v>
      </c>
      <c r="AF755" s="15">
        <f t="shared" si="213"/>
        <v>19.192592592592593</v>
      </c>
      <c r="AG755" s="31">
        <f t="shared" si="225"/>
        <v>16.735848785616565</v>
      </c>
      <c r="AH755" s="31">
        <f t="shared" si="226"/>
        <v>96.335908807329972</v>
      </c>
      <c r="AI755">
        <f t="shared" si="227"/>
        <v>451.89228942672406</v>
      </c>
    </row>
    <row r="756" spans="1:35" x14ac:dyDescent="0.2">
      <c r="A756">
        <v>32</v>
      </c>
      <c r="C756" s="27" t="s">
        <v>817</v>
      </c>
      <c r="D756" s="26">
        <v>29.80575</v>
      </c>
      <c r="E756">
        <v>0</v>
      </c>
      <c r="F756" s="26">
        <v>23.166666666666664</v>
      </c>
      <c r="G756" s="26">
        <v>55.230833333333337</v>
      </c>
      <c r="H756" s="26">
        <v>48.360833333333332</v>
      </c>
      <c r="I756" s="26">
        <v>96.525000000000006</v>
      </c>
      <c r="J756" s="26">
        <v>54.283333333333331</v>
      </c>
      <c r="K756">
        <v>122.16666666666666</v>
      </c>
      <c r="L756">
        <v>0.11666666666666664</v>
      </c>
      <c r="M756">
        <v>3.35</v>
      </c>
      <c r="N756">
        <v>66.369166666666672</v>
      </c>
      <c r="O756" s="1">
        <f t="shared" si="210"/>
        <v>597.15968612191887</v>
      </c>
      <c r="Q756" s="1">
        <f t="shared" si="214"/>
        <v>2489.9299821192053</v>
      </c>
      <c r="R756" s="2">
        <f t="shared" si="215"/>
        <v>2.6343268807319866</v>
      </c>
      <c r="S756" s="2"/>
      <c r="T756" s="1">
        <f t="shared" si="216"/>
        <v>5251.1777746920588</v>
      </c>
      <c r="U756" s="1">
        <f t="shared" si="217"/>
        <v>0</v>
      </c>
      <c r="V756" s="1">
        <f t="shared" si="218"/>
        <v>1623.2255204653238</v>
      </c>
      <c r="W756" s="1">
        <f t="shared" si="219"/>
        <v>-9215.580669641593</v>
      </c>
      <c r="X756" s="2">
        <f t="shared" si="228"/>
        <v>79.160571674831033</v>
      </c>
      <c r="Y756">
        <f t="shared" si="211"/>
        <v>1</v>
      </c>
      <c r="Z756" s="26">
        <f t="shared" si="220"/>
        <v>0</v>
      </c>
      <c r="AA756">
        <f t="shared" si="221"/>
        <v>572.63237709254497</v>
      </c>
      <c r="AB756" s="28">
        <f t="shared" si="222"/>
        <v>40450.220238095237</v>
      </c>
      <c r="AC756">
        <f t="shared" si="223"/>
        <v>12.90601851851852</v>
      </c>
      <c r="AD756" s="31">
        <f t="shared" si="212"/>
        <v>10.807250618299401</v>
      </c>
      <c r="AE756" s="31">
        <f t="shared" si="224"/>
        <v>21.19216995159309</v>
      </c>
      <c r="AF756" s="15">
        <f t="shared" si="213"/>
        <v>19.093981481481485</v>
      </c>
      <c r="AG756" s="31">
        <f t="shared" si="225"/>
        <v>16.633229474278046</v>
      </c>
      <c r="AH756" s="31">
        <f t="shared" si="226"/>
        <v>95.777512347954328</v>
      </c>
      <c r="AI756">
        <f t="shared" si="227"/>
        <v>448.40707848692375</v>
      </c>
    </row>
    <row r="757" spans="1:35" x14ac:dyDescent="0.2">
      <c r="A757">
        <v>32</v>
      </c>
      <c r="C757" s="27" t="s">
        <v>818</v>
      </c>
      <c r="D757" s="26">
        <v>29.805499999999999</v>
      </c>
      <c r="E757">
        <v>0</v>
      </c>
      <c r="F757" s="26">
        <v>70.666666666666671</v>
      </c>
      <c r="G757" s="26">
        <v>55.450833333333335</v>
      </c>
      <c r="H757" s="26">
        <v>48.196666666666665</v>
      </c>
      <c r="I757" s="26">
        <v>95.88333333333334</v>
      </c>
      <c r="J757" s="26">
        <v>54.322499999999998</v>
      </c>
      <c r="K757">
        <v>96.333333333333343</v>
      </c>
      <c r="L757">
        <v>0.32500000000000001</v>
      </c>
      <c r="M757">
        <v>4.1166666666666663</v>
      </c>
      <c r="N757">
        <v>66.185000000000002</v>
      </c>
      <c r="O757" s="1">
        <f t="shared" si="210"/>
        <v>1821.5518483143428</v>
      </c>
      <c r="Q757" s="1">
        <f t="shared" si="214"/>
        <v>-6027.5136030723324</v>
      </c>
      <c r="R757" s="2">
        <f t="shared" si="215"/>
        <v>-6.3770633000036607</v>
      </c>
      <c r="S757" s="2"/>
      <c r="T757" s="1">
        <f t="shared" si="216"/>
        <v>5728.3047864796645</v>
      </c>
      <c r="U757" s="1">
        <f t="shared" si="217"/>
        <v>8773.5501327895981</v>
      </c>
      <c r="V757" s="1">
        <f t="shared" si="218"/>
        <v>1783.5685455348016</v>
      </c>
      <c r="W757" s="1">
        <f t="shared" si="219"/>
        <v>-8881.1831965923502</v>
      </c>
      <c r="X757" s="2">
        <f t="shared" si="228"/>
        <v>81.794898555563023</v>
      </c>
      <c r="Y757">
        <f t="shared" si="211"/>
        <v>1</v>
      </c>
      <c r="Z757" s="26">
        <f t="shared" si="220"/>
        <v>0</v>
      </c>
      <c r="AA757">
        <f t="shared" si="221"/>
        <v>694.00977243309171</v>
      </c>
      <c r="AB757" s="28">
        <f t="shared" si="222"/>
        <v>40450.261904761908</v>
      </c>
      <c r="AC757">
        <f t="shared" si="223"/>
        <v>13.028240740740742</v>
      </c>
      <c r="AD757" s="31">
        <f t="shared" si="212"/>
        <v>10.821750553336981</v>
      </c>
      <c r="AE757" s="31">
        <f t="shared" si="224"/>
        <v>21.211540200154886</v>
      </c>
      <c r="AF757" s="15">
        <f t="shared" si="213"/>
        <v>18.991666666666667</v>
      </c>
      <c r="AG757" s="31">
        <f t="shared" si="225"/>
        <v>16.527336944144</v>
      </c>
      <c r="AH757" s="31">
        <f t="shared" si="226"/>
        <v>95.201091626462457</v>
      </c>
      <c r="AI757">
        <f t="shared" si="227"/>
        <v>444.82518317496107</v>
      </c>
    </row>
    <row r="758" spans="1:35" x14ac:dyDescent="0.2">
      <c r="A758">
        <v>32</v>
      </c>
      <c r="C758" s="27" t="s">
        <v>819</v>
      </c>
      <c r="D758" s="26">
        <v>29.808916666666665</v>
      </c>
      <c r="E758">
        <v>0</v>
      </c>
      <c r="F758" s="26">
        <v>185.91666666666666</v>
      </c>
      <c r="G758" s="26">
        <v>55.1175</v>
      </c>
      <c r="H758" s="26">
        <v>49.002499999999998</v>
      </c>
      <c r="I758" s="26">
        <v>92.75</v>
      </c>
      <c r="J758" s="26">
        <v>53.08</v>
      </c>
      <c r="K758">
        <v>102.91666666666667</v>
      </c>
      <c r="L758">
        <v>0.3</v>
      </c>
      <c r="M758">
        <v>3.333333333333333</v>
      </c>
      <c r="N758">
        <v>66.010000000000005</v>
      </c>
      <c r="O758" s="1">
        <f t="shared" si="210"/>
        <v>4792.3138839496451</v>
      </c>
      <c r="Q758" s="1">
        <f t="shared" si="214"/>
        <v>7474.2059626445443</v>
      </c>
      <c r="R758" s="2">
        <f t="shared" si="215"/>
        <v>7.9076527536585095</v>
      </c>
      <c r="S758" s="2"/>
      <c r="T758" s="1">
        <f t="shared" si="216"/>
        <v>4503.6623320316094</v>
      </c>
      <c r="U758" s="1">
        <f t="shared" si="217"/>
        <v>0</v>
      </c>
      <c r="V758" s="1">
        <f t="shared" si="218"/>
        <v>1379.5040326835942</v>
      </c>
      <c r="W758" s="1">
        <f t="shared" si="219"/>
        <v>-9012.1842685085521</v>
      </c>
      <c r="X758" s="2">
        <f t="shared" si="228"/>
        <v>75.417835255559368</v>
      </c>
      <c r="Y758">
        <f t="shared" si="211"/>
        <v>1</v>
      </c>
      <c r="Z758" s="26">
        <f t="shared" si="220"/>
        <v>0</v>
      </c>
      <c r="AA758">
        <f t="shared" si="221"/>
        <v>412.10361148810665</v>
      </c>
      <c r="AB758" s="28">
        <f t="shared" si="222"/>
        <v>40450.303571428572</v>
      </c>
      <c r="AC758">
        <f t="shared" si="223"/>
        <v>12.843055555555555</v>
      </c>
      <c r="AD758" s="31">
        <f t="shared" si="212"/>
        <v>10.341791513916164</v>
      </c>
      <c r="AE758" s="31">
        <f t="shared" si="224"/>
        <v>20.283905824390963</v>
      </c>
      <c r="AF758" s="15">
        <f t="shared" si="213"/>
        <v>18.894444444444446</v>
      </c>
      <c r="AG758" s="31">
        <f t="shared" si="225"/>
        <v>16.427260874238758</v>
      </c>
      <c r="AH758" s="31">
        <f t="shared" si="226"/>
        <v>94.656132221338638</v>
      </c>
      <c r="AI758">
        <f t="shared" si="227"/>
        <v>447.12582509844935</v>
      </c>
    </row>
    <row r="759" spans="1:35" x14ac:dyDescent="0.2">
      <c r="A759">
        <v>32</v>
      </c>
      <c r="C759" s="27" t="s">
        <v>820</v>
      </c>
      <c r="D759" s="26">
        <v>29.807749999999999</v>
      </c>
      <c r="E759">
        <v>0</v>
      </c>
      <c r="F759" s="26">
        <v>302.08333333333331</v>
      </c>
      <c r="G759" s="26">
        <v>58.164166666666667</v>
      </c>
      <c r="H759" s="26">
        <v>50.384166666666665</v>
      </c>
      <c r="I759" s="26">
        <v>89.974999999999994</v>
      </c>
      <c r="J759" s="26">
        <v>55.264166666666668</v>
      </c>
      <c r="K759">
        <v>48.416666666666664</v>
      </c>
      <c r="L759">
        <v>0.48333333333333334</v>
      </c>
      <c r="M759">
        <v>4.1916666666666664</v>
      </c>
      <c r="N759">
        <v>65.823333333333338</v>
      </c>
      <c r="O759" s="1">
        <f t="shared" si="210"/>
        <v>7786.7045402588346</v>
      </c>
      <c r="Q759" s="1">
        <f t="shared" si="214"/>
        <v>-9949.2999357490116</v>
      </c>
      <c r="R759" s="2">
        <f t="shared" si="215"/>
        <v>-10.526283250303004</v>
      </c>
      <c r="S759" s="2"/>
      <c r="T759" s="1">
        <f t="shared" si="216"/>
        <v>5616.3053265270864</v>
      </c>
      <c r="U759" s="1">
        <f t="shared" si="217"/>
        <v>16255.144712460758</v>
      </c>
      <c r="V759" s="1">
        <f t="shared" si="218"/>
        <v>1767.277892757658</v>
      </c>
      <c r="W759" s="1">
        <f t="shared" si="219"/>
        <v>-6337.0044841146128</v>
      </c>
      <c r="X759" s="2">
        <f t="shared" si="228"/>
        <v>83.325488009217878</v>
      </c>
      <c r="Y759">
        <f t="shared" si="211"/>
        <v>1</v>
      </c>
      <c r="Z759" s="26">
        <f t="shared" si="220"/>
        <v>0</v>
      </c>
      <c r="AA759">
        <f t="shared" si="221"/>
        <v>633.09209170312306</v>
      </c>
      <c r="AB759" s="28">
        <f t="shared" si="222"/>
        <v>40450.345238095237</v>
      </c>
      <c r="AC759">
        <f t="shared" si="223"/>
        <v>14.535648148148148</v>
      </c>
      <c r="AD759" s="31">
        <f t="shared" si="212"/>
        <v>11.202150515642035</v>
      </c>
      <c r="AE759" s="31">
        <f t="shared" si="224"/>
        <v>21.842105575812514</v>
      </c>
      <c r="AF759" s="15">
        <f t="shared" si="213"/>
        <v>18.790740740740741</v>
      </c>
      <c r="AG759" s="31">
        <f t="shared" si="225"/>
        <v>16.32109657495344</v>
      </c>
      <c r="AH759" s="31">
        <f t="shared" si="226"/>
        <v>94.07780557197934</v>
      </c>
      <c r="AI759">
        <f t="shared" si="227"/>
        <v>434.28102837695491</v>
      </c>
    </row>
    <row r="760" spans="1:35" x14ac:dyDescent="0.2">
      <c r="A760">
        <v>32</v>
      </c>
      <c r="C760" s="27" t="s">
        <v>821</v>
      </c>
      <c r="D760" s="26">
        <v>29.799499999999998</v>
      </c>
      <c r="E760">
        <v>0</v>
      </c>
      <c r="F760" s="26">
        <v>342.58333333333331</v>
      </c>
      <c r="G760" s="26">
        <v>60.540833333333332</v>
      </c>
      <c r="H760" s="26">
        <v>51.453333333333333</v>
      </c>
      <c r="I760" s="26">
        <v>87.983333333333334</v>
      </c>
      <c r="J760" s="26">
        <v>56.993333333333332</v>
      </c>
      <c r="K760">
        <v>173.25</v>
      </c>
      <c r="L760">
        <v>0.3833333333333333</v>
      </c>
      <c r="M760">
        <v>3.7833333333333332</v>
      </c>
      <c r="N760">
        <v>65.641666666666666</v>
      </c>
      <c r="O760" s="1">
        <f t="shared" si="210"/>
        <v>8830.6599627597443</v>
      </c>
      <c r="Q760" s="1">
        <f t="shared" si="214"/>
        <v>7874.5727860767765</v>
      </c>
      <c r="R760" s="2">
        <f t="shared" si="215"/>
        <v>8.3312377912679381</v>
      </c>
      <c r="S760" s="2"/>
      <c r="T760" s="1">
        <f t="shared" si="216"/>
        <v>3639.3479830451502</v>
      </c>
      <c r="U760" s="1">
        <f t="shared" si="217"/>
        <v>0</v>
      </c>
      <c r="V760" s="1">
        <f t="shared" si="218"/>
        <v>1113.9729520620285</v>
      </c>
      <c r="W760" s="1">
        <f t="shared" si="219"/>
        <v>-4220.3029536792001</v>
      </c>
      <c r="X760" s="2">
        <f t="shared" si="228"/>
        <v>72.799204758914868</v>
      </c>
      <c r="Y760">
        <f t="shared" si="211"/>
        <v>1</v>
      </c>
      <c r="Z760" s="26">
        <f t="shared" si="220"/>
        <v>0</v>
      </c>
      <c r="AA760">
        <f t="shared" si="221"/>
        <v>150.26767000751391</v>
      </c>
      <c r="AB760" s="28">
        <f t="shared" si="222"/>
        <v>40450.386904761908</v>
      </c>
      <c r="AC760">
        <f t="shared" si="223"/>
        <v>15.856018518518518</v>
      </c>
      <c r="AD760" s="31">
        <f t="shared" si="212"/>
        <v>11.925929787674807</v>
      </c>
      <c r="AE760" s="31">
        <f t="shared" si="224"/>
        <v>23.147103637338198</v>
      </c>
      <c r="AF760" s="15">
        <f t="shared" si="213"/>
        <v>18.689814814814813</v>
      </c>
      <c r="AG760" s="31">
        <f t="shared" si="225"/>
        <v>16.218351634272739</v>
      </c>
      <c r="AH760" s="31">
        <f t="shared" si="226"/>
        <v>93.517894597915301</v>
      </c>
      <c r="AI760">
        <f t="shared" si="227"/>
        <v>423.06919525498949</v>
      </c>
    </row>
    <row r="761" spans="1:35" x14ac:dyDescent="0.2">
      <c r="A761">
        <v>32</v>
      </c>
      <c r="C761" s="27" t="s">
        <v>822</v>
      </c>
      <c r="D761" s="26">
        <v>29.789249999999999</v>
      </c>
      <c r="E761">
        <v>0</v>
      </c>
      <c r="F761" s="26">
        <v>441.75</v>
      </c>
      <c r="G761" s="26">
        <v>65.229166666666671</v>
      </c>
      <c r="H761" s="26">
        <v>53.491666666666667</v>
      </c>
      <c r="I761" s="26">
        <v>83.458333333333329</v>
      </c>
      <c r="J761" s="26">
        <v>60.124166666666667</v>
      </c>
      <c r="K761">
        <v>197.75</v>
      </c>
      <c r="L761">
        <v>0.72500000000000009</v>
      </c>
      <c r="M761">
        <v>4.4416666666666664</v>
      </c>
      <c r="N761">
        <v>65.480833333333337</v>
      </c>
      <c r="O761" s="1">
        <f t="shared" si="210"/>
        <v>11386.84710838954</v>
      </c>
      <c r="Q761" s="1">
        <f t="shared" si="214"/>
        <v>-534.03017440197073</v>
      </c>
      <c r="R761" s="2">
        <f t="shared" si="215"/>
        <v>-0.56499984081952048</v>
      </c>
      <c r="S761" s="2"/>
      <c r="T761" s="1">
        <f t="shared" si="216"/>
        <v>4712.2519038957926</v>
      </c>
      <c r="U761" s="1">
        <f t="shared" si="217"/>
        <v>5525.6573445490903</v>
      </c>
      <c r="V761" s="1">
        <f t="shared" si="218"/>
        <v>1486.2275503419621</v>
      </c>
      <c r="W761" s="1">
        <f t="shared" si="219"/>
        <v>-208.2227564141661</v>
      </c>
      <c r="X761" s="2">
        <f t="shared" si="228"/>
        <v>81.130442550182806</v>
      </c>
      <c r="Y761">
        <f t="shared" si="211"/>
        <v>1</v>
      </c>
      <c r="Z761" s="26">
        <f t="shared" si="220"/>
        <v>0</v>
      </c>
      <c r="AA761">
        <f t="shared" si="221"/>
        <v>252.85057472369184</v>
      </c>
      <c r="AB761" s="28">
        <f t="shared" si="222"/>
        <v>40450.428571428572</v>
      </c>
      <c r="AC761">
        <f t="shared" si="223"/>
        <v>18.460648148148149</v>
      </c>
      <c r="AD761" s="31">
        <f t="shared" si="212"/>
        <v>13.342608277964317</v>
      </c>
      <c r="AE761" s="31">
        <f t="shared" si="224"/>
        <v>25.665436370636392</v>
      </c>
      <c r="AF761" s="15">
        <f t="shared" si="213"/>
        <v>18.600462962962965</v>
      </c>
      <c r="AG761" s="31">
        <f t="shared" si="225"/>
        <v>16.127861143042995</v>
      </c>
      <c r="AH761" s="31">
        <f t="shared" si="226"/>
        <v>93.024591463589161</v>
      </c>
      <c r="AI761">
        <f t="shared" si="227"/>
        <v>404.96324041883202</v>
      </c>
    </row>
    <row r="762" spans="1:35" x14ac:dyDescent="0.2">
      <c r="A762">
        <v>32</v>
      </c>
      <c r="C762" s="27" t="s">
        <v>823</v>
      </c>
      <c r="D762" s="26">
        <v>29.776999999999997</v>
      </c>
      <c r="E762">
        <v>0</v>
      </c>
      <c r="F762" s="26">
        <v>494.5</v>
      </c>
      <c r="G762" s="26">
        <v>67.339166666666671</v>
      </c>
      <c r="H762" s="26">
        <v>55.672499999999999</v>
      </c>
      <c r="I762" s="26">
        <v>79.833333333333343</v>
      </c>
      <c r="J762" s="26">
        <v>60.928333333333335</v>
      </c>
      <c r="K762">
        <v>46.166666666666671</v>
      </c>
      <c r="L762">
        <v>0.47499999999999998</v>
      </c>
      <c r="M762">
        <v>4.1083333333333334</v>
      </c>
      <c r="N762">
        <v>65.332499999999996</v>
      </c>
      <c r="O762" s="1">
        <f t="shared" si="210"/>
        <v>12746.566825350599</v>
      </c>
      <c r="Q762" s="1">
        <f t="shared" si="214"/>
        <v>2335.346092942978</v>
      </c>
      <c r="R762" s="2">
        <f t="shared" si="215"/>
        <v>2.4707783080775712</v>
      </c>
      <c r="S762" s="2"/>
      <c r="T762" s="1">
        <f t="shared" si="216"/>
        <v>4244.1031820705648</v>
      </c>
      <c r="U762" s="1">
        <f t="shared" si="217"/>
        <v>2763.9110536043559</v>
      </c>
      <c r="V762" s="1">
        <f t="shared" si="218"/>
        <v>1344.5672638792007</v>
      </c>
      <c r="W762" s="1">
        <f t="shared" si="219"/>
        <v>1660.2662167063477</v>
      </c>
      <c r="X762" s="2">
        <f t="shared" si="228"/>
        <v>80.565442709363282</v>
      </c>
      <c r="Y762">
        <f t="shared" si="211"/>
        <v>1</v>
      </c>
      <c r="Z762" s="26">
        <f t="shared" si="220"/>
        <v>0</v>
      </c>
      <c r="AA762">
        <f t="shared" si="221"/>
        <v>174.93437795761034</v>
      </c>
      <c r="AB762" s="28">
        <f t="shared" si="222"/>
        <v>40450.470238095237</v>
      </c>
      <c r="AC762">
        <f t="shared" si="223"/>
        <v>19.632870370370373</v>
      </c>
      <c r="AD762" s="31">
        <f t="shared" si="212"/>
        <v>13.731967447030543</v>
      </c>
      <c r="AE762" s="31">
        <f t="shared" si="224"/>
        <v>26.308639863961631</v>
      </c>
      <c r="AF762" s="15">
        <f t="shared" si="213"/>
        <v>18.518055555555552</v>
      </c>
      <c r="AG762" s="31">
        <f t="shared" si="225"/>
        <v>16.044794707526947</v>
      </c>
      <c r="AH762" s="31">
        <f t="shared" si="226"/>
        <v>92.571616601678343</v>
      </c>
      <c r="AI762">
        <f t="shared" si="227"/>
        <v>398.3730161471529</v>
      </c>
    </row>
    <row r="763" spans="1:35" x14ac:dyDescent="0.2">
      <c r="A763">
        <v>32</v>
      </c>
      <c r="C763" s="27" t="s">
        <v>824</v>
      </c>
      <c r="D763" s="26">
        <v>29.770249999999997</v>
      </c>
      <c r="E763">
        <v>0</v>
      </c>
      <c r="F763" s="26">
        <v>365.58333333333331</v>
      </c>
      <c r="G763" s="26">
        <v>66.979166666666671</v>
      </c>
      <c r="H763" s="26">
        <v>56.773333333333333</v>
      </c>
      <c r="I763" s="26">
        <v>80.674999999999997</v>
      </c>
      <c r="J763" s="26">
        <v>60.879166666666663</v>
      </c>
      <c r="K763">
        <v>126.16666666666666</v>
      </c>
      <c r="L763">
        <v>0.32500000000000001</v>
      </c>
      <c r="M763">
        <v>3.2749999999999999</v>
      </c>
      <c r="N763">
        <v>65.225833333333327</v>
      </c>
      <c r="O763" s="1">
        <f t="shared" si="210"/>
        <v>9423.5235360318638</v>
      </c>
      <c r="Q763" s="1">
        <f t="shared" si="214"/>
        <v>-13175.730632052999</v>
      </c>
      <c r="R763" s="2">
        <f t="shared" si="215"/>
        <v>-13.939822254664252</v>
      </c>
      <c r="S763" s="2"/>
      <c r="T763" s="1">
        <f t="shared" si="216"/>
        <v>4477.6709002169064</v>
      </c>
      <c r="U763" s="1">
        <f t="shared" si="217"/>
        <v>14841.193797936294</v>
      </c>
      <c r="V763" s="1">
        <f t="shared" si="218"/>
        <v>1433.1032388769829</v>
      </c>
      <c r="W763" s="1">
        <f t="shared" si="219"/>
        <v>1450.6645016404334</v>
      </c>
      <c r="X763" s="2">
        <f t="shared" si="228"/>
        <v>83.036221017440852</v>
      </c>
      <c r="Y763">
        <f t="shared" si="211"/>
        <v>1</v>
      </c>
      <c r="Z763" s="26">
        <f t="shared" si="220"/>
        <v>0</v>
      </c>
      <c r="AA763">
        <f t="shared" si="221"/>
        <v>257.82899442371604</v>
      </c>
      <c r="AB763" s="28">
        <f t="shared" si="222"/>
        <v>40450.511904761908</v>
      </c>
      <c r="AC763">
        <f t="shared" si="223"/>
        <v>19.432870370370374</v>
      </c>
      <c r="AD763" s="31">
        <f t="shared" si="212"/>
        <v>13.70523844498549</v>
      </c>
      <c r="AE763" s="31">
        <f t="shared" si="224"/>
        <v>26.275379332242977</v>
      </c>
      <c r="AF763" s="15">
        <f t="shared" si="213"/>
        <v>18.458796296296292</v>
      </c>
      <c r="AG763" s="31">
        <f t="shared" si="225"/>
        <v>15.985292692650582</v>
      </c>
      <c r="AH763" s="31">
        <f t="shared" si="226"/>
        <v>92.247057544858734</v>
      </c>
      <c r="AI763">
        <f t="shared" si="227"/>
        <v>396.62172941424586</v>
      </c>
    </row>
    <row r="764" spans="1:35" x14ac:dyDescent="0.2">
      <c r="A764">
        <v>32</v>
      </c>
      <c r="C764" s="27" t="s">
        <v>825</v>
      </c>
      <c r="D764" s="26">
        <v>29.762</v>
      </c>
      <c r="E764">
        <v>0</v>
      </c>
      <c r="F764" s="26">
        <v>333.58333333333331</v>
      </c>
      <c r="G764" s="26">
        <v>66.98</v>
      </c>
      <c r="H764" s="26">
        <v>57.795833333333334</v>
      </c>
      <c r="I764" s="26">
        <v>80.716666666666669</v>
      </c>
      <c r="J764" s="26">
        <v>60.890833333333333</v>
      </c>
      <c r="K764">
        <v>154.08333333333331</v>
      </c>
      <c r="L764">
        <v>0.29166666666666663</v>
      </c>
      <c r="M764">
        <v>3.4083333333333332</v>
      </c>
      <c r="N764">
        <v>65.11666666666666</v>
      </c>
      <c r="O764" s="1">
        <f t="shared" si="210"/>
        <v>8598.6698688706529</v>
      </c>
      <c r="Q764" s="1">
        <f t="shared" si="214"/>
        <v>4141.7180407616652</v>
      </c>
      <c r="R764" s="2">
        <f t="shared" si="215"/>
        <v>4.3819060156482452</v>
      </c>
      <c r="S764" s="2"/>
      <c r="T764" s="1">
        <f t="shared" si="216"/>
        <v>1926.6812388660151</v>
      </c>
      <c r="U764" s="1">
        <f t="shared" si="217"/>
        <v>0</v>
      </c>
      <c r="V764" s="1">
        <f t="shared" si="218"/>
        <v>594.04985298263489</v>
      </c>
      <c r="W764" s="1">
        <f t="shared" si="219"/>
        <v>1541.6757726558967</v>
      </c>
      <c r="X764" s="2">
        <f t="shared" si="228"/>
        <v>69.096398762776602</v>
      </c>
      <c r="Y764">
        <f t="shared" si="211"/>
        <v>1</v>
      </c>
      <c r="Z764" s="26">
        <f t="shared" si="220"/>
        <v>0</v>
      </c>
      <c r="AA764">
        <f t="shared" si="221"/>
        <v>4.4791437230823137</v>
      </c>
      <c r="AB764" s="28">
        <f t="shared" si="222"/>
        <v>40450.553571428572</v>
      </c>
      <c r="AC764">
        <f t="shared" si="223"/>
        <v>19.433333333333334</v>
      </c>
      <c r="AD764" s="31">
        <f t="shared" si="212"/>
        <v>13.712711919908354</v>
      </c>
      <c r="AE764" s="31">
        <f t="shared" si="224"/>
        <v>26.289665713740302</v>
      </c>
      <c r="AF764" s="15">
        <f t="shared" si="213"/>
        <v>18.398148148148145</v>
      </c>
      <c r="AG764" s="31">
        <f t="shared" si="225"/>
        <v>15.92459571003273</v>
      </c>
      <c r="AH764" s="31">
        <f t="shared" si="226"/>
        <v>91.915907164911587</v>
      </c>
      <c r="AI764">
        <f t="shared" si="227"/>
        <v>394.5449636044417</v>
      </c>
    </row>
    <row r="765" spans="1:35" x14ac:dyDescent="0.2">
      <c r="A765">
        <v>32</v>
      </c>
      <c r="C765" s="27" t="s">
        <v>826</v>
      </c>
      <c r="D765" s="26">
        <v>29.7545</v>
      </c>
      <c r="E765">
        <v>0</v>
      </c>
      <c r="F765" s="26">
        <v>156.5</v>
      </c>
      <c r="G765" s="26">
        <v>64.259166666666673</v>
      </c>
      <c r="H765" s="26">
        <v>57.764166666666668</v>
      </c>
      <c r="I765" s="26">
        <v>83.716666666666669</v>
      </c>
      <c r="J765" s="26">
        <v>59.265000000000001</v>
      </c>
      <c r="K765">
        <v>28.916666666666668</v>
      </c>
      <c r="L765">
        <v>0</v>
      </c>
      <c r="M765">
        <v>1.2250000000000001</v>
      </c>
      <c r="N765">
        <v>65.069999999999993</v>
      </c>
      <c r="O765" s="1">
        <f t="shared" si="210"/>
        <v>4034.049965960302</v>
      </c>
      <c r="Q765" s="1">
        <f t="shared" si="214"/>
        <v>787.38988314805295</v>
      </c>
      <c r="R765" s="2">
        <f t="shared" si="215"/>
        <v>0.83305247524588</v>
      </c>
      <c r="S765" s="2"/>
      <c r="T765" s="1">
        <f t="shared" si="216"/>
        <v>2679.1699294966593</v>
      </c>
      <c r="U765" s="1">
        <f t="shared" si="217"/>
        <v>0</v>
      </c>
      <c r="V765" s="1">
        <f t="shared" si="218"/>
        <v>836.50544357658157</v>
      </c>
      <c r="W765" s="1">
        <f t="shared" si="219"/>
        <v>-670.86338407609821</v>
      </c>
      <c r="X765" s="2">
        <f t="shared" si="228"/>
        <v>73.478304778424842</v>
      </c>
      <c r="Y765">
        <f t="shared" si="211"/>
        <v>1</v>
      </c>
      <c r="Z765" s="26">
        <f t="shared" si="220"/>
        <v>0</v>
      </c>
      <c r="AA765">
        <f t="shared" si="221"/>
        <v>84.992507523671989</v>
      </c>
      <c r="AB765" s="28">
        <f t="shared" si="222"/>
        <v>40450.595238095237</v>
      </c>
      <c r="AC765">
        <f t="shared" si="223"/>
        <v>17.921759259259261</v>
      </c>
      <c r="AD765" s="31">
        <f t="shared" si="212"/>
        <v>12.938227842942863</v>
      </c>
      <c r="AE765" s="31">
        <f t="shared" si="224"/>
        <v>24.933659191015622</v>
      </c>
      <c r="AF765" s="15">
        <f t="shared" si="213"/>
        <v>18.372222222222216</v>
      </c>
      <c r="AG765" s="31">
        <f t="shared" si="225"/>
        <v>15.898710378695604</v>
      </c>
      <c r="AH765" s="31">
        <f t="shared" si="226"/>
        <v>91.77465949292953</v>
      </c>
      <c r="AI765">
        <f t="shared" si="227"/>
        <v>401.84809381510638</v>
      </c>
    </row>
    <row r="766" spans="1:35" x14ac:dyDescent="0.2">
      <c r="A766">
        <v>32</v>
      </c>
      <c r="C766" s="27" t="s">
        <v>827</v>
      </c>
      <c r="D766" s="26">
        <v>29.752416666666669</v>
      </c>
      <c r="E766">
        <v>0</v>
      </c>
      <c r="F766" s="26">
        <v>67.75</v>
      </c>
      <c r="G766" s="26">
        <v>62.991666666666667</v>
      </c>
      <c r="H766" s="26">
        <v>57.3</v>
      </c>
      <c r="I766" s="26">
        <v>86.75833333333334</v>
      </c>
      <c r="J766" s="26">
        <v>59.002499999999998</v>
      </c>
      <c r="K766">
        <v>29</v>
      </c>
      <c r="L766">
        <v>0</v>
      </c>
      <c r="M766">
        <v>0.53333333333333333</v>
      </c>
      <c r="N766">
        <v>65.015000000000001</v>
      </c>
      <c r="O766" s="1">
        <f t="shared" si="210"/>
        <v>1746.3698734428781</v>
      </c>
      <c r="Q766" s="1">
        <f t="shared" si="214"/>
        <v>-788.26146008129081</v>
      </c>
      <c r="R766" s="2">
        <f t="shared" si="215"/>
        <v>-0.83397459697634746</v>
      </c>
      <c r="S766" s="2"/>
      <c r="T766" s="1">
        <f t="shared" si="216"/>
        <v>2900.3383125325081</v>
      </c>
      <c r="U766" s="1">
        <f t="shared" si="217"/>
        <v>0</v>
      </c>
      <c r="V766" s="1">
        <f t="shared" si="218"/>
        <v>906.54932314957989</v>
      </c>
      <c r="W766" s="1">
        <f t="shared" si="219"/>
        <v>-1674.0558032238355</v>
      </c>
      <c r="X766" s="2">
        <f t="shared" si="228"/>
        <v>74.311357253670721</v>
      </c>
      <c r="Y766">
        <f t="shared" si="211"/>
        <v>1</v>
      </c>
      <c r="Z766" s="26">
        <f t="shared" si="220"/>
        <v>0</v>
      </c>
      <c r="AA766">
        <f t="shared" si="221"/>
        <v>128.13539498550819</v>
      </c>
      <c r="AB766" s="28">
        <f t="shared" si="222"/>
        <v>40450.636904761908</v>
      </c>
      <c r="AC766">
        <f t="shared" si="223"/>
        <v>17.217592592592592</v>
      </c>
      <c r="AD766" s="31">
        <f t="shared" si="212"/>
        <v>12.825062130533858</v>
      </c>
      <c r="AE766" s="31">
        <f t="shared" si="224"/>
        <v>24.775511461920562</v>
      </c>
      <c r="AF766" s="15">
        <f t="shared" si="213"/>
        <v>18.341666666666665</v>
      </c>
      <c r="AG766" s="31">
        <f t="shared" si="225"/>
        <v>15.868249846500625</v>
      </c>
      <c r="AH766" s="31">
        <f t="shared" si="226"/>
        <v>91.608429137555376</v>
      </c>
      <c r="AI766">
        <f t="shared" si="227"/>
        <v>401.7995010659165</v>
      </c>
    </row>
    <row r="767" spans="1:35" x14ac:dyDescent="0.2">
      <c r="A767">
        <v>32</v>
      </c>
      <c r="C767" s="27" t="s">
        <v>828</v>
      </c>
      <c r="D767" s="26">
        <v>29.7685</v>
      </c>
      <c r="E767">
        <v>0</v>
      </c>
      <c r="F767" s="26">
        <v>3</v>
      </c>
      <c r="G767" s="26">
        <v>61.118333333333332</v>
      </c>
      <c r="H767" s="26">
        <v>55.915833333333332</v>
      </c>
      <c r="I767" s="26">
        <v>94.2</v>
      </c>
      <c r="J767" s="26">
        <v>59.469166666666666</v>
      </c>
      <c r="K767">
        <v>29</v>
      </c>
      <c r="L767">
        <v>0</v>
      </c>
      <c r="M767">
        <v>0</v>
      </c>
      <c r="N767">
        <v>64.997500000000002</v>
      </c>
      <c r="O767" s="1">
        <f t="shared" si="210"/>
        <v>77.330031296363615</v>
      </c>
      <c r="Q767" s="1">
        <f t="shared" si="214"/>
        <v>-1035.7763477027895</v>
      </c>
      <c r="R767" s="2">
        <f t="shared" si="215"/>
        <v>-1.0958434553479057</v>
      </c>
      <c r="S767" s="2"/>
      <c r="T767" s="1">
        <f t="shared" si="216"/>
        <v>2994.1428876277764</v>
      </c>
      <c r="U767" s="1">
        <f t="shared" si="217"/>
        <v>0</v>
      </c>
      <c r="V767" s="1">
        <f t="shared" si="218"/>
        <v>929.97036053212673</v>
      </c>
      <c r="W767" s="1">
        <f t="shared" si="219"/>
        <v>-3209.5262619468535</v>
      </c>
      <c r="X767" s="2">
        <f t="shared" si="228"/>
        <v>73.477382656694374</v>
      </c>
      <c r="Y767">
        <f t="shared" si="211"/>
        <v>1</v>
      </c>
      <c r="Z767" s="26">
        <f t="shared" si="220"/>
        <v>0</v>
      </c>
      <c r="AA767">
        <f t="shared" si="221"/>
        <v>152.74610017727102</v>
      </c>
      <c r="AB767" s="28">
        <f t="shared" si="222"/>
        <v>40450.678571428572</v>
      </c>
      <c r="AC767">
        <f t="shared" si="223"/>
        <v>16.17685185185185</v>
      </c>
      <c r="AD767" s="31">
        <f t="shared" si="212"/>
        <v>13.033255828121581</v>
      </c>
      <c r="AE767" s="31">
        <f t="shared" si="224"/>
        <v>25.268267942911883</v>
      </c>
      <c r="AF767" s="15">
        <f t="shared" si="213"/>
        <v>18.331944444444446</v>
      </c>
      <c r="AG767" s="31">
        <f t="shared" si="225"/>
        <v>15.858568553145309</v>
      </c>
      <c r="AH767" s="31">
        <f t="shared" si="226"/>
        <v>91.555592092297033</v>
      </c>
      <c r="AI767">
        <f t="shared" si="227"/>
        <v>398.51939278610342</v>
      </c>
    </row>
    <row r="768" spans="1:35" x14ac:dyDescent="0.2">
      <c r="A768">
        <v>32</v>
      </c>
      <c r="C768" s="27" t="s">
        <v>829</v>
      </c>
      <c r="D768" s="26">
        <v>29.7775</v>
      </c>
      <c r="E768">
        <v>0</v>
      </c>
      <c r="F768" s="26">
        <v>1</v>
      </c>
      <c r="G768" s="26">
        <v>60.202500000000001</v>
      </c>
      <c r="H768" s="26">
        <v>55.394166666666663</v>
      </c>
      <c r="I768" s="26">
        <v>96.141666666666666</v>
      </c>
      <c r="J768" s="26">
        <v>59.130833333333335</v>
      </c>
      <c r="K768">
        <v>29</v>
      </c>
      <c r="L768">
        <v>0</v>
      </c>
      <c r="M768">
        <v>5.8333333333333327E-2</v>
      </c>
      <c r="N768">
        <v>64.97</v>
      </c>
      <c r="O768" s="1">
        <f t="shared" si="210"/>
        <v>25.776677098787872</v>
      </c>
      <c r="Q768" s="1">
        <f t="shared" si="214"/>
        <v>-220.94450505467057</v>
      </c>
      <c r="R768" s="2">
        <f t="shared" si="215"/>
        <v>-0.23375759679802829</v>
      </c>
      <c r="S768" s="2"/>
      <c r="T768" s="1">
        <f t="shared" si="216"/>
        <v>2896.2490562569878</v>
      </c>
      <c r="U768" s="1">
        <f t="shared" si="217"/>
        <v>0</v>
      </c>
      <c r="V768" s="1">
        <f t="shared" si="218"/>
        <v>895.39139868708128</v>
      </c>
      <c r="W768" s="1">
        <f t="shared" si="219"/>
        <v>-3944.511223329308</v>
      </c>
      <c r="X768" s="2">
        <f t="shared" si="228"/>
        <v>72.38153920134647</v>
      </c>
      <c r="Y768">
        <f t="shared" si="211"/>
        <v>1</v>
      </c>
      <c r="Z768" s="26">
        <f t="shared" si="220"/>
        <v>0</v>
      </c>
      <c r="AA768">
        <f t="shared" si="221"/>
        <v>148.32899586793405</v>
      </c>
      <c r="AB768" s="28">
        <f t="shared" si="222"/>
        <v>40450.720238095237</v>
      </c>
      <c r="AC768">
        <f t="shared" si="223"/>
        <v>15.668055555555556</v>
      </c>
      <c r="AD768" s="31">
        <f t="shared" si="212"/>
        <v>12.875754962494819</v>
      </c>
      <c r="AE768" s="31">
        <f t="shared" si="224"/>
        <v>25.006888529861502</v>
      </c>
      <c r="AF768" s="15">
        <f t="shared" si="213"/>
        <v>18.316666666666666</v>
      </c>
      <c r="AG768" s="31">
        <f t="shared" si="225"/>
        <v>15.843365513978716</v>
      </c>
      <c r="AH768" s="31">
        <f t="shared" si="226"/>
        <v>91.472615499039364</v>
      </c>
      <c r="AI768">
        <f t="shared" si="227"/>
        <v>399.59195053869735</v>
      </c>
    </row>
    <row r="769" spans="1:35" x14ac:dyDescent="0.2">
      <c r="A769">
        <v>32</v>
      </c>
      <c r="C769" s="27" t="s">
        <v>830</v>
      </c>
      <c r="D769" s="26">
        <v>29.785249999999998</v>
      </c>
      <c r="E769">
        <v>0</v>
      </c>
      <c r="F769" s="26">
        <v>1</v>
      </c>
      <c r="G769" s="26">
        <v>59.794166666666669</v>
      </c>
      <c r="H769" s="26">
        <v>55.243333333333332</v>
      </c>
      <c r="I769" s="26">
        <v>97.033333333333331</v>
      </c>
      <c r="J769" s="26">
        <v>58.988333333333337</v>
      </c>
      <c r="K769">
        <v>29</v>
      </c>
      <c r="L769">
        <v>0</v>
      </c>
      <c r="M769">
        <v>5.833333333333332E-2</v>
      </c>
      <c r="N769">
        <v>64.94</v>
      </c>
      <c r="O769" s="1">
        <f t="shared" si="210"/>
        <v>25.776677098787872</v>
      </c>
      <c r="Q769" s="1">
        <f t="shared" si="214"/>
        <v>111.43444098431064</v>
      </c>
      <c r="R769" s="2">
        <f t="shared" si="215"/>
        <v>0.11789678642869475</v>
      </c>
      <c r="S769" s="2"/>
      <c r="T769" s="1">
        <f t="shared" si="216"/>
        <v>2882.1109475347521</v>
      </c>
      <c r="U769" s="1">
        <f t="shared" si="217"/>
        <v>0</v>
      </c>
      <c r="V769" s="1">
        <f t="shared" si="218"/>
        <v>890.03648812466383</v>
      </c>
      <c r="W769" s="1">
        <f t="shared" si="219"/>
        <v>-4257.5348372764311</v>
      </c>
      <c r="X769" s="2">
        <f t="shared" si="228"/>
        <v>72.147781604548442</v>
      </c>
      <c r="Y769">
        <f t="shared" si="211"/>
        <v>1</v>
      </c>
      <c r="Z769" s="26">
        <f t="shared" si="220"/>
        <v>0</v>
      </c>
      <c r="AA769">
        <f t="shared" si="221"/>
        <v>152.61180203345566</v>
      </c>
      <c r="AB769" s="28">
        <f t="shared" si="222"/>
        <v>40450.761904761908</v>
      </c>
      <c r="AC769">
        <f t="shared" si="223"/>
        <v>15.441203703703705</v>
      </c>
      <c r="AD769" s="31">
        <f t="shared" si="212"/>
        <v>12.807325952116607</v>
      </c>
      <c r="AE769" s="31">
        <f t="shared" si="224"/>
        <v>24.89354045275244</v>
      </c>
      <c r="AF769" s="15">
        <f t="shared" si="213"/>
        <v>18.299999999999997</v>
      </c>
      <c r="AG769" s="31">
        <f t="shared" si="225"/>
        <v>15.826794898390286</v>
      </c>
      <c r="AH769" s="31">
        <f t="shared" si="226"/>
        <v>91.382169483273472</v>
      </c>
      <c r="AI769">
        <f t="shared" si="227"/>
        <v>399.7296377314924</v>
      </c>
    </row>
    <row r="770" spans="1:35" x14ac:dyDescent="0.2">
      <c r="A770">
        <v>32</v>
      </c>
      <c r="C770" s="27" t="s">
        <v>831</v>
      </c>
      <c r="D770" s="26">
        <v>29.794750000000001</v>
      </c>
      <c r="E770">
        <v>0</v>
      </c>
      <c r="F770" s="26">
        <v>1</v>
      </c>
      <c r="G770" s="26">
        <v>59.622500000000002</v>
      </c>
      <c r="H770" s="26">
        <v>55.337499999999999</v>
      </c>
      <c r="I770" s="26">
        <v>97.533333333333331</v>
      </c>
      <c r="J770" s="26">
        <v>58.959166666666668</v>
      </c>
      <c r="K770">
        <v>29</v>
      </c>
      <c r="L770">
        <v>0</v>
      </c>
      <c r="M770">
        <v>0.15000000000000002</v>
      </c>
      <c r="N770">
        <v>64.894166666666663</v>
      </c>
      <c r="O770" s="1">
        <f t="shared" si="210"/>
        <v>25.776677098787872</v>
      </c>
      <c r="Q770" s="1">
        <f t="shared" si="214"/>
        <v>210.4391334169236</v>
      </c>
      <c r="R770" s="2">
        <f t="shared" si="215"/>
        <v>0.22264299393925949</v>
      </c>
      <c r="S770" s="2"/>
      <c r="T770" s="1">
        <f t="shared" si="216"/>
        <v>2886.1567961099418</v>
      </c>
      <c r="U770" s="1">
        <f t="shared" si="217"/>
        <v>0</v>
      </c>
      <c r="V770" s="1">
        <f t="shared" si="218"/>
        <v>891.82856473730806</v>
      </c>
      <c r="W770" s="1">
        <f t="shared" si="219"/>
        <v>-4361.6462154835144</v>
      </c>
      <c r="X770" s="2">
        <f t="shared" si="228"/>
        <v>72.265678390977143</v>
      </c>
      <c r="Y770">
        <f t="shared" si="211"/>
        <v>1</v>
      </c>
      <c r="Z770" s="26">
        <f t="shared" si="220"/>
        <v>0</v>
      </c>
      <c r="AA770">
        <f t="shared" si="221"/>
        <v>159.84995982607134</v>
      </c>
      <c r="AB770" s="28">
        <f t="shared" si="222"/>
        <v>40450.803571428572</v>
      </c>
      <c r="AC770">
        <f t="shared" si="223"/>
        <v>15.345833333333335</v>
      </c>
      <c r="AD770" s="31">
        <f t="shared" si="212"/>
        <v>12.794657421400263</v>
      </c>
      <c r="AE770" s="31">
        <f t="shared" si="224"/>
        <v>24.87713780425084</v>
      </c>
      <c r="AF770" s="15">
        <f t="shared" si="213"/>
        <v>18.274537037037035</v>
      </c>
      <c r="AG770" s="31">
        <f t="shared" si="225"/>
        <v>15.801507906569741</v>
      </c>
      <c r="AH770" s="31">
        <f t="shared" si="226"/>
        <v>91.244136859162467</v>
      </c>
      <c r="AI770">
        <f t="shared" si="227"/>
        <v>398.99839831812869</v>
      </c>
    </row>
    <row r="771" spans="1:35" x14ac:dyDescent="0.2">
      <c r="A771">
        <v>32</v>
      </c>
      <c r="C771" s="27" t="s">
        <v>832</v>
      </c>
      <c r="D771" s="26">
        <v>29.799250000000001</v>
      </c>
      <c r="E771">
        <v>0</v>
      </c>
      <c r="F771" s="26">
        <v>1</v>
      </c>
      <c r="G771" s="26">
        <v>59.4925</v>
      </c>
      <c r="H771" s="26">
        <v>55.595833333333331</v>
      </c>
      <c r="I771" s="26">
        <v>97.88333333333334</v>
      </c>
      <c r="J771" s="26">
        <v>58.927500000000002</v>
      </c>
      <c r="K771">
        <v>235.83333333333331</v>
      </c>
      <c r="L771">
        <v>0</v>
      </c>
      <c r="M771">
        <v>1.1500000000000001</v>
      </c>
      <c r="N771">
        <v>64.849166666666662</v>
      </c>
      <c r="O771" s="1">
        <f t="shared" si="210"/>
        <v>25.776677098787872</v>
      </c>
      <c r="Q771" s="1">
        <f t="shared" si="214"/>
        <v>288.1970220894907</v>
      </c>
      <c r="R771" s="2">
        <f t="shared" si="215"/>
        <v>0.30491024554477153</v>
      </c>
      <c r="S771" s="2"/>
      <c r="T771" s="1">
        <f t="shared" si="216"/>
        <v>2880.0717990583644</v>
      </c>
      <c r="U771" s="1">
        <f t="shared" si="217"/>
        <v>0</v>
      </c>
      <c r="V771" s="1">
        <f t="shared" si="218"/>
        <v>891.17484325719943</v>
      </c>
      <c r="W771" s="1">
        <f t="shared" si="219"/>
        <v>-4431.9731067227367</v>
      </c>
      <c r="X771" s="2">
        <f t="shared" si="228"/>
        <v>72.488321384916404</v>
      </c>
      <c r="Y771">
        <f t="shared" si="211"/>
        <v>1</v>
      </c>
      <c r="Z771" s="26">
        <f t="shared" si="220"/>
        <v>0</v>
      </c>
      <c r="AA771">
        <f t="shared" si="221"/>
        <v>168.89137346865053</v>
      </c>
      <c r="AB771" s="28">
        <f t="shared" si="222"/>
        <v>40450.845238095237</v>
      </c>
      <c r="AC771">
        <f t="shared" si="223"/>
        <v>15.27361111111111</v>
      </c>
      <c r="AD771" s="31">
        <f t="shared" si="212"/>
        <v>12.781068575086785</v>
      </c>
      <c r="AE771" s="31">
        <f t="shared" si="224"/>
        <v>24.856939196118038</v>
      </c>
      <c r="AF771" s="15">
        <f t="shared" si="213"/>
        <v>18.249537037037033</v>
      </c>
      <c r="AG771" s="31">
        <f t="shared" si="225"/>
        <v>15.776715013630533</v>
      </c>
      <c r="AH771" s="31">
        <f t="shared" si="226"/>
        <v>91.108788733122367</v>
      </c>
      <c r="AI771">
        <f t="shared" si="227"/>
        <v>398.30611941646998</v>
      </c>
    </row>
    <row r="772" spans="1:35" x14ac:dyDescent="0.2">
      <c r="A772">
        <v>32</v>
      </c>
      <c r="C772" s="27" t="s">
        <v>833</v>
      </c>
      <c r="D772" s="26">
        <v>29.803000000000001</v>
      </c>
      <c r="E772">
        <v>0</v>
      </c>
      <c r="F772" s="26">
        <v>1</v>
      </c>
      <c r="G772" s="26">
        <v>59.36</v>
      </c>
      <c r="H772" s="26">
        <v>55.522500000000001</v>
      </c>
      <c r="I772" s="26">
        <v>98.208333333333329</v>
      </c>
      <c r="J772" s="26">
        <v>58.884999999999998</v>
      </c>
      <c r="K772">
        <v>336.83333333333331</v>
      </c>
      <c r="L772">
        <v>0</v>
      </c>
      <c r="M772">
        <v>0.85000000000000009</v>
      </c>
      <c r="N772">
        <v>64.789999999999992</v>
      </c>
      <c r="O772" s="1">
        <f t="shared" si="210"/>
        <v>25.776677098787872</v>
      </c>
      <c r="Q772" s="1">
        <f t="shared" si="214"/>
        <v>264.70697478725276</v>
      </c>
      <c r="R772" s="2">
        <f t="shared" si="215"/>
        <v>0.28005795512603288</v>
      </c>
      <c r="S772" s="2"/>
      <c r="T772" s="1">
        <f t="shared" si="216"/>
        <v>2944.5601480437376</v>
      </c>
      <c r="U772" s="1">
        <f t="shared" si="217"/>
        <v>0</v>
      </c>
      <c r="V772" s="1">
        <f t="shared" si="218"/>
        <v>911.74475633490431</v>
      </c>
      <c r="W772" s="1">
        <f t="shared" si="219"/>
        <v>-4492.6472873997109</v>
      </c>
      <c r="X772" s="2">
        <f t="shared" si="228"/>
        <v>72.793231630461179</v>
      </c>
      <c r="Y772">
        <f t="shared" si="211"/>
        <v>1</v>
      </c>
      <c r="Z772" s="26">
        <f t="shared" si="220"/>
        <v>0</v>
      </c>
      <c r="AA772">
        <f t="shared" si="221"/>
        <v>180.45171203762271</v>
      </c>
      <c r="AB772" s="28">
        <f t="shared" si="222"/>
        <v>40450.886904761908</v>
      </c>
      <c r="AC772">
        <f t="shared" si="223"/>
        <v>15.2</v>
      </c>
      <c r="AD772" s="31">
        <f t="shared" si="212"/>
        <v>12.762906148362603</v>
      </c>
      <c r="AE772" s="31">
        <f t="shared" si="224"/>
        <v>24.827953017038865</v>
      </c>
      <c r="AF772" s="15">
        <f t="shared" si="213"/>
        <v>18.216666666666661</v>
      </c>
      <c r="AG772" s="31">
        <f t="shared" si="225"/>
        <v>15.744168655544829</v>
      </c>
      <c r="AH772" s="31">
        <f t="shared" si="226"/>
        <v>90.931094289927103</v>
      </c>
      <c r="AI772">
        <f t="shared" si="227"/>
        <v>397.41208533260408</v>
      </c>
    </row>
    <row r="773" spans="1:35" x14ac:dyDescent="0.2">
      <c r="A773">
        <v>32</v>
      </c>
      <c r="C773" s="27" t="s">
        <v>834</v>
      </c>
      <c r="D773" s="26">
        <v>29.804749999999999</v>
      </c>
      <c r="E773">
        <v>0</v>
      </c>
      <c r="F773" s="26">
        <v>1</v>
      </c>
      <c r="G773" s="26">
        <v>59.219166666666666</v>
      </c>
      <c r="H773" s="26">
        <v>55.259166666666665</v>
      </c>
      <c r="I773" s="26">
        <v>98.474999999999994</v>
      </c>
      <c r="J773" s="26">
        <v>58.82416666666667</v>
      </c>
      <c r="K773">
        <v>336.83333333333331</v>
      </c>
      <c r="L773">
        <v>0</v>
      </c>
      <c r="M773">
        <v>1.6333333333333333</v>
      </c>
      <c r="N773">
        <v>64.743333333333339</v>
      </c>
      <c r="O773" s="1">
        <f t="shared" si="210"/>
        <v>25.776677098787872</v>
      </c>
      <c r="Q773" s="1">
        <f t="shared" si="214"/>
        <v>221.7602478635709</v>
      </c>
      <c r="R773" s="2">
        <f t="shared" si="215"/>
        <v>0.23462064645190689</v>
      </c>
      <c r="S773" s="2"/>
      <c r="T773" s="1">
        <f t="shared" si="216"/>
        <v>3037.2052291571249</v>
      </c>
      <c r="U773" s="1">
        <f t="shared" si="217"/>
        <v>0</v>
      </c>
      <c r="V773" s="1">
        <f t="shared" si="218"/>
        <v>940.49250313429229</v>
      </c>
      <c r="W773" s="1">
        <f t="shared" si="219"/>
        <v>-4570.5584512235664</v>
      </c>
      <c r="X773" s="2">
        <f t="shared" si="228"/>
        <v>73.073289585587219</v>
      </c>
      <c r="Y773">
        <f t="shared" si="211"/>
        <v>1</v>
      </c>
      <c r="Z773" s="26">
        <f t="shared" si="220"/>
        <v>0</v>
      </c>
      <c r="AA773">
        <f t="shared" si="221"/>
        <v>191.93672185255971</v>
      </c>
      <c r="AB773" s="28">
        <f t="shared" si="222"/>
        <v>40450.928571428572</v>
      </c>
      <c r="AC773">
        <f t="shared" si="223"/>
        <v>15.121759259259258</v>
      </c>
      <c r="AD773" s="31">
        <f t="shared" si="212"/>
        <v>12.733251729800728</v>
      </c>
      <c r="AE773" s="31">
        <f t="shared" si="224"/>
        <v>24.776988620703591</v>
      </c>
      <c r="AF773" s="15">
        <f t="shared" si="213"/>
        <v>18.190740740740743</v>
      </c>
      <c r="AG773" s="31">
        <f t="shared" si="225"/>
        <v>15.718539668805711</v>
      </c>
      <c r="AH773" s="31">
        <f t="shared" si="226"/>
        <v>90.791151655860958</v>
      </c>
      <c r="AI773">
        <f t="shared" si="227"/>
        <v>396.8771481673661</v>
      </c>
    </row>
    <row r="774" spans="1:35" x14ac:dyDescent="0.2">
      <c r="A774">
        <v>32</v>
      </c>
      <c r="C774" s="27" t="s">
        <v>835</v>
      </c>
      <c r="D774" s="26">
        <v>29.814499999999999</v>
      </c>
      <c r="E774">
        <v>0</v>
      </c>
      <c r="F774" s="26">
        <v>1</v>
      </c>
      <c r="G774" s="26">
        <v>58.977499999999999</v>
      </c>
      <c r="H774" s="26">
        <v>55.04</v>
      </c>
      <c r="I774" s="26">
        <v>98.61666666666666</v>
      </c>
      <c r="J774" s="26">
        <v>58.62083333333333</v>
      </c>
      <c r="K774">
        <v>69</v>
      </c>
      <c r="L774">
        <v>0</v>
      </c>
      <c r="M774">
        <v>1.7083333333333333</v>
      </c>
      <c r="N774">
        <v>64.678333333333342</v>
      </c>
      <c r="O774" s="1">
        <f t="shared" si="210"/>
        <v>25.776677098787872</v>
      </c>
      <c r="Q774" s="1">
        <f t="shared" si="214"/>
        <v>266.71514983821652</v>
      </c>
      <c r="R774" s="2">
        <f t="shared" si="215"/>
        <v>0.28218258897355442</v>
      </c>
      <c r="S774" s="2"/>
      <c r="T774" s="1">
        <f t="shared" si="216"/>
        <v>3114.5733491932247</v>
      </c>
      <c r="U774" s="1">
        <f t="shared" si="217"/>
        <v>0</v>
      </c>
      <c r="V774" s="1">
        <f t="shared" si="218"/>
        <v>964.50719097998262</v>
      </c>
      <c r="W774" s="1">
        <f t="shared" si="219"/>
        <v>-4716.7280683090103</v>
      </c>
      <c r="X774" s="2">
        <f t="shared" si="228"/>
        <v>73.30791023203912</v>
      </c>
      <c r="Y774">
        <f t="shared" si="211"/>
        <v>1</v>
      </c>
      <c r="Z774" s="26">
        <f t="shared" si="220"/>
        <v>0</v>
      </c>
      <c r="AA774">
        <f t="shared" si="221"/>
        <v>205.36065741853153</v>
      </c>
      <c r="AB774" s="28">
        <f t="shared" si="222"/>
        <v>40450.970238095237</v>
      </c>
      <c r="AC774">
        <f t="shared" si="223"/>
        <v>14.987499999999999</v>
      </c>
      <c r="AD774" s="31">
        <f t="shared" si="212"/>
        <v>12.641716759148515</v>
      </c>
      <c r="AE774" s="31">
        <f t="shared" si="224"/>
        <v>24.610337346425073</v>
      </c>
      <c r="AF774" s="15">
        <f t="shared" si="213"/>
        <v>18.154629629629635</v>
      </c>
      <c r="AG774" s="31">
        <f t="shared" si="225"/>
        <v>15.682902875993744</v>
      </c>
      <c r="AH774" s="31">
        <f t="shared" si="226"/>
        <v>90.596540838835963</v>
      </c>
      <c r="AI774">
        <f t="shared" si="227"/>
        <v>396.70905539637425</v>
      </c>
    </row>
    <row r="775" spans="1:35" x14ac:dyDescent="0.2">
      <c r="A775">
        <v>32</v>
      </c>
      <c r="C775" s="27" t="s">
        <v>836</v>
      </c>
      <c r="D775" s="26">
        <v>29.807916666666667</v>
      </c>
      <c r="E775">
        <v>0</v>
      </c>
      <c r="F775" s="26">
        <v>1</v>
      </c>
      <c r="G775" s="26">
        <v>57.964166666666664</v>
      </c>
      <c r="H775" s="26">
        <v>53.420833333333334</v>
      </c>
      <c r="I775" s="26">
        <v>99.066666666666663</v>
      </c>
      <c r="J775" s="26">
        <v>57.732500000000002</v>
      </c>
      <c r="K775">
        <v>333</v>
      </c>
      <c r="L775">
        <v>0</v>
      </c>
      <c r="M775">
        <v>1.0333333333333332</v>
      </c>
      <c r="N775">
        <v>64.609166666666667</v>
      </c>
      <c r="O775" s="1">
        <f t="shared" si="210"/>
        <v>25.776677098787872</v>
      </c>
      <c r="Q775" s="1">
        <f t="shared" si="214"/>
        <v>624.22896640369822</v>
      </c>
      <c r="R775" s="2">
        <f t="shared" si="215"/>
        <v>0.66042947301241817</v>
      </c>
      <c r="S775" s="2"/>
      <c r="T775" s="1">
        <f t="shared" si="216"/>
        <v>3438.7424327887475</v>
      </c>
      <c r="U775" s="1">
        <f t="shared" si="217"/>
        <v>0</v>
      </c>
      <c r="V775" s="1">
        <f t="shared" si="218"/>
        <v>1060.8923939905967</v>
      </c>
      <c r="W775" s="1">
        <f t="shared" si="219"/>
        <v>-5497.9081445250704</v>
      </c>
      <c r="X775" s="2">
        <f t="shared" si="228"/>
        <v>73.590092821012675</v>
      </c>
      <c r="Y775">
        <f t="shared" si="211"/>
        <v>1</v>
      </c>
      <c r="Z775" s="26">
        <f t="shared" si="220"/>
        <v>0</v>
      </c>
      <c r="AA775">
        <f t="shared" si="221"/>
        <v>244.16956818107474</v>
      </c>
      <c r="AB775" s="28">
        <f t="shared" si="222"/>
        <v>40451.011904761908</v>
      </c>
      <c r="AC775">
        <f t="shared" si="223"/>
        <v>14.424537037037036</v>
      </c>
      <c r="AD775" s="31">
        <f t="shared" si="212"/>
        <v>12.245680251618476</v>
      </c>
      <c r="AE775" s="31">
        <f t="shared" si="224"/>
        <v>23.886019415844036</v>
      </c>
      <c r="AF775" s="15">
        <f t="shared" si="213"/>
        <v>18.116203703703704</v>
      </c>
      <c r="AG775" s="31">
        <f t="shared" si="225"/>
        <v>15.645059189816989</v>
      </c>
      <c r="AH775" s="31">
        <f t="shared" si="226"/>
        <v>90.389849828488053</v>
      </c>
      <c r="AI775">
        <f t="shared" si="227"/>
        <v>399.82102844081578</v>
      </c>
    </row>
    <row r="776" spans="1:35" x14ac:dyDescent="0.2">
      <c r="A776">
        <v>32</v>
      </c>
      <c r="C776" s="27" t="s">
        <v>837</v>
      </c>
      <c r="D776" s="26">
        <v>29.797499999999999</v>
      </c>
      <c r="E776">
        <v>0</v>
      </c>
      <c r="F776" s="26">
        <v>1</v>
      </c>
      <c r="G776" s="26">
        <v>57.484166666666667</v>
      </c>
      <c r="H776" s="26">
        <v>53.118333333333332</v>
      </c>
      <c r="I776" s="26">
        <v>99.241666666666674</v>
      </c>
      <c r="J776" s="26">
        <v>57.299166666666672</v>
      </c>
      <c r="K776">
        <v>253.66666666666669</v>
      </c>
      <c r="L776">
        <v>0</v>
      </c>
      <c r="M776">
        <v>1.7666666666666666</v>
      </c>
      <c r="N776">
        <v>64.554166666666674</v>
      </c>
      <c r="O776" s="1">
        <f t="shared" si="210"/>
        <v>25.776677098787872</v>
      </c>
      <c r="Q776" s="1">
        <f t="shared" si="214"/>
        <v>758.76331407851535</v>
      </c>
      <c r="R776" s="2">
        <f t="shared" si="215"/>
        <v>0.80276578407602228</v>
      </c>
      <c r="S776" s="2"/>
      <c r="T776" s="1">
        <f t="shared" si="216"/>
        <v>3602.9163550219077</v>
      </c>
      <c r="U776" s="1">
        <f t="shared" si="217"/>
        <v>0</v>
      </c>
      <c r="V776" s="1">
        <f t="shared" si="218"/>
        <v>1112.723778306954</v>
      </c>
      <c r="W776" s="1">
        <f t="shared" si="219"/>
        <v>-5849.5426007211845</v>
      </c>
      <c r="X776" s="2">
        <f t="shared" si="228"/>
        <v>74.250522294025089</v>
      </c>
      <c r="Y776">
        <f t="shared" si="211"/>
        <v>1</v>
      </c>
      <c r="Z776" s="26">
        <f t="shared" si="220"/>
        <v>0</v>
      </c>
      <c r="AA776">
        <f t="shared" si="221"/>
        <v>281.11068102305342</v>
      </c>
      <c r="AB776" s="28">
        <f t="shared" si="222"/>
        <v>40451.053571428572</v>
      </c>
      <c r="AC776">
        <f t="shared" si="223"/>
        <v>14.15787037037037</v>
      </c>
      <c r="AD776" s="31">
        <f t="shared" si="212"/>
        <v>12.057018310946312</v>
      </c>
      <c r="AE776" s="31">
        <f t="shared" si="224"/>
        <v>23.539850070615898</v>
      </c>
      <c r="AF776" s="15">
        <f t="shared" si="213"/>
        <v>18.085648148148152</v>
      </c>
      <c r="AG776" s="31">
        <f t="shared" si="225"/>
        <v>15.61502357279748</v>
      </c>
      <c r="AH776" s="31">
        <f t="shared" si="226"/>
        <v>90.225783272977026</v>
      </c>
      <c r="AI776">
        <f t="shared" si="227"/>
        <v>400.91583041259508</v>
      </c>
    </row>
    <row r="777" spans="1:35" x14ac:dyDescent="0.2">
      <c r="A777">
        <v>32</v>
      </c>
      <c r="C777" s="27" t="s">
        <v>838</v>
      </c>
      <c r="D777" s="26">
        <v>29.802250000000001</v>
      </c>
      <c r="E777">
        <v>0</v>
      </c>
      <c r="F777" s="26">
        <v>1</v>
      </c>
      <c r="G777" s="26">
        <v>57.48833333333333</v>
      </c>
      <c r="H777" s="26">
        <v>53.134999999999998</v>
      </c>
      <c r="I777" s="26">
        <v>99.3</v>
      </c>
      <c r="J777" s="26">
        <v>57.322499999999998</v>
      </c>
      <c r="K777">
        <v>54.75</v>
      </c>
      <c r="L777">
        <v>0.23333333333333334</v>
      </c>
      <c r="M777">
        <v>3.3166666666666664</v>
      </c>
      <c r="N777">
        <v>64.484999999999999</v>
      </c>
      <c r="O777" s="1">
        <f t="shared" si="210"/>
        <v>25.776677098787872</v>
      </c>
      <c r="Q777" s="1">
        <f t="shared" si="214"/>
        <v>521.263932849615</v>
      </c>
      <c r="R777" s="2">
        <f t="shared" si="215"/>
        <v>0.55149325487983669</v>
      </c>
      <c r="S777" s="2"/>
      <c r="T777" s="1">
        <f t="shared" si="216"/>
        <v>3736.941721350533</v>
      </c>
      <c r="U777" s="1">
        <f t="shared" si="217"/>
        <v>0</v>
      </c>
      <c r="V777" s="1">
        <f t="shared" si="218"/>
        <v>1156.8651776708164</v>
      </c>
      <c r="W777" s="1">
        <f t="shared" si="219"/>
        <v>-5788.8684200442049</v>
      </c>
      <c r="X777" s="2">
        <f t="shared" si="228"/>
        <v>75.053288078101104</v>
      </c>
      <c r="Y777">
        <f t="shared" si="211"/>
        <v>1</v>
      </c>
      <c r="Z777" s="26">
        <f t="shared" si="220"/>
        <v>0</v>
      </c>
      <c r="AA777">
        <f t="shared" si="221"/>
        <v>308.52763518573994</v>
      </c>
      <c r="AB777" s="28">
        <f t="shared" si="222"/>
        <v>40451.095238095237</v>
      </c>
      <c r="AC777">
        <f t="shared" si="223"/>
        <v>14.160185185185183</v>
      </c>
      <c r="AD777" s="31">
        <f t="shared" si="212"/>
        <v>12.06591818022908</v>
      </c>
      <c r="AE777" s="31">
        <f t="shared" si="224"/>
        <v>23.557036177257586</v>
      </c>
      <c r="AF777" s="15">
        <f t="shared" si="213"/>
        <v>18.047222222222221</v>
      </c>
      <c r="AG777" s="31">
        <f t="shared" si="225"/>
        <v>15.577323012452117</v>
      </c>
      <c r="AH777" s="31">
        <f t="shared" si="226"/>
        <v>90.019821485312903</v>
      </c>
      <c r="AI777">
        <f t="shared" si="227"/>
        <v>399.57426527202853</v>
      </c>
    </row>
    <row r="778" spans="1:35" x14ac:dyDescent="0.2">
      <c r="A778">
        <v>32</v>
      </c>
      <c r="C778" s="27" t="s">
        <v>839</v>
      </c>
      <c r="D778" s="26">
        <v>29.816333333333333</v>
      </c>
      <c r="E778">
        <v>0</v>
      </c>
      <c r="F778" s="26">
        <v>1</v>
      </c>
      <c r="G778" s="26">
        <v>57.394999999999996</v>
      </c>
      <c r="H778" s="26">
        <v>53.088333333333338</v>
      </c>
      <c r="I778" s="26">
        <v>99.366666666666674</v>
      </c>
      <c r="J778" s="26">
        <v>57.243333333333332</v>
      </c>
      <c r="K778">
        <v>22.333333333333332</v>
      </c>
      <c r="L778">
        <v>0.29166666666666663</v>
      </c>
      <c r="M778">
        <v>3.2833333333333332</v>
      </c>
      <c r="N778">
        <v>64.420833333333334</v>
      </c>
      <c r="O778" s="1">
        <f t="shared" si="210"/>
        <v>25.776677098787872</v>
      </c>
      <c r="Q778" s="1">
        <f t="shared" si="214"/>
        <v>410.88412962506703</v>
      </c>
      <c r="R778" s="2">
        <f t="shared" si="215"/>
        <v>0.43471226713621702</v>
      </c>
      <c r="S778" s="2"/>
      <c r="T778" s="1">
        <f t="shared" si="216"/>
        <v>3838.9245385715617</v>
      </c>
      <c r="U778" s="1">
        <f t="shared" si="217"/>
        <v>0</v>
      </c>
      <c r="V778" s="1">
        <f t="shared" si="218"/>
        <v>1190.1847776970942</v>
      </c>
      <c r="W778" s="1">
        <f t="shared" si="219"/>
        <v>-5813.0001964498215</v>
      </c>
      <c r="X778" s="2">
        <f t="shared" si="228"/>
        <v>75.604781332980934</v>
      </c>
      <c r="Y778">
        <f t="shared" si="211"/>
        <v>1</v>
      </c>
      <c r="Z778" s="26">
        <f t="shared" si="220"/>
        <v>0</v>
      </c>
      <c r="AA778">
        <f t="shared" si="221"/>
        <v>331.59613619498106</v>
      </c>
      <c r="AB778" s="28">
        <f t="shared" si="222"/>
        <v>40451.136904761908</v>
      </c>
      <c r="AC778">
        <f t="shared" si="223"/>
        <v>14.108333333333331</v>
      </c>
      <c r="AD778" s="31">
        <f t="shared" si="212"/>
        <v>12.033440526561288</v>
      </c>
      <c r="AE778" s="31">
        <f t="shared" si="224"/>
        <v>23.497868791835565</v>
      </c>
      <c r="AF778" s="15">
        <f t="shared" si="213"/>
        <v>18.011574074074073</v>
      </c>
      <c r="AG778" s="31">
        <f t="shared" si="225"/>
        <v>15.542418910355915</v>
      </c>
      <c r="AH778" s="31">
        <f t="shared" si="226"/>
        <v>89.829110916733455</v>
      </c>
      <c r="AI778">
        <f t="shared" si="227"/>
        <v>398.78342765488611</v>
      </c>
    </row>
    <row r="779" spans="1:35" x14ac:dyDescent="0.2">
      <c r="A779">
        <v>32</v>
      </c>
      <c r="C779" s="27" t="s">
        <v>840</v>
      </c>
      <c r="D779" s="26">
        <v>29.831499999999998</v>
      </c>
      <c r="E779">
        <v>0</v>
      </c>
      <c r="F779" s="26">
        <v>3.1666666666666665</v>
      </c>
      <c r="G779" s="26">
        <v>57.633333333333333</v>
      </c>
      <c r="H779" s="26">
        <v>53.006666666666668</v>
      </c>
      <c r="I779" s="26">
        <v>99.508333333333326</v>
      </c>
      <c r="J779" s="26">
        <v>57.526666666666671</v>
      </c>
      <c r="K779">
        <v>43.833333333333329</v>
      </c>
      <c r="L779">
        <v>0.17499999999999999</v>
      </c>
      <c r="M779">
        <v>3.1666666666666665</v>
      </c>
      <c r="N779">
        <v>64.343333333333334</v>
      </c>
      <c r="O779" s="1">
        <f t="shared" ref="O779:O842" si="229">F779*$D$17*$D$12*$D$18*$D$22/1000</f>
        <v>81.626144146161579</v>
      </c>
      <c r="Q779" s="1">
        <f t="shared" si="214"/>
        <v>91.567826021405153</v>
      </c>
      <c r="R779" s="2">
        <f t="shared" si="215"/>
        <v>9.6878059716792905E-2</v>
      </c>
      <c r="S779" s="2"/>
      <c r="T779" s="1">
        <f t="shared" si="216"/>
        <v>3926.9641689878849</v>
      </c>
      <c r="U779" s="1">
        <f t="shared" si="217"/>
        <v>0</v>
      </c>
      <c r="V779" s="1">
        <f t="shared" si="218"/>
        <v>1218.7369167727793</v>
      </c>
      <c r="W779" s="1">
        <f t="shared" si="219"/>
        <v>-5551.6875319432966</v>
      </c>
      <c r="X779" s="2">
        <f t="shared" si="228"/>
        <v>76.039493600117154</v>
      </c>
      <c r="Y779">
        <f t="shared" si="211"/>
        <v>1</v>
      </c>
      <c r="Z779" s="26">
        <f t="shared" si="220"/>
        <v>0</v>
      </c>
      <c r="AA779">
        <f t="shared" si="221"/>
        <v>338.78673576653148</v>
      </c>
      <c r="AB779" s="28">
        <f t="shared" si="222"/>
        <v>40451.178571428572</v>
      </c>
      <c r="AC779">
        <f t="shared" si="223"/>
        <v>14.24074074074074</v>
      </c>
      <c r="AD779" s="31">
        <f t="shared" si="212"/>
        <v>12.154601839166135</v>
      </c>
      <c r="AE779" s="31">
        <f t="shared" si="224"/>
        <v>23.723527190385326</v>
      </c>
      <c r="AF779" s="15">
        <f t="shared" si="213"/>
        <v>17.968518518518518</v>
      </c>
      <c r="AG779" s="31">
        <f t="shared" si="225"/>
        <v>15.500353104928942</v>
      </c>
      <c r="AH779" s="31">
        <f t="shared" si="226"/>
        <v>89.599236489684856</v>
      </c>
      <c r="AI779">
        <f t="shared" si="227"/>
        <v>396.04476430738873</v>
      </c>
    </row>
    <row r="780" spans="1:35" x14ac:dyDescent="0.2">
      <c r="A780">
        <v>32</v>
      </c>
      <c r="C780" s="27" t="s">
        <v>841</v>
      </c>
      <c r="D780" s="26">
        <v>29.851749999999999</v>
      </c>
      <c r="E780">
        <v>0</v>
      </c>
      <c r="F780" s="26">
        <v>31</v>
      </c>
      <c r="G780" s="26">
        <v>58.133333333333333</v>
      </c>
      <c r="H780" s="26">
        <v>53.235833333333332</v>
      </c>
      <c r="I780" s="26">
        <v>99.375</v>
      </c>
      <c r="J780" s="26">
        <v>57.991666666666667</v>
      </c>
      <c r="K780">
        <v>18</v>
      </c>
      <c r="L780">
        <v>0.20833333333333331</v>
      </c>
      <c r="M780">
        <v>3.1166666666666667</v>
      </c>
      <c r="N780">
        <v>64.257499999999993</v>
      </c>
      <c r="O780" s="1">
        <f t="shared" si="229"/>
        <v>799.07699006242399</v>
      </c>
      <c r="Q780" s="1">
        <f t="shared" si="214"/>
        <v>356.52731751070695</v>
      </c>
      <c r="R780" s="2">
        <f t="shared" si="215"/>
        <v>0.37720317558261307</v>
      </c>
      <c r="S780" s="2"/>
      <c r="T780" s="1">
        <f t="shared" si="216"/>
        <v>3904.4097243702754</v>
      </c>
      <c r="U780" s="1">
        <f t="shared" si="217"/>
        <v>0</v>
      </c>
      <c r="V780" s="1">
        <f t="shared" si="218"/>
        <v>1212.8615287479813</v>
      </c>
      <c r="W780" s="1">
        <f t="shared" si="219"/>
        <v>-5066.9835658533584</v>
      </c>
      <c r="X780" s="2">
        <f t="shared" si="228"/>
        <v>76.136371659833941</v>
      </c>
      <c r="Y780">
        <f t="shared" ref="Y780:Y843" si="230">IF(X780&gt;32,1,0)</f>
        <v>1</v>
      </c>
      <c r="Z780" s="26">
        <f t="shared" si="220"/>
        <v>0</v>
      </c>
      <c r="AA780">
        <f t="shared" si="221"/>
        <v>324.10938898544981</v>
      </c>
      <c r="AB780" s="28">
        <f t="shared" si="222"/>
        <v>40451.220238095237</v>
      </c>
      <c r="AC780">
        <f t="shared" si="223"/>
        <v>14.518518518518517</v>
      </c>
      <c r="AD780" s="31">
        <f t="shared" si="212"/>
        <v>12.358769370440422</v>
      </c>
      <c r="AE780" s="31">
        <f t="shared" si="224"/>
        <v>24.098731672210171</v>
      </c>
      <c r="AF780" s="15">
        <f t="shared" si="213"/>
        <v>17.920833333333331</v>
      </c>
      <c r="AG780" s="31">
        <f t="shared" si="225"/>
        <v>15.453880190355026</v>
      </c>
      <c r="AH780" s="31">
        <f t="shared" si="226"/>
        <v>89.345236210935894</v>
      </c>
      <c r="AI780">
        <f t="shared" si="227"/>
        <v>392.26198528681908</v>
      </c>
    </row>
    <row r="781" spans="1:35" x14ac:dyDescent="0.2">
      <c r="A781">
        <v>32</v>
      </c>
      <c r="C781" s="27" t="s">
        <v>842</v>
      </c>
      <c r="D781" s="26">
        <v>29.87425</v>
      </c>
      <c r="E781">
        <v>0</v>
      </c>
      <c r="F781" s="26">
        <v>59.666666666666671</v>
      </c>
      <c r="G781" s="26">
        <v>57.556666666666665</v>
      </c>
      <c r="H781" s="26">
        <v>53.594999999999999</v>
      </c>
      <c r="I781" s="26">
        <v>97.758333333333326</v>
      </c>
      <c r="J781" s="26">
        <v>56.960833333333333</v>
      </c>
      <c r="K781">
        <v>96.666666666666671</v>
      </c>
      <c r="L781">
        <v>0.26666666666666666</v>
      </c>
      <c r="M781">
        <v>3.2416666666666667</v>
      </c>
      <c r="N781">
        <v>64.182500000000005</v>
      </c>
      <c r="O781" s="1">
        <f t="shared" si="229"/>
        <v>1538.0084002276762</v>
      </c>
      <c r="Q781" s="1">
        <f t="shared" si="214"/>
        <v>1500.1360846956968</v>
      </c>
      <c r="R781" s="2">
        <f t="shared" si="215"/>
        <v>1.5871325061544304</v>
      </c>
      <c r="S781" s="2"/>
      <c r="T781" s="1">
        <f t="shared" si="216"/>
        <v>3907.4848451294938</v>
      </c>
      <c r="U781" s="1">
        <f t="shared" si="217"/>
        <v>0</v>
      </c>
      <c r="V781" s="1">
        <f t="shared" si="218"/>
        <v>1216.3768963446655</v>
      </c>
      <c r="W781" s="1">
        <f t="shared" si="219"/>
        <v>-5482.0501200299541</v>
      </c>
      <c r="X781" s="2">
        <f t="shared" si="228"/>
        <v>76.513574835416549</v>
      </c>
      <c r="Y781">
        <f t="shared" si="230"/>
        <v>1</v>
      </c>
      <c r="Z781" s="26">
        <f t="shared" si="220"/>
        <v>0</v>
      </c>
      <c r="AA781">
        <f t="shared" si="221"/>
        <v>359.36436731841604</v>
      </c>
      <c r="AB781" s="28">
        <f t="shared" si="222"/>
        <v>40451.261904761908</v>
      </c>
      <c r="AC781">
        <f t="shared" si="223"/>
        <v>14.198148148148146</v>
      </c>
      <c r="AD781" s="31">
        <f t="shared" si="212"/>
        <v>11.907893575484806</v>
      </c>
      <c r="AE781" s="31">
        <f t="shared" si="224"/>
        <v>23.245443521408241</v>
      </c>
      <c r="AF781" s="15">
        <f t="shared" si="213"/>
        <v>17.87916666666667</v>
      </c>
      <c r="AG781" s="31">
        <f t="shared" si="225"/>
        <v>15.41337247482125</v>
      </c>
      <c r="AH781" s="31">
        <f t="shared" si="226"/>
        <v>89.123802484777201</v>
      </c>
      <c r="AI781">
        <f t="shared" si="227"/>
        <v>396.0606940877741</v>
      </c>
    </row>
    <row r="782" spans="1:35" x14ac:dyDescent="0.2">
      <c r="A782">
        <v>32</v>
      </c>
      <c r="C782" s="27" t="s">
        <v>843</v>
      </c>
      <c r="D782" s="26">
        <v>29.881666666666668</v>
      </c>
      <c r="E782">
        <v>0</v>
      </c>
      <c r="F782" s="26">
        <v>138.83333333333334</v>
      </c>
      <c r="G782" s="26">
        <v>57.832499999999996</v>
      </c>
      <c r="H782" s="26">
        <v>54.421666666666667</v>
      </c>
      <c r="I782" s="26">
        <v>95.058333333333337</v>
      </c>
      <c r="J782" s="26">
        <v>56.457499999999996</v>
      </c>
      <c r="K782">
        <v>38.833333333333336</v>
      </c>
      <c r="L782">
        <v>0.9</v>
      </c>
      <c r="M782">
        <v>4.7</v>
      </c>
      <c r="N782">
        <v>64.094999999999999</v>
      </c>
      <c r="O782" s="1">
        <f t="shared" si="229"/>
        <v>3578.6620038817159</v>
      </c>
      <c r="Q782" s="1">
        <f t="shared" si="214"/>
        <v>3060.4006198793509</v>
      </c>
      <c r="R782" s="2">
        <f t="shared" si="215"/>
        <v>3.2378804531263468</v>
      </c>
      <c r="S782" s="2"/>
      <c r="T782" s="1">
        <f t="shared" si="216"/>
        <v>4037.1398853916476</v>
      </c>
      <c r="U782" s="1">
        <f t="shared" si="217"/>
        <v>0</v>
      </c>
      <c r="V782" s="1">
        <f t="shared" si="218"/>
        <v>1265.4717027673112</v>
      </c>
      <c r="W782" s="1">
        <f t="shared" si="219"/>
        <v>-5181.4371339485706</v>
      </c>
      <c r="X782" s="2">
        <f t="shared" si="228"/>
        <v>78.100707341570981</v>
      </c>
      <c r="Y782">
        <f t="shared" si="230"/>
        <v>1</v>
      </c>
      <c r="Z782" s="26">
        <f t="shared" si="220"/>
        <v>0</v>
      </c>
      <c r="AA782">
        <f t="shared" si="221"/>
        <v>410.80022884091198</v>
      </c>
      <c r="AB782" s="28">
        <f t="shared" si="222"/>
        <v>40451.303571428572</v>
      </c>
      <c r="AC782">
        <f t="shared" si="223"/>
        <v>14.351388888888886</v>
      </c>
      <c r="AD782" s="31">
        <f t="shared" si="212"/>
        <v>11.694651252874857</v>
      </c>
      <c r="AE782" s="31">
        <f t="shared" si="224"/>
        <v>22.81700423960735</v>
      </c>
      <c r="AF782" s="15">
        <f t="shared" si="213"/>
        <v>17.830555555555556</v>
      </c>
      <c r="AG782" s="31">
        <f t="shared" si="225"/>
        <v>15.366230727444055</v>
      </c>
      <c r="AH782" s="31">
        <f t="shared" si="226"/>
        <v>88.866061091233533</v>
      </c>
      <c r="AI782">
        <f t="shared" si="227"/>
        <v>397.08692979197656</v>
      </c>
    </row>
    <row r="783" spans="1:35" x14ac:dyDescent="0.2">
      <c r="A783">
        <v>32</v>
      </c>
      <c r="C783" s="27" t="s">
        <v>844</v>
      </c>
      <c r="D783" s="26">
        <v>29.884250000000002</v>
      </c>
      <c r="E783">
        <v>0</v>
      </c>
      <c r="F783" s="26">
        <v>218.08333333333334</v>
      </c>
      <c r="G783" s="26">
        <v>59.770833333333336</v>
      </c>
      <c r="H783" s="26">
        <v>55.435000000000002</v>
      </c>
      <c r="I783" s="26">
        <v>92.86666666666666</v>
      </c>
      <c r="J783" s="26">
        <v>57.736666666666665</v>
      </c>
      <c r="K783">
        <v>71</v>
      </c>
      <c r="L783">
        <v>2.0916666666666668</v>
      </c>
      <c r="M783">
        <v>7.5</v>
      </c>
      <c r="N783">
        <v>64.014166666666668</v>
      </c>
      <c r="O783" s="1">
        <f t="shared" si="229"/>
        <v>5621.4636639606542</v>
      </c>
      <c r="Q783" s="1">
        <f t="shared" si="214"/>
        <v>-3618.267387478742</v>
      </c>
      <c r="R783" s="2">
        <f t="shared" si="215"/>
        <v>-3.8280992272716925</v>
      </c>
      <c r="S783" s="2"/>
      <c r="T783" s="1">
        <f t="shared" si="216"/>
        <v>4416.4123410434349</v>
      </c>
      <c r="U783" s="1">
        <f t="shared" si="217"/>
        <v>6543.0812719292699</v>
      </c>
      <c r="V783" s="1">
        <f t="shared" si="218"/>
        <v>1401.3521238687415</v>
      </c>
      <c r="W783" s="1">
        <f t="shared" si="219"/>
        <v>-3510.8287273541055</v>
      </c>
      <c r="X783" s="2">
        <f t="shared" si="228"/>
        <v>81.338587794697332</v>
      </c>
      <c r="Y783">
        <f t="shared" si="230"/>
        <v>1</v>
      </c>
      <c r="Z783" s="26">
        <f t="shared" si="220"/>
        <v>0</v>
      </c>
      <c r="AA783">
        <f t="shared" si="221"/>
        <v>465.1680325056866</v>
      </c>
      <c r="AB783" s="28">
        <f t="shared" si="222"/>
        <v>40451.345238095237</v>
      </c>
      <c r="AC783">
        <f t="shared" si="223"/>
        <v>15.428240740740742</v>
      </c>
      <c r="AD783" s="31">
        <f t="shared" si="212"/>
        <v>12.247167999899229</v>
      </c>
      <c r="AE783" s="31">
        <f t="shared" si="224"/>
        <v>23.80583333388677</v>
      </c>
      <c r="AF783" s="15">
        <f t="shared" si="213"/>
        <v>17.785648148148148</v>
      </c>
      <c r="AG783" s="31">
        <f t="shared" si="225"/>
        <v>15.322792706228368</v>
      </c>
      <c r="AH783" s="31">
        <f t="shared" si="226"/>
        <v>88.628528269358384</v>
      </c>
      <c r="AI783">
        <f t="shared" si="227"/>
        <v>389.71404195205531</v>
      </c>
    </row>
    <row r="784" spans="1:35" x14ac:dyDescent="0.2">
      <c r="A784">
        <v>32</v>
      </c>
      <c r="C784" s="27" t="s">
        <v>845</v>
      </c>
      <c r="D784" s="26">
        <v>29.886749999999999</v>
      </c>
      <c r="E784">
        <v>0</v>
      </c>
      <c r="F784" s="26">
        <v>247.5</v>
      </c>
      <c r="G784" s="26">
        <v>60.723333333333336</v>
      </c>
      <c r="H784" s="26">
        <v>56.240833333333335</v>
      </c>
      <c r="I784" s="26">
        <v>91.433333333333337</v>
      </c>
      <c r="J784" s="26">
        <v>58.247500000000002</v>
      </c>
      <c r="K784">
        <v>73.666666666666657</v>
      </c>
      <c r="L784">
        <v>2.2250000000000001</v>
      </c>
      <c r="M784">
        <v>7.9</v>
      </c>
      <c r="N784">
        <v>63.924999999999997</v>
      </c>
      <c r="O784" s="1">
        <f t="shared" si="229"/>
        <v>6379.7275819499973</v>
      </c>
      <c r="Q784" s="1">
        <f t="shared" si="214"/>
        <v>3876.0121389839665</v>
      </c>
      <c r="R784" s="2">
        <f t="shared" si="215"/>
        <v>4.1007912034050573</v>
      </c>
      <c r="S784" s="2"/>
      <c r="T784" s="1">
        <f t="shared" si="216"/>
        <v>3626.3535619113613</v>
      </c>
      <c r="U784" s="1">
        <f t="shared" si="217"/>
        <v>0</v>
      </c>
      <c r="V784" s="1">
        <f t="shared" si="218"/>
        <v>1140.585794247291</v>
      </c>
      <c r="W784" s="1">
        <f t="shared" si="219"/>
        <v>-2648.9795700106938</v>
      </c>
      <c r="X784" s="2">
        <f t="shared" si="228"/>
        <v>77.510488567425639</v>
      </c>
      <c r="Y784">
        <f t="shared" si="230"/>
        <v>1</v>
      </c>
      <c r="Z784" s="26">
        <f t="shared" si="220"/>
        <v>0</v>
      </c>
      <c r="AA784">
        <f t="shared" si="221"/>
        <v>281.80858085351264</v>
      </c>
      <c r="AB784" s="28">
        <f t="shared" si="222"/>
        <v>40451.386904761908</v>
      </c>
      <c r="AC784">
        <f t="shared" si="223"/>
        <v>15.957407407407409</v>
      </c>
      <c r="AD784" s="31">
        <f t="shared" si="212"/>
        <v>12.474255677031588</v>
      </c>
      <c r="AE784" s="31">
        <f t="shared" si="224"/>
        <v>24.20286158313472</v>
      </c>
      <c r="AF784" s="15">
        <f t="shared" si="213"/>
        <v>17.736111111111111</v>
      </c>
      <c r="AG784" s="31">
        <f t="shared" si="225"/>
        <v>15.275001002712823</v>
      </c>
      <c r="AH784" s="31">
        <f t="shared" si="226"/>
        <v>88.367142490997708</v>
      </c>
      <c r="AI784">
        <f t="shared" si="227"/>
        <v>385.75565681807223</v>
      </c>
    </row>
    <row r="785" spans="1:35" x14ac:dyDescent="0.2">
      <c r="A785">
        <v>32</v>
      </c>
      <c r="C785" s="27" t="s">
        <v>846</v>
      </c>
      <c r="D785" s="26">
        <v>29.876916666666666</v>
      </c>
      <c r="E785">
        <v>0</v>
      </c>
      <c r="F785" s="26">
        <v>348.75</v>
      </c>
      <c r="G785" s="26">
        <v>63.929166666666667</v>
      </c>
      <c r="H785" s="26">
        <v>57.603333333333332</v>
      </c>
      <c r="I785" s="26">
        <v>90.333333333333329</v>
      </c>
      <c r="J785" s="26">
        <v>61.078333333333333</v>
      </c>
      <c r="K785">
        <v>43.583333333333329</v>
      </c>
      <c r="L785">
        <v>1.1916666666666667</v>
      </c>
      <c r="M785">
        <v>5.5083333333333329</v>
      </c>
      <c r="N785">
        <v>63.85</v>
      </c>
      <c r="O785" s="1">
        <f t="shared" si="229"/>
        <v>8989.616138202271</v>
      </c>
      <c r="Q785" s="1">
        <f t="shared" si="214"/>
        <v>-4722.7842390091982</v>
      </c>
      <c r="R785" s="2">
        <f t="shared" si="215"/>
        <v>-4.9966696100146244</v>
      </c>
      <c r="S785" s="2"/>
      <c r="T785" s="1">
        <f t="shared" si="216"/>
        <v>4093.2164212162943</v>
      </c>
      <c r="U785" s="1">
        <f t="shared" si="217"/>
        <v>7876.0127158821115</v>
      </c>
      <c r="V785" s="1">
        <f t="shared" si="218"/>
        <v>1307.7174853838703</v>
      </c>
      <c r="W785" s="1">
        <f t="shared" si="219"/>
        <v>65.500535958098212</v>
      </c>
      <c r="X785" s="2">
        <f t="shared" si="228"/>
        <v>81.611279770830691</v>
      </c>
      <c r="Y785">
        <f t="shared" si="230"/>
        <v>1</v>
      </c>
      <c r="Z785" s="26">
        <f t="shared" si="220"/>
        <v>0</v>
      </c>
      <c r="AA785">
        <f t="shared" si="221"/>
        <v>312.65712382844913</v>
      </c>
      <c r="AB785" s="28">
        <f t="shared" si="222"/>
        <v>40451.428571428572</v>
      </c>
      <c r="AC785">
        <f t="shared" si="223"/>
        <v>17.738425925925927</v>
      </c>
      <c r="AD785" s="31">
        <f t="shared" si="212"/>
        <v>13.800432324918072</v>
      </c>
      <c r="AE785" s="31">
        <f t="shared" si="224"/>
        <v>26.612001857882298</v>
      </c>
      <c r="AF785" s="15">
        <f t="shared" si="213"/>
        <v>17.694444444444446</v>
      </c>
      <c r="AG785" s="31">
        <f t="shared" si="225"/>
        <v>15.234903257568467</v>
      </c>
      <c r="AH785" s="31">
        <f t="shared" si="226"/>
        <v>88.147800056667165</v>
      </c>
      <c r="AI785">
        <f t="shared" si="227"/>
        <v>369.95321877109461</v>
      </c>
    </row>
    <row r="786" spans="1:35" x14ac:dyDescent="0.2">
      <c r="A786">
        <v>32</v>
      </c>
      <c r="C786" s="27" t="s">
        <v>847</v>
      </c>
      <c r="D786" s="26">
        <v>29.856249999999999</v>
      </c>
      <c r="E786">
        <v>0</v>
      </c>
      <c r="F786" s="26">
        <v>318.58333333333331</v>
      </c>
      <c r="G786" s="26">
        <v>65.212500000000006</v>
      </c>
      <c r="H786" s="26">
        <v>58.407499999999999</v>
      </c>
      <c r="I786" s="26">
        <v>88.74166666666666</v>
      </c>
      <c r="J786" s="26">
        <v>61.842500000000001</v>
      </c>
      <c r="K786">
        <v>99.083333333333343</v>
      </c>
      <c r="L786">
        <v>1.675</v>
      </c>
      <c r="M786">
        <v>6.2916666666666661</v>
      </c>
      <c r="N786">
        <v>63.786666666666669</v>
      </c>
      <c r="O786" s="1">
        <f t="shared" si="229"/>
        <v>8212.0197123888356</v>
      </c>
      <c r="Q786" s="1">
        <f t="shared" si="214"/>
        <v>2583.4688582827848</v>
      </c>
      <c r="R786" s="2">
        <f t="shared" si="215"/>
        <v>2.7332902964266941</v>
      </c>
      <c r="S786" s="2"/>
      <c r="T786" s="1">
        <f t="shared" si="216"/>
        <v>3104.2072876648381</v>
      </c>
      <c r="U786" s="1">
        <f t="shared" si="217"/>
        <v>0</v>
      </c>
      <c r="V786" s="1">
        <f t="shared" si="218"/>
        <v>979.7897983081491</v>
      </c>
      <c r="W786" s="1">
        <f t="shared" si="219"/>
        <v>1179.6991265716597</v>
      </c>
      <c r="X786" s="2">
        <f t="shared" si="228"/>
        <v>76.614610160816071</v>
      </c>
      <c r="Y786">
        <f t="shared" si="230"/>
        <v>1</v>
      </c>
      <c r="Z786" s="26">
        <f t="shared" si="220"/>
        <v>0</v>
      </c>
      <c r="AA786">
        <f t="shared" si="221"/>
        <v>130.00811611938494</v>
      </c>
      <c r="AB786" s="28">
        <f t="shared" si="222"/>
        <v>40451.470238095237</v>
      </c>
      <c r="AC786">
        <f t="shared" si="223"/>
        <v>18.451388888888893</v>
      </c>
      <c r="AD786" s="31">
        <f t="shared" si="212"/>
        <v>14.179026810726318</v>
      </c>
      <c r="AE786" s="31">
        <f t="shared" si="224"/>
        <v>27.275211723241206</v>
      </c>
      <c r="AF786" s="15">
        <f t="shared" si="213"/>
        <v>17.659259259259262</v>
      </c>
      <c r="AG786" s="31">
        <f t="shared" si="225"/>
        <v>15.201114584001605</v>
      </c>
      <c r="AH786" s="31">
        <f t="shared" si="226"/>
        <v>87.962943187213924</v>
      </c>
      <c r="AI786">
        <f t="shared" si="227"/>
        <v>364.85464156140392</v>
      </c>
    </row>
    <row r="787" spans="1:35" x14ac:dyDescent="0.2">
      <c r="A787">
        <v>32</v>
      </c>
      <c r="C787" s="27" t="s">
        <v>848</v>
      </c>
      <c r="D787" s="26">
        <v>29.850999999999999</v>
      </c>
      <c r="E787">
        <v>0</v>
      </c>
      <c r="F787" s="26">
        <v>212.25</v>
      </c>
      <c r="G787" s="26">
        <v>64.064999999999998</v>
      </c>
      <c r="H787" s="26">
        <v>58.5625</v>
      </c>
      <c r="I787" s="26">
        <v>88</v>
      </c>
      <c r="J787" s="26">
        <v>60.469166666666666</v>
      </c>
      <c r="K787">
        <v>23.5</v>
      </c>
      <c r="L787">
        <v>1.3333333333333333</v>
      </c>
      <c r="M787">
        <v>5.583333333333333</v>
      </c>
      <c r="N787">
        <v>63.73</v>
      </c>
      <c r="O787" s="1">
        <f t="shared" si="229"/>
        <v>5471.0997142177239</v>
      </c>
      <c r="Q787" s="1">
        <f t="shared" si="214"/>
        <v>151.0003576007785</v>
      </c>
      <c r="R787" s="2">
        <f t="shared" si="215"/>
        <v>0.15975722365064859</v>
      </c>
      <c r="S787" s="2"/>
      <c r="T787" s="1">
        <f t="shared" si="216"/>
        <v>3543.7909150055389</v>
      </c>
      <c r="U787" s="1">
        <f t="shared" si="217"/>
        <v>0</v>
      </c>
      <c r="V787" s="1">
        <f t="shared" si="218"/>
        <v>1127.8587064529802</v>
      </c>
      <c r="W787" s="1">
        <f t="shared" si="219"/>
        <v>277.17068900164071</v>
      </c>
      <c r="X787" s="2">
        <f t="shared" si="228"/>
        <v>79.347900457242758</v>
      </c>
      <c r="Y787">
        <f t="shared" si="230"/>
        <v>1</v>
      </c>
      <c r="Z787" s="26">
        <f t="shared" si="220"/>
        <v>0</v>
      </c>
      <c r="AA787">
        <f t="shared" si="221"/>
        <v>233.56704638599098</v>
      </c>
      <c r="AB787" s="28">
        <f t="shared" si="222"/>
        <v>40451.511904761908</v>
      </c>
      <c r="AC787">
        <f t="shared" si="223"/>
        <v>17.813888888888886</v>
      </c>
      <c r="AD787" s="31">
        <f t="shared" si="212"/>
        <v>13.50808523960146</v>
      </c>
      <c r="AE787" s="31">
        <f t="shared" si="224"/>
        <v>26.041499917956468</v>
      </c>
      <c r="AF787" s="15">
        <f t="shared" si="213"/>
        <v>17.627777777777776</v>
      </c>
      <c r="AG787" s="31">
        <f t="shared" si="225"/>
        <v>15.170938126899626</v>
      </c>
      <c r="AH787" s="31">
        <f t="shared" si="226"/>
        <v>87.797828287348622</v>
      </c>
      <c r="AI787">
        <f t="shared" si="227"/>
        <v>371.27904615678557</v>
      </c>
    </row>
    <row r="788" spans="1:35" x14ac:dyDescent="0.2">
      <c r="A788">
        <v>32</v>
      </c>
      <c r="C788" s="27" t="s">
        <v>849</v>
      </c>
      <c r="D788" s="26">
        <v>29.852250000000002</v>
      </c>
      <c r="E788">
        <v>0</v>
      </c>
      <c r="F788" s="26">
        <v>152.5</v>
      </c>
      <c r="G788" s="26">
        <v>63.232500000000002</v>
      </c>
      <c r="H788" s="26">
        <v>58.755833333333335</v>
      </c>
      <c r="I788" s="26">
        <v>88.033333333333331</v>
      </c>
      <c r="J788" s="26">
        <v>59.662500000000001</v>
      </c>
      <c r="K788">
        <v>18.25</v>
      </c>
      <c r="L788">
        <v>0.875</v>
      </c>
      <c r="M788">
        <v>4.8250000000000002</v>
      </c>
      <c r="N788">
        <v>63.712499999999999</v>
      </c>
      <c r="O788" s="1">
        <f t="shared" si="229"/>
        <v>3930.9432575651504</v>
      </c>
      <c r="Q788" s="1">
        <f t="shared" si="214"/>
        <v>-712.32692775106989</v>
      </c>
      <c r="R788" s="2">
        <f t="shared" si="215"/>
        <v>-0.75363644243793748</v>
      </c>
      <c r="S788" s="2"/>
      <c r="T788" s="1">
        <f t="shared" si="216"/>
        <v>3538.0663819276447</v>
      </c>
      <c r="U788" s="1">
        <f t="shared" si="217"/>
        <v>0</v>
      </c>
      <c r="V788" s="1">
        <f t="shared" si="218"/>
        <v>1127.1642432816836</v>
      </c>
      <c r="W788" s="1">
        <f t="shared" si="219"/>
        <v>-397.14009170383974</v>
      </c>
      <c r="X788" s="2">
        <f t="shared" si="228"/>
        <v>79.507657680893402</v>
      </c>
      <c r="Y788">
        <f t="shared" si="230"/>
        <v>1</v>
      </c>
      <c r="Z788" s="26">
        <f t="shared" si="220"/>
        <v>0</v>
      </c>
      <c r="AA788">
        <f t="shared" si="221"/>
        <v>264.88075753794345</v>
      </c>
      <c r="AB788" s="28">
        <f t="shared" si="222"/>
        <v>40451.553571428572</v>
      </c>
      <c r="AC788">
        <f t="shared" si="223"/>
        <v>17.351388888888888</v>
      </c>
      <c r="AD788" s="31">
        <f t="shared" si="212"/>
        <v>13.124225346711803</v>
      </c>
      <c r="AE788" s="31">
        <f t="shared" si="224"/>
        <v>25.341759241037661</v>
      </c>
      <c r="AF788" s="15">
        <f t="shared" si="213"/>
        <v>17.618055555555554</v>
      </c>
      <c r="AG788" s="31">
        <f t="shared" si="225"/>
        <v>15.161629510307419</v>
      </c>
      <c r="AH788" s="31">
        <f t="shared" si="226"/>
        <v>87.746890946082871</v>
      </c>
      <c r="AI788">
        <f t="shared" si="227"/>
        <v>375.17965181073174</v>
      </c>
    </row>
    <row r="789" spans="1:35" x14ac:dyDescent="0.2">
      <c r="A789">
        <v>32</v>
      </c>
      <c r="C789" s="27" t="s">
        <v>850</v>
      </c>
      <c r="D789" s="26">
        <v>29.855250000000002</v>
      </c>
      <c r="E789">
        <v>0</v>
      </c>
      <c r="F789" s="26">
        <v>105.5</v>
      </c>
      <c r="G789" s="26">
        <v>61.646666666666668</v>
      </c>
      <c r="H789" s="26">
        <v>58.138333333333335</v>
      </c>
      <c r="I789" s="26">
        <v>87.316666666666663</v>
      </c>
      <c r="J789" s="26">
        <v>57.873333333333335</v>
      </c>
      <c r="K789">
        <v>16.75</v>
      </c>
      <c r="L789">
        <v>1.5916666666666668</v>
      </c>
      <c r="M789">
        <v>6.05</v>
      </c>
      <c r="N789">
        <v>63.702500000000001</v>
      </c>
      <c r="O789" s="1">
        <f t="shared" si="229"/>
        <v>2719.4394339221203</v>
      </c>
      <c r="Q789" s="1">
        <f t="shared" si="214"/>
        <v>-593.91560140640024</v>
      </c>
      <c r="R789" s="2">
        <f t="shared" si="215"/>
        <v>-0.62835816464982053</v>
      </c>
      <c r="S789" s="2"/>
      <c r="T789" s="1">
        <f t="shared" si="216"/>
        <v>3514.8559035485941</v>
      </c>
      <c r="U789" s="1">
        <f t="shared" si="217"/>
        <v>0</v>
      </c>
      <c r="V789" s="1">
        <f t="shared" si="218"/>
        <v>1115.4135133877558</v>
      </c>
      <c r="W789" s="1">
        <f t="shared" si="219"/>
        <v>-1700.945496932949</v>
      </c>
      <c r="X789" s="2">
        <f t="shared" si="228"/>
        <v>78.754021238455465</v>
      </c>
      <c r="Y789">
        <f t="shared" si="230"/>
        <v>1</v>
      </c>
      <c r="Z789" s="26">
        <f t="shared" si="220"/>
        <v>0</v>
      </c>
      <c r="AA789">
        <f t="shared" si="221"/>
        <v>292.66158044490305</v>
      </c>
      <c r="AB789" s="28">
        <f t="shared" si="222"/>
        <v>40451.595238095237</v>
      </c>
      <c r="AC789">
        <f t="shared" si="223"/>
        <v>16.470370370370372</v>
      </c>
      <c r="AD789" s="31">
        <f t="shared" si="212"/>
        <v>12.309224632797214</v>
      </c>
      <c r="AE789" s="31">
        <f t="shared" si="224"/>
        <v>23.84036430756062</v>
      </c>
      <c r="AF789" s="15">
        <f t="shared" si="213"/>
        <v>17.612500000000001</v>
      </c>
      <c r="AG789" s="31">
        <f t="shared" si="225"/>
        <v>15.156312541586544</v>
      </c>
      <c r="AH789" s="31">
        <f t="shared" si="226"/>
        <v>87.717795333029628</v>
      </c>
      <c r="AI789">
        <f t="shared" si="227"/>
        <v>384.03111532511969</v>
      </c>
    </row>
    <row r="790" spans="1:35" x14ac:dyDescent="0.2">
      <c r="A790">
        <v>32</v>
      </c>
      <c r="C790" s="27" t="s">
        <v>851</v>
      </c>
      <c r="D790" s="26">
        <v>29.869083333333336</v>
      </c>
      <c r="E790">
        <v>0</v>
      </c>
      <c r="F790" s="26">
        <v>27.083333333333336</v>
      </c>
      <c r="G790" s="26">
        <v>59.36</v>
      </c>
      <c r="H790" s="26">
        <v>57.123333333333335</v>
      </c>
      <c r="I790" s="26">
        <v>88.50833333333334</v>
      </c>
      <c r="J790" s="26">
        <v>55.994999999999997</v>
      </c>
      <c r="K790">
        <v>27</v>
      </c>
      <c r="L790">
        <v>1.1166666666666667</v>
      </c>
      <c r="M790">
        <v>4.5416666666666661</v>
      </c>
      <c r="N790">
        <v>63.7</v>
      </c>
      <c r="O790" s="1">
        <f t="shared" si="229"/>
        <v>698.1183380921716</v>
      </c>
      <c r="Q790" s="1">
        <f t="shared" si="214"/>
        <v>-815.69447513009186</v>
      </c>
      <c r="R790" s="2">
        <f t="shared" si="215"/>
        <v>-0.86299851711930431</v>
      </c>
      <c r="S790" s="2"/>
      <c r="T790" s="1">
        <f t="shared" si="216"/>
        <v>3580.7761068323175</v>
      </c>
      <c r="U790" s="1">
        <f t="shared" si="217"/>
        <v>0</v>
      </c>
      <c r="V790" s="1">
        <f t="shared" si="218"/>
        <v>1131.0521141975853</v>
      </c>
      <c r="W790" s="1">
        <f t="shared" si="219"/>
        <v>-3590.8083291555777</v>
      </c>
      <c r="X790" s="2">
        <f t="shared" si="228"/>
        <v>78.12566307380564</v>
      </c>
      <c r="Y790">
        <f t="shared" si="230"/>
        <v>1</v>
      </c>
      <c r="Z790" s="26">
        <f t="shared" si="220"/>
        <v>0</v>
      </c>
      <c r="AA790">
        <f t="shared" si="221"/>
        <v>352.15011059959255</v>
      </c>
      <c r="AB790" s="28">
        <f t="shared" si="222"/>
        <v>40451.636904761908</v>
      </c>
      <c r="AC790">
        <f t="shared" si="223"/>
        <v>15.2</v>
      </c>
      <c r="AD790" s="31">
        <f t="shared" si="212"/>
        <v>11.502318727344866</v>
      </c>
      <c r="AE790" s="31">
        <f t="shared" si="224"/>
        <v>22.375705472547295</v>
      </c>
      <c r="AF790" s="15">
        <f t="shared" si="213"/>
        <v>17.611111111111111</v>
      </c>
      <c r="AG790" s="31">
        <f t="shared" si="225"/>
        <v>15.154983553972253</v>
      </c>
      <c r="AH790" s="31">
        <f t="shared" si="226"/>
        <v>87.710522729356782</v>
      </c>
      <c r="AI790">
        <f t="shared" si="227"/>
        <v>392.7929213479386</v>
      </c>
    </row>
    <row r="791" spans="1:35" x14ac:dyDescent="0.2">
      <c r="A791">
        <v>32</v>
      </c>
      <c r="C791" s="27" t="s">
        <v>852</v>
      </c>
      <c r="D791" s="26">
        <v>29.887333333333334</v>
      </c>
      <c r="E791">
        <v>0</v>
      </c>
      <c r="F791" s="26">
        <v>2.333333333333333</v>
      </c>
      <c r="G791" s="26">
        <v>57.766666666666666</v>
      </c>
      <c r="H791" s="26">
        <v>56.219166666666666</v>
      </c>
      <c r="I791" s="26">
        <v>90.016666666666666</v>
      </c>
      <c r="J791" s="26">
        <v>54.889166666666668</v>
      </c>
      <c r="K791">
        <v>16.833333333333332</v>
      </c>
      <c r="L791">
        <v>1.175</v>
      </c>
      <c r="M791">
        <v>5.1499999999999995</v>
      </c>
      <c r="N791">
        <v>63.7</v>
      </c>
      <c r="O791" s="1">
        <f t="shared" si="229"/>
        <v>60.145579897171693</v>
      </c>
      <c r="Q791" s="1">
        <f t="shared" si="214"/>
        <v>-143.84511823362868</v>
      </c>
      <c r="R791" s="2">
        <f t="shared" si="215"/>
        <v>-0.15218703511590445</v>
      </c>
      <c r="S791" s="2"/>
      <c r="T791" s="1">
        <f t="shared" si="216"/>
        <v>3587.7950389261987</v>
      </c>
      <c r="U791" s="1">
        <f t="shared" si="217"/>
        <v>0</v>
      </c>
      <c r="V791" s="1">
        <f t="shared" si="218"/>
        <v>1127.5820412967128</v>
      </c>
      <c r="W791" s="1">
        <f t="shared" si="219"/>
        <v>-4909.0928002280543</v>
      </c>
      <c r="X791" s="2">
        <f t="shared" si="228"/>
        <v>77.262664556686332</v>
      </c>
      <c r="Y791">
        <f t="shared" si="230"/>
        <v>1</v>
      </c>
      <c r="Z791" s="26">
        <f t="shared" si="220"/>
        <v>0</v>
      </c>
      <c r="AA791">
        <f t="shared" si="221"/>
        <v>380.09393372765129</v>
      </c>
      <c r="AB791" s="28">
        <f t="shared" si="222"/>
        <v>40451.678571428572</v>
      </c>
      <c r="AC791">
        <f t="shared" si="223"/>
        <v>14.314814814814813</v>
      </c>
      <c r="AD791" s="31">
        <f t="shared" si="212"/>
        <v>11.048171513523382</v>
      </c>
      <c r="AE791" s="31">
        <f t="shared" si="224"/>
        <v>21.558423904349606</v>
      </c>
      <c r="AF791" s="15">
        <f t="shared" si="213"/>
        <v>17.611111111111111</v>
      </c>
      <c r="AG791" s="31">
        <f t="shared" si="225"/>
        <v>15.154983553972253</v>
      </c>
      <c r="AH791" s="31">
        <f t="shared" si="226"/>
        <v>87.710522729356782</v>
      </c>
      <c r="AI791">
        <f t="shared" si="227"/>
        <v>397.70641813594307</v>
      </c>
    </row>
    <row r="792" spans="1:35" x14ac:dyDescent="0.2">
      <c r="A792">
        <v>32</v>
      </c>
      <c r="C792" s="27" t="s">
        <v>853</v>
      </c>
      <c r="D792" s="26">
        <v>29.90625</v>
      </c>
      <c r="E792">
        <v>0</v>
      </c>
      <c r="F792" s="26">
        <v>1</v>
      </c>
      <c r="G792" s="26">
        <v>57.18416666666667</v>
      </c>
      <c r="H792" s="26">
        <v>55.700833333333335</v>
      </c>
      <c r="I792" s="26">
        <v>91.583333333333329</v>
      </c>
      <c r="J792" s="26">
        <v>54.787500000000001</v>
      </c>
      <c r="K792">
        <v>43.166666666666664</v>
      </c>
      <c r="L792">
        <v>0.40833333333333327</v>
      </c>
      <c r="M792">
        <v>3.2333333333333334</v>
      </c>
      <c r="N792">
        <v>63.660000000000004</v>
      </c>
      <c r="O792" s="1">
        <f t="shared" si="229"/>
        <v>25.776677098787872</v>
      </c>
      <c r="Q792" s="1">
        <f t="shared" si="214"/>
        <v>191.12596815568497</v>
      </c>
      <c r="R792" s="2">
        <f t="shared" si="215"/>
        <v>0.20220981277952341</v>
      </c>
      <c r="S792" s="2"/>
      <c r="T792" s="1">
        <f t="shared" si="216"/>
        <v>3650.2208713201903</v>
      </c>
      <c r="U792" s="1">
        <f t="shared" si="217"/>
        <v>0</v>
      </c>
      <c r="V792" s="1">
        <f t="shared" si="218"/>
        <v>1145.0264601482072</v>
      </c>
      <c r="W792" s="1">
        <f t="shared" si="219"/>
        <v>-5357.9438413724984</v>
      </c>
      <c r="X792" s="2">
        <f t="shared" si="228"/>
        <v>77.110477521570431</v>
      </c>
      <c r="Y792">
        <f t="shared" si="230"/>
        <v>1</v>
      </c>
      <c r="Z792" s="26">
        <f t="shared" si="220"/>
        <v>0</v>
      </c>
      <c r="AA792">
        <f t="shared" si="221"/>
        <v>397.05786428625544</v>
      </c>
      <c r="AB792" s="28">
        <f t="shared" si="222"/>
        <v>40451.720238095237</v>
      </c>
      <c r="AC792">
        <f t="shared" si="223"/>
        <v>13.991203703703706</v>
      </c>
      <c r="AD792" s="31">
        <f t="shared" si="212"/>
        <v>11.006789346386871</v>
      </c>
      <c r="AE792" s="31">
        <f t="shared" si="224"/>
        <v>21.501879968106596</v>
      </c>
      <c r="AF792" s="15">
        <f t="shared" si="213"/>
        <v>17.588888888888892</v>
      </c>
      <c r="AG792" s="31">
        <f t="shared" si="225"/>
        <v>15.133733594257221</v>
      </c>
      <c r="AH792" s="31">
        <f t="shared" si="226"/>
        <v>87.594231739098475</v>
      </c>
      <c r="AI792">
        <f t="shared" si="227"/>
        <v>397.34721884720318</v>
      </c>
    </row>
    <row r="793" spans="1:35" x14ac:dyDescent="0.2">
      <c r="A793">
        <v>32</v>
      </c>
      <c r="C793" s="27" t="s">
        <v>854</v>
      </c>
      <c r="D793" s="26">
        <v>29.916250000000002</v>
      </c>
      <c r="E793">
        <v>0</v>
      </c>
      <c r="F793" s="26">
        <v>1</v>
      </c>
      <c r="G793" s="26">
        <v>57.105833333333337</v>
      </c>
      <c r="H793" s="26">
        <v>55.499166666666667</v>
      </c>
      <c r="I793" s="26">
        <v>93.025000000000006</v>
      </c>
      <c r="J793" s="26">
        <v>55.13666666666667</v>
      </c>
      <c r="K793">
        <v>127.5</v>
      </c>
      <c r="L793">
        <v>0.41666666666666663</v>
      </c>
      <c r="M793">
        <v>3.4916666666666667</v>
      </c>
      <c r="N793">
        <v>63.585000000000001</v>
      </c>
      <c r="O793" s="1">
        <f t="shared" si="229"/>
        <v>25.776677098787872</v>
      </c>
      <c r="Q793" s="1">
        <f t="shared" si="214"/>
        <v>106.39754348200637</v>
      </c>
      <c r="R793" s="2">
        <f t="shared" si="215"/>
        <v>0.11256778738811984</v>
      </c>
      <c r="S793" s="2"/>
      <c r="T793" s="1">
        <f t="shared" si="216"/>
        <v>3719.0794820354404</v>
      </c>
      <c r="U793" s="1">
        <f t="shared" si="217"/>
        <v>0</v>
      </c>
      <c r="V793" s="1">
        <f t="shared" si="218"/>
        <v>1166.6467192637253</v>
      </c>
      <c r="W793" s="1">
        <f t="shared" si="219"/>
        <v>-5360.7017586759948</v>
      </c>
      <c r="X793" s="2">
        <f t="shared" si="228"/>
        <v>77.31268733434996</v>
      </c>
      <c r="Y793">
        <f t="shared" si="230"/>
        <v>1</v>
      </c>
      <c r="Z793" s="26">
        <f t="shared" si="220"/>
        <v>0</v>
      </c>
      <c r="AA793">
        <f t="shared" si="221"/>
        <v>408.31694861840151</v>
      </c>
      <c r="AB793" s="28">
        <f t="shared" si="222"/>
        <v>40451.761904761908</v>
      </c>
      <c r="AC793">
        <f t="shared" si="223"/>
        <v>13.947685185185186</v>
      </c>
      <c r="AD793" s="31">
        <f t="shared" ref="AD793:AD856" si="231">10^($AF$17-$AF$18/($AF$19+AC793))*I793/100</f>
        <v>11.148467867892812</v>
      </c>
      <c r="AE793" s="31">
        <f t="shared" si="224"/>
        <v>21.78195169253312</v>
      </c>
      <c r="AF793" s="15">
        <f t="shared" ref="AF793:AF856" si="232">(N793-32)/1.8</f>
        <v>17.547222222222221</v>
      </c>
      <c r="AG793" s="31">
        <f t="shared" si="225"/>
        <v>15.093960076970351</v>
      </c>
      <c r="AH793" s="31">
        <f t="shared" si="226"/>
        <v>87.376544339507646</v>
      </c>
      <c r="AI793">
        <f t="shared" si="227"/>
        <v>394.35469099361075</v>
      </c>
    </row>
    <row r="794" spans="1:35" x14ac:dyDescent="0.2">
      <c r="A794">
        <v>32</v>
      </c>
      <c r="C794" s="27" t="s">
        <v>855</v>
      </c>
      <c r="D794" s="26">
        <v>29.908750000000001</v>
      </c>
      <c r="E794">
        <v>0</v>
      </c>
      <c r="F794" s="26">
        <v>1</v>
      </c>
      <c r="G794" s="26">
        <v>57.764166666666668</v>
      </c>
      <c r="H794" s="26">
        <v>55.060833333333335</v>
      </c>
      <c r="I794" s="26">
        <v>96.174999999999997</v>
      </c>
      <c r="J794" s="26">
        <v>56.710833333333333</v>
      </c>
      <c r="K794">
        <v>45.416666666666664</v>
      </c>
      <c r="L794">
        <v>0.71666666666666667</v>
      </c>
      <c r="M794">
        <v>4.4833333333333334</v>
      </c>
      <c r="N794">
        <v>63.527500000000003</v>
      </c>
      <c r="O794" s="1">
        <f t="shared" si="229"/>
        <v>25.776677098787872</v>
      </c>
      <c r="Q794" s="1">
        <f t="shared" ref="Q794:Q857" si="233">(O794-T794-U794-V794-W794-AI794)</f>
        <v>-599.65693509789162</v>
      </c>
      <c r="R794" s="2">
        <f t="shared" ref="R794:R857" si="234">Q794/$O$12+Z794/$O$17*$Z$21</f>
        <v>-0.63443245179177266</v>
      </c>
      <c r="S794" s="2"/>
      <c r="T794" s="1">
        <f t="shared" ref="T794:T857" si="235">((X794-H794)*$D$13/$P$5)*$P$7/1000</f>
        <v>3813.0049462426382</v>
      </c>
      <c r="U794" s="1">
        <f t="shared" ref="U794:U857" si="236">IF(X794&gt;80,(X794-80)*$O$19,0)</f>
        <v>0</v>
      </c>
      <c r="V794" s="1">
        <f t="shared" ref="V794:V857" si="237">$D$20*(((X794-32)*5/9+273)^4-((H794-32)*5/9+273)^4)*$D$14*$D$21*$D$22/1000</f>
        <v>1195.0258001201839</v>
      </c>
      <c r="W794" s="1">
        <f t="shared" ref="W794:W857" si="238">(G794-N794)*$O$20</f>
        <v>-4768.4390177496089</v>
      </c>
      <c r="X794" s="2">
        <f t="shared" si="228"/>
        <v>77.425255121738076</v>
      </c>
      <c r="Y794">
        <f t="shared" si="230"/>
        <v>1</v>
      </c>
      <c r="Z794" s="26">
        <f t="shared" ref="Z794:Z857" si="239">IF(X794&lt;42,IF(X794&lt;36, 0.4*3600, 0.1*3600),0)*$Z$21</f>
        <v>0</v>
      </c>
      <c r="AA794">
        <f t="shared" ref="AA794:AA857" si="240">(X794-G794)^2</f>
        <v>386.55839923814221</v>
      </c>
      <c r="AB794" s="28">
        <f t="shared" ref="AB794:AB857" si="241">C794-1/1/14</f>
        <v>40451.803571428572</v>
      </c>
      <c r="AC794">
        <f t="shared" ref="AC794:AC857" si="242">(G794-32)/1.8</f>
        <v>14.313425925925927</v>
      </c>
      <c r="AD794" s="31">
        <f t="shared" si="231"/>
        <v>11.802950100835938</v>
      </c>
      <c r="AE794" s="31">
        <f t="shared" ref="AE794:AE857" si="243">AD794/760*35000/(AC794+273.15)/0.0821</f>
        <v>23.03134330257237</v>
      </c>
      <c r="AF794" s="15">
        <f t="shared" si="232"/>
        <v>17.515277777777779</v>
      </c>
      <c r="AG794" s="31">
        <f t="shared" ref="AG794:AG857" si="244">10^($AF$17-$AF$18/($AF$19+AF794))</f>
        <v>15.063528926987734</v>
      </c>
      <c r="AH794" s="31">
        <f t="shared" ref="AH794:AH857" si="245">AG794/760*35000*$AE$14/(AF794+273.15)/0.0821</f>
        <v>87.209966653115686</v>
      </c>
      <c r="AI794">
        <f t="shared" ref="AI794:AI857" si="246">(AH794-AE794)*0.018*334</f>
        <v>385.84188358346637</v>
      </c>
    </row>
    <row r="795" spans="1:35" x14ac:dyDescent="0.2">
      <c r="A795">
        <v>32</v>
      </c>
      <c r="C795" s="27" t="s">
        <v>856</v>
      </c>
      <c r="D795" s="26">
        <v>29.914000000000001</v>
      </c>
      <c r="E795">
        <v>0</v>
      </c>
      <c r="F795" s="26">
        <v>1</v>
      </c>
      <c r="G795" s="26">
        <v>57.888333333333335</v>
      </c>
      <c r="H795" s="26">
        <v>54.79</v>
      </c>
      <c r="I795" s="26">
        <v>97.3</v>
      </c>
      <c r="J795" s="26">
        <v>57.161666666666669</v>
      </c>
      <c r="K795">
        <v>23.166666666666668</v>
      </c>
      <c r="L795">
        <v>0.92500000000000004</v>
      </c>
      <c r="M795">
        <v>4.5750000000000002</v>
      </c>
      <c r="N795">
        <v>63.459166666666661</v>
      </c>
      <c r="O795" s="1">
        <f t="shared" si="229"/>
        <v>25.776677098787872</v>
      </c>
      <c r="Q795" s="1">
        <f t="shared" si="233"/>
        <v>-671.05430254243083</v>
      </c>
      <c r="R795" s="2">
        <f t="shared" si="234"/>
        <v>-0.70997032057656806</v>
      </c>
      <c r="S795" s="2"/>
      <c r="T795" s="1">
        <f t="shared" si="235"/>
        <v>3751.0133933087604</v>
      </c>
      <c r="U795" s="1">
        <f t="shared" si="236"/>
        <v>0</v>
      </c>
      <c r="V795" s="1">
        <f t="shared" si="237"/>
        <v>1172.546620483377</v>
      </c>
      <c r="W795" s="1">
        <f t="shared" si="238"/>
        <v>-4609.1692934725388</v>
      </c>
      <c r="X795" s="2">
        <f t="shared" ref="X795:X858" si="247">X794+R794</f>
        <v>76.790822669946309</v>
      </c>
      <c r="Y795">
        <f t="shared" si="230"/>
        <v>1</v>
      </c>
      <c r="Z795" s="26">
        <f t="shared" si="239"/>
        <v>0</v>
      </c>
      <c r="AA795">
        <f t="shared" si="240"/>
        <v>357.30410312076714</v>
      </c>
      <c r="AB795" s="28">
        <f t="shared" si="241"/>
        <v>40451.845238095237</v>
      </c>
      <c r="AC795">
        <f t="shared" si="242"/>
        <v>14.382407407407408</v>
      </c>
      <c r="AD795" s="31">
        <f t="shared" si="231"/>
        <v>11.994520352325997</v>
      </c>
      <c r="AE795" s="31">
        <f t="shared" si="243"/>
        <v>23.399543242089102</v>
      </c>
      <c r="AF795" s="15">
        <f t="shared" si="232"/>
        <v>17.477314814814811</v>
      </c>
      <c r="AG795" s="31">
        <f t="shared" si="244"/>
        <v>15.027434089314831</v>
      </c>
      <c r="AH795" s="31">
        <f t="shared" si="245"/>
        <v>87.012360827188829</v>
      </c>
      <c r="AI795">
        <f t="shared" si="246"/>
        <v>382.44025932161952</v>
      </c>
    </row>
    <row r="796" spans="1:35" x14ac:dyDescent="0.2">
      <c r="A796">
        <v>32</v>
      </c>
      <c r="C796" s="27" t="s">
        <v>857</v>
      </c>
      <c r="D796" s="26">
        <v>29.91225</v>
      </c>
      <c r="E796">
        <v>0</v>
      </c>
      <c r="F796" s="26">
        <v>1</v>
      </c>
      <c r="G796" s="26">
        <v>57.807500000000005</v>
      </c>
      <c r="H796" s="26">
        <v>54.395833333333336</v>
      </c>
      <c r="I796" s="26">
        <v>97.74166666666666</v>
      </c>
      <c r="J796" s="26">
        <v>57.201666666666668</v>
      </c>
      <c r="K796">
        <v>50.166666666666671</v>
      </c>
      <c r="L796">
        <v>0.80833333333333335</v>
      </c>
      <c r="M796">
        <v>4.583333333333333</v>
      </c>
      <c r="N796">
        <v>63.403333333333336</v>
      </c>
      <c r="O796" s="1">
        <f t="shared" si="229"/>
        <v>25.776677098787872</v>
      </c>
      <c r="Q796" s="1">
        <f t="shared" si="233"/>
        <v>-574.82328541168454</v>
      </c>
      <c r="R796" s="2">
        <f t="shared" si="234"/>
        <v>-0.60815864032524414</v>
      </c>
      <c r="S796" s="2"/>
      <c r="T796" s="1">
        <f t="shared" si="235"/>
        <v>3697.170691458794</v>
      </c>
      <c r="U796" s="1">
        <f t="shared" si="236"/>
        <v>0</v>
      </c>
      <c r="V796" s="1">
        <f t="shared" si="237"/>
        <v>1152.0615569279259</v>
      </c>
      <c r="W796" s="1">
        <f t="shared" si="238"/>
        <v>-4629.8536732487855</v>
      </c>
      <c r="X796" s="2">
        <f t="shared" si="247"/>
        <v>76.080852349369735</v>
      </c>
      <c r="Y796">
        <f t="shared" si="230"/>
        <v>1</v>
      </c>
      <c r="Z796" s="26">
        <f t="shared" si="239"/>
        <v>0</v>
      </c>
      <c r="AA796">
        <f t="shared" si="240"/>
        <v>333.91540608421627</v>
      </c>
      <c r="AB796" s="28">
        <f t="shared" si="241"/>
        <v>40451.886904761908</v>
      </c>
      <c r="AC796">
        <f t="shared" si="242"/>
        <v>14.337500000000002</v>
      </c>
      <c r="AD796" s="31">
        <f t="shared" si="231"/>
        <v>12.013951346997317</v>
      </c>
      <c r="AE796" s="31">
        <f t="shared" si="243"/>
        <v>23.441111333206447</v>
      </c>
      <c r="AF796" s="15">
        <f t="shared" si="232"/>
        <v>17.446296296296296</v>
      </c>
      <c r="AG796" s="31">
        <f t="shared" si="244"/>
        <v>14.997998087393439</v>
      </c>
      <c r="AH796" s="31">
        <f t="shared" si="245"/>
        <v>86.851189073149598</v>
      </c>
      <c r="AI796">
        <f t="shared" si="246"/>
        <v>381.22138737253817</v>
      </c>
    </row>
    <row r="797" spans="1:35" x14ac:dyDescent="0.2">
      <c r="A797">
        <v>32</v>
      </c>
      <c r="C797" s="27" t="s">
        <v>858</v>
      </c>
      <c r="D797" s="26">
        <v>29.909500000000001</v>
      </c>
      <c r="E797">
        <v>0</v>
      </c>
      <c r="F797" s="26">
        <v>1</v>
      </c>
      <c r="G797" s="26">
        <v>57.62083333333333</v>
      </c>
      <c r="H797" s="26">
        <v>53.683333333333337</v>
      </c>
      <c r="I797" s="26">
        <v>98.125</v>
      </c>
      <c r="J797" s="26">
        <v>57.123333333333335</v>
      </c>
      <c r="K797">
        <v>18.5</v>
      </c>
      <c r="L797">
        <v>1.4500000000000002</v>
      </c>
      <c r="M797">
        <v>5.875</v>
      </c>
      <c r="N797">
        <v>63.335000000000001</v>
      </c>
      <c r="O797" s="1">
        <f t="shared" si="229"/>
        <v>25.776677098787872</v>
      </c>
      <c r="Q797" s="1">
        <f t="shared" si="233"/>
        <v>-495.05167202478947</v>
      </c>
      <c r="R797" s="2">
        <f t="shared" si="234"/>
        <v>-0.52376088337080917</v>
      </c>
      <c r="S797" s="2"/>
      <c r="T797" s="1">
        <f t="shared" si="235"/>
        <v>3714.960291579097</v>
      </c>
      <c r="U797" s="1">
        <f t="shared" si="236"/>
        <v>0</v>
      </c>
      <c r="V797" s="1">
        <f t="shared" si="237"/>
        <v>1153.2453964761985</v>
      </c>
      <c r="W797" s="1">
        <f t="shared" si="238"/>
        <v>-4727.7597375230016</v>
      </c>
      <c r="X797" s="2">
        <f t="shared" si="247"/>
        <v>75.472693709044492</v>
      </c>
      <c r="Y797">
        <f t="shared" si="230"/>
        <v>1</v>
      </c>
      <c r="Z797" s="26">
        <f t="shared" si="239"/>
        <v>0</v>
      </c>
      <c r="AA797">
        <f t="shared" si="240"/>
        <v>318.68891887388628</v>
      </c>
      <c r="AB797" s="28">
        <f t="shared" si="241"/>
        <v>40451.928571428572</v>
      </c>
      <c r="AC797">
        <f t="shared" si="242"/>
        <v>14.233796296296294</v>
      </c>
      <c r="AD797" s="31">
        <f t="shared" si="231"/>
        <v>11.980234232619789</v>
      </c>
      <c r="AE797" s="31">
        <f t="shared" si="243"/>
        <v>23.383759020641186</v>
      </c>
      <c r="AF797" s="15">
        <f t="shared" si="232"/>
        <v>17.408333333333335</v>
      </c>
      <c r="AG797" s="31">
        <f t="shared" si="244"/>
        <v>14.962040507666554</v>
      </c>
      <c r="AH797" s="31">
        <f t="shared" si="245"/>
        <v>86.65428440175944</v>
      </c>
      <c r="AI797">
        <f t="shared" si="246"/>
        <v>380.38239859128294</v>
      </c>
    </row>
    <row r="798" spans="1:35" x14ac:dyDescent="0.2">
      <c r="A798">
        <v>32</v>
      </c>
      <c r="C798" s="27" t="s">
        <v>859</v>
      </c>
      <c r="D798" s="26">
        <v>29.913500000000003</v>
      </c>
      <c r="E798">
        <v>0</v>
      </c>
      <c r="F798" s="26">
        <v>1</v>
      </c>
      <c r="G798" s="26">
        <v>57.396666666666668</v>
      </c>
      <c r="H798" s="26">
        <v>53.201666666666668</v>
      </c>
      <c r="I798" s="26">
        <v>98.533333333333331</v>
      </c>
      <c r="J798" s="26">
        <v>57.018333333333338</v>
      </c>
      <c r="K798">
        <v>15.416666666666668</v>
      </c>
      <c r="L798">
        <v>0.84166666666666667</v>
      </c>
      <c r="M798">
        <v>4.2583333333333329</v>
      </c>
      <c r="N798">
        <v>63.260000000000005</v>
      </c>
      <c r="O798" s="1">
        <f t="shared" si="229"/>
        <v>25.776677098787872</v>
      </c>
      <c r="Q798" s="1">
        <f t="shared" si="233"/>
        <v>-358.11355238802059</v>
      </c>
      <c r="R798" s="2">
        <f t="shared" si="234"/>
        <v>-0.37888139995296483</v>
      </c>
      <c r="S798" s="2"/>
      <c r="T798" s="1">
        <f t="shared" si="235"/>
        <v>3707.783470375326</v>
      </c>
      <c r="U798" s="1">
        <f t="shared" si="236"/>
        <v>0</v>
      </c>
      <c r="V798" s="1">
        <f t="shared" si="237"/>
        <v>1147.7067688477248</v>
      </c>
      <c r="W798" s="1">
        <f t="shared" si="238"/>
        <v>-4851.1765368545775</v>
      </c>
      <c r="X798" s="2">
        <f t="shared" si="247"/>
        <v>74.94893282567368</v>
      </c>
      <c r="Y798">
        <f t="shared" si="230"/>
        <v>1</v>
      </c>
      <c r="Z798" s="26">
        <f t="shared" si="239"/>
        <v>0</v>
      </c>
      <c r="AA798">
        <f t="shared" si="240"/>
        <v>308.08204731662272</v>
      </c>
      <c r="AB798" s="28">
        <f t="shared" si="241"/>
        <v>40451.970238095237</v>
      </c>
      <c r="AC798">
        <f t="shared" si="242"/>
        <v>14.109259259259259</v>
      </c>
      <c r="AD798" s="31">
        <f t="shared" si="231"/>
        <v>11.933240205500836</v>
      </c>
      <c r="AE798" s="31">
        <f t="shared" si="243"/>
        <v>23.30213110345019</v>
      </c>
      <c r="AF798" s="15">
        <f t="shared" si="232"/>
        <v>17.366666666666671</v>
      </c>
      <c r="AG798" s="31">
        <f t="shared" si="244"/>
        <v>14.922661601315344</v>
      </c>
      <c r="AH798" s="31">
        <f t="shared" si="245"/>
        <v>86.438612660059462</v>
      </c>
      <c r="AI798">
        <f t="shared" si="246"/>
        <v>379.57652711833487</v>
      </c>
    </row>
    <row r="799" spans="1:35" x14ac:dyDescent="0.2">
      <c r="A799">
        <v>32</v>
      </c>
      <c r="C799" s="27" t="s">
        <v>860</v>
      </c>
      <c r="D799" s="26">
        <v>29.905250000000002</v>
      </c>
      <c r="E799">
        <v>0</v>
      </c>
      <c r="F799" s="26">
        <v>1</v>
      </c>
      <c r="G799" s="26">
        <v>57.147500000000001</v>
      </c>
      <c r="H799" s="26">
        <v>52.546666666666667</v>
      </c>
      <c r="I799" s="26">
        <v>98.808333333333337</v>
      </c>
      <c r="J799" s="26">
        <v>56.849166666666669</v>
      </c>
      <c r="K799">
        <v>18.333333333333332</v>
      </c>
      <c r="L799">
        <v>0.8666666666666667</v>
      </c>
      <c r="M799">
        <v>4.3499999999999996</v>
      </c>
      <c r="N799">
        <v>63.197499999999998</v>
      </c>
      <c r="O799" s="1">
        <f t="shared" si="229"/>
        <v>25.776677098787872</v>
      </c>
      <c r="Q799" s="1">
        <f t="shared" si="233"/>
        <v>-261.61413446974581</v>
      </c>
      <c r="R799" s="2">
        <f t="shared" si="234"/>
        <v>-0.27678575372088099</v>
      </c>
      <c r="S799" s="2"/>
      <c r="T799" s="1">
        <f t="shared" si="235"/>
        <v>3754.8600993930645</v>
      </c>
      <c r="U799" s="1">
        <f t="shared" si="236"/>
        <v>0</v>
      </c>
      <c r="V799" s="1">
        <f t="shared" si="237"/>
        <v>1158.8527370269705</v>
      </c>
      <c r="W799" s="1">
        <f t="shared" si="238"/>
        <v>-5005.6199058505108</v>
      </c>
      <c r="X799" s="2">
        <f t="shared" si="247"/>
        <v>74.57005142572072</v>
      </c>
      <c r="Y799">
        <f t="shared" si="230"/>
        <v>1</v>
      </c>
      <c r="Z799" s="26">
        <f t="shared" si="239"/>
        <v>0</v>
      </c>
      <c r="AA799">
        <f t="shared" si="240"/>
        <v>303.54529818188308</v>
      </c>
      <c r="AB799" s="28">
        <f t="shared" si="241"/>
        <v>40452.011904761908</v>
      </c>
      <c r="AC799">
        <f t="shared" si="242"/>
        <v>13.970833333333333</v>
      </c>
      <c r="AD799" s="31">
        <f t="shared" si="231"/>
        <v>11.859399514562948</v>
      </c>
      <c r="AE799" s="31">
        <f t="shared" si="243"/>
        <v>23.169106655854129</v>
      </c>
      <c r="AF799" s="15">
        <f t="shared" si="232"/>
        <v>17.331944444444442</v>
      </c>
      <c r="AG799" s="31">
        <f t="shared" si="244"/>
        <v>14.88991505621637</v>
      </c>
      <c r="AH799" s="31">
        <f t="shared" si="245"/>
        <v>86.259239889222329</v>
      </c>
      <c r="AI799">
        <f t="shared" si="246"/>
        <v>379.29788099900958</v>
      </c>
    </row>
    <row r="800" spans="1:35" x14ac:dyDescent="0.2">
      <c r="A800">
        <v>32</v>
      </c>
      <c r="C800" s="27" t="s">
        <v>861</v>
      </c>
      <c r="D800" s="26">
        <v>29.905000000000001</v>
      </c>
      <c r="E800">
        <v>0</v>
      </c>
      <c r="F800" s="26">
        <v>1</v>
      </c>
      <c r="G800" s="26">
        <v>56.730833333333329</v>
      </c>
      <c r="H800" s="26">
        <v>51.69</v>
      </c>
      <c r="I800" s="26">
        <v>98.991666666666674</v>
      </c>
      <c r="J800" s="26">
        <v>56.484999999999999</v>
      </c>
      <c r="K800">
        <v>15.25</v>
      </c>
      <c r="L800">
        <v>1.1083333333333334</v>
      </c>
      <c r="M800">
        <v>5.375</v>
      </c>
      <c r="N800">
        <v>63.146666666666668</v>
      </c>
      <c r="O800" s="1">
        <f t="shared" si="229"/>
        <v>25.776677098787872</v>
      </c>
      <c r="Q800" s="1">
        <f t="shared" si="233"/>
        <v>-85.319877050038542</v>
      </c>
      <c r="R800" s="2">
        <f t="shared" si="234"/>
        <v>-9.0267777482790371E-2</v>
      </c>
      <c r="S800" s="2"/>
      <c r="T800" s="1">
        <f t="shared" si="235"/>
        <v>3853.7264510570435</v>
      </c>
      <c r="U800" s="1">
        <f t="shared" si="236"/>
        <v>0</v>
      </c>
      <c r="V800" s="1">
        <f t="shared" si="237"/>
        <v>1185.5323039077923</v>
      </c>
      <c r="W800" s="1">
        <f t="shared" si="238"/>
        <v>-5308.3013299095228</v>
      </c>
      <c r="X800" s="2">
        <f t="shared" si="247"/>
        <v>74.293265671999833</v>
      </c>
      <c r="Y800">
        <f t="shared" si="230"/>
        <v>1</v>
      </c>
      <c r="Z800" s="26">
        <f t="shared" si="239"/>
        <v>0</v>
      </c>
      <c r="AA800">
        <f t="shared" si="240"/>
        <v>308.43902965023904</v>
      </c>
      <c r="AB800" s="28">
        <f t="shared" si="241"/>
        <v>40452.053571428572</v>
      </c>
      <c r="AC800">
        <f t="shared" si="242"/>
        <v>13.739351851851849</v>
      </c>
      <c r="AD800" s="31">
        <f t="shared" si="231"/>
        <v>11.70377775303063</v>
      </c>
      <c r="AE800" s="31">
        <f t="shared" si="243"/>
        <v>22.883525392260086</v>
      </c>
      <c r="AF800" s="15">
        <f t="shared" si="232"/>
        <v>17.303703703703704</v>
      </c>
      <c r="AG800" s="31">
        <f t="shared" si="244"/>
        <v>14.863327521382969</v>
      </c>
      <c r="AH800" s="31">
        <f t="shared" si="245"/>
        <v>86.113586785060079</v>
      </c>
      <c r="AI800">
        <f t="shared" si="246"/>
        <v>380.13912909351353</v>
      </c>
    </row>
    <row r="801" spans="1:35" x14ac:dyDescent="0.2">
      <c r="A801">
        <v>32</v>
      </c>
      <c r="C801" s="27" t="s">
        <v>862</v>
      </c>
      <c r="D801" s="26">
        <v>29.913500000000003</v>
      </c>
      <c r="E801">
        <v>0</v>
      </c>
      <c r="F801" s="26">
        <v>1</v>
      </c>
      <c r="G801" s="26">
        <v>56.394166666666663</v>
      </c>
      <c r="H801" s="26">
        <v>51.310833333333335</v>
      </c>
      <c r="I801" s="26">
        <v>99.191666666666663</v>
      </c>
      <c r="J801" s="26">
        <v>56.200833333333335</v>
      </c>
      <c r="K801">
        <v>17.5</v>
      </c>
      <c r="L801">
        <v>1.5166666666666666</v>
      </c>
      <c r="M801">
        <v>5.8166666666666664</v>
      </c>
      <c r="N801">
        <v>63.076666666666668</v>
      </c>
      <c r="O801" s="1">
        <f t="shared" si="229"/>
        <v>25.776677098787872</v>
      </c>
      <c r="Q801" s="1">
        <f t="shared" si="233"/>
        <v>72.408173474360353</v>
      </c>
      <c r="R801" s="2">
        <f t="shared" si="234"/>
        <v>7.6607293834771092E-2</v>
      </c>
      <c r="S801" s="2"/>
      <c r="T801" s="1">
        <f t="shared" si="235"/>
        <v>3902.9820456726493</v>
      </c>
      <c r="U801" s="1">
        <f t="shared" si="236"/>
        <v>0</v>
      </c>
      <c r="V801" s="1">
        <f t="shared" si="237"/>
        <v>1199.0821623629497</v>
      </c>
      <c r="W801" s="1">
        <f t="shared" si="238"/>
        <v>-5528.9347141894341</v>
      </c>
      <c r="X801" s="2">
        <f t="shared" si="247"/>
        <v>74.20299789451704</v>
      </c>
      <c r="Y801">
        <f t="shared" si="230"/>
        <v>1</v>
      </c>
      <c r="Z801" s="26">
        <f t="shared" si="239"/>
        <v>0</v>
      </c>
      <c r="AA801">
        <f t="shared" si="240"/>
        <v>317.15446970205875</v>
      </c>
      <c r="AB801" s="28">
        <f t="shared" si="241"/>
        <v>40452.095238095237</v>
      </c>
      <c r="AC801">
        <f t="shared" si="242"/>
        <v>13.552314814814812</v>
      </c>
      <c r="AD801" s="31">
        <f t="shared" si="231"/>
        <v>11.585318037539674</v>
      </c>
      <c r="AE801" s="31">
        <f t="shared" si="243"/>
        <v>22.666687438169369</v>
      </c>
      <c r="AF801" s="15">
        <f t="shared" si="232"/>
        <v>17.264814814814816</v>
      </c>
      <c r="AG801" s="31">
        <f t="shared" si="244"/>
        <v>14.826783079194888</v>
      </c>
      <c r="AH801" s="31">
        <f t="shared" si="245"/>
        <v>85.913362384653539</v>
      </c>
      <c r="AI801">
        <f t="shared" si="246"/>
        <v>380.23900977826275</v>
      </c>
    </row>
    <row r="802" spans="1:35" x14ac:dyDescent="0.2">
      <c r="A802">
        <v>32</v>
      </c>
      <c r="C802" s="27" t="s">
        <v>863</v>
      </c>
      <c r="D802" s="26">
        <v>29.927</v>
      </c>
      <c r="E802">
        <v>0</v>
      </c>
      <c r="F802" s="26">
        <v>1</v>
      </c>
      <c r="G802" s="26">
        <v>56.094166666666666</v>
      </c>
      <c r="H802" s="26">
        <v>50.52</v>
      </c>
      <c r="I802" s="26">
        <v>99.308333333333337</v>
      </c>
      <c r="J802" s="26">
        <v>55.934166666666663</v>
      </c>
      <c r="K802">
        <v>21.416666666666668</v>
      </c>
      <c r="L802">
        <v>1.3833333333333333</v>
      </c>
      <c r="M802">
        <v>5.5583333333333327</v>
      </c>
      <c r="N802">
        <v>63.013333333333335</v>
      </c>
      <c r="O802" s="1">
        <f t="shared" si="229"/>
        <v>25.776677098787872</v>
      </c>
      <c r="Q802" s="1">
        <f t="shared" si="233"/>
        <v>77.244827773572467</v>
      </c>
      <c r="R802" s="2">
        <f t="shared" si="234"/>
        <v>8.172443709772266E-2</v>
      </c>
      <c r="S802" s="2"/>
      <c r="T802" s="1">
        <f t="shared" si="235"/>
        <v>4050.8756703438962</v>
      </c>
      <c r="U802" s="1">
        <f t="shared" si="236"/>
        <v>0</v>
      </c>
      <c r="V802" s="1">
        <f t="shared" si="237"/>
        <v>1242.0135846947355</v>
      </c>
      <c r="W802" s="1">
        <f t="shared" si="238"/>
        <v>-5724.7468427378544</v>
      </c>
      <c r="X802" s="2">
        <f t="shared" si="247"/>
        <v>74.279605188351809</v>
      </c>
      <c r="Y802">
        <f t="shared" si="230"/>
        <v>1</v>
      </c>
      <c r="Z802" s="26">
        <f t="shared" si="239"/>
        <v>0</v>
      </c>
      <c r="AA802">
        <f t="shared" si="240"/>
        <v>330.71017422598993</v>
      </c>
      <c r="AB802" s="28">
        <f t="shared" si="241"/>
        <v>40452.136904761908</v>
      </c>
      <c r="AC802">
        <f t="shared" si="242"/>
        <v>13.385648148148148</v>
      </c>
      <c r="AD802" s="31">
        <f t="shared" si="231"/>
        <v>11.473440985096575</v>
      </c>
      <c r="AE802" s="31">
        <f t="shared" si="243"/>
        <v>22.460856876472011</v>
      </c>
      <c r="AF802" s="15">
        <f t="shared" si="232"/>
        <v>17.229629629629631</v>
      </c>
      <c r="AG802" s="31">
        <f t="shared" si="244"/>
        <v>14.793786741434538</v>
      </c>
      <c r="AH802" s="31">
        <f t="shared" si="245"/>
        <v>85.732552988321245</v>
      </c>
      <c r="AI802">
        <f t="shared" si="246"/>
        <v>380.38943702443754</v>
      </c>
    </row>
    <row r="803" spans="1:35" x14ac:dyDescent="0.2">
      <c r="A803">
        <v>32</v>
      </c>
      <c r="C803" s="27" t="s">
        <v>864</v>
      </c>
      <c r="D803" s="26">
        <v>29.94</v>
      </c>
      <c r="E803">
        <v>0</v>
      </c>
      <c r="F803" s="26">
        <v>1.6666666666666665</v>
      </c>
      <c r="G803" s="26">
        <v>55.844999999999999</v>
      </c>
      <c r="H803" s="26">
        <v>49.859166666666667</v>
      </c>
      <c r="I803" s="26">
        <v>99.5</v>
      </c>
      <c r="J803" s="26">
        <v>55.733333333333334</v>
      </c>
      <c r="K803">
        <v>15.166666666666666</v>
      </c>
      <c r="L803">
        <v>0.9916666666666667</v>
      </c>
      <c r="M803">
        <v>4.8916666666666666</v>
      </c>
      <c r="N803">
        <v>62.943333333333335</v>
      </c>
      <c r="O803" s="1">
        <f t="shared" si="229"/>
        <v>42.961128497979772</v>
      </c>
      <c r="Q803" s="1">
        <f t="shared" si="233"/>
        <v>79.643246953729374</v>
      </c>
      <c r="R803" s="2">
        <f t="shared" si="234"/>
        <v>8.4261946249756317E-2</v>
      </c>
      <c r="S803" s="2"/>
      <c r="T803" s="1">
        <f t="shared" si="235"/>
        <v>4177.4774881021576</v>
      </c>
      <c r="U803" s="1">
        <f t="shared" si="236"/>
        <v>0</v>
      </c>
      <c r="V803" s="1">
        <f t="shared" si="237"/>
        <v>1278.7419387932459</v>
      </c>
      <c r="W803" s="1">
        <f t="shared" si="238"/>
        <v>-5872.9848978009213</v>
      </c>
      <c r="X803" s="2">
        <f t="shared" si="247"/>
        <v>74.361329625449528</v>
      </c>
      <c r="Y803">
        <f t="shared" si="230"/>
        <v>1</v>
      </c>
      <c r="Z803" s="26">
        <f t="shared" si="239"/>
        <v>0</v>
      </c>
      <c r="AA803">
        <f t="shared" si="240"/>
        <v>342.85446279829989</v>
      </c>
      <c r="AB803" s="28">
        <f t="shared" si="241"/>
        <v>40452.178571428572</v>
      </c>
      <c r="AC803">
        <f t="shared" si="242"/>
        <v>13.247222222222222</v>
      </c>
      <c r="AD803" s="31">
        <f t="shared" si="231"/>
        <v>11.392053670421426</v>
      </c>
      <c r="AE803" s="31">
        <f t="shared" si="243"/>
        <v>22.3123090052982</v>
      </c>
      <c r="AF803" s="15">
        <f t="shared" si="232"/>
        <v>17.19074074074074</v>
      </c>
      <c r="AG803" s="31">
        <f t="shared" si="244"/>
        <v>14.757391779056416</v>
      </c>
      <c r="AH803" s="31">
        <f t="shared" si="245"/>
        <v>85.533092845911725</v>
      </c>
      <c r="AI803">
        <f t="shared" si="246"/>
        <v>380.08335244976848</v>
      </c>
    </row>
    <row r="804" spans="1:35" x14ac:dyDescent="0.2">
      <c r="A804">
        <v>32</v>
      </c>
      <c r="C804" s="27" t="s">
        <v>865</v>
      </c>
      <c r="D804" s="26">
        <v>29.952249999999999</v>
      </c>
      <c r="E804">
        <v>0</v>
      </c>
      <c r="F804" s="26">
        <v>45.916666666666671</v>
      </c>
      <c r="G804" s="26">
        <v>55.966666666666669</v>
      </c>
      <c r="H804" s="26">
        <v>49.064166666666665</v>
      </c>
      <c r="I804" s="26">
        <v>99.474999999999994</v>
      </c>
      <c r="J804" s="26">
        <v>55.846666666666664</v>
      </c>
      <c r="K804">
        <v>204.58333333333334</v>
      </c>
      <c r="L804">
        <v>0.8</v>
      </c>
      <c r="M804">
        <v>4.625</v>
      </c>
      <c r="N804">
        <v>62.8675</v>
      </c>
      <c r="O804" s="1">
        <f t="shared" si="229"/>
        <v>1183.5790901193429</v>
      </c>
      <c r="Q804" s="1">
        <f t="shared" si="233"/>
        <v>865.5342828561736</v>
      </c>
      <c r="R804" s="2">
        <f t="shared" si="234"/>
        <v>0.91572865257138025</v>
      </c>
      <c r="S804" s="2"/>
      <c r="T804" s="1">
        <f t="shared" si="235"/>
        <v>4327.3865795069496</v>
      </c>
      <c r="U804" s="1">
        <f t="shared" si="236"/>
        <v>0</v>
      </c>
      <c r="V804" s="1">
        <f t="shared" si="237"/>
        <v>1321.9779686733179</v>
      </c>
      <c r="W804" s="1">
        <f t="shared" si="238"/>
        <v>-5709.578297568607</v>
      </c>
      <c r="X804" s="2">
        <f t="shared" si="247"/>
        <v>74.445591571699282</v>
      </c>
      <c r="Y804">
        <f t="shared" si="230"/>
        <v>1</v>
      </c>
      <c r="Z804" s="26">
        <f t="shared" si="239"/>
        <v>0</v>
      </c>
      <c r="AA804">
        <f t="shared" si="240"/>
        <v>341.47066564583457</v>
      </c>
      <c r="AB804" s="28">
        <f t="shared" si="241"/>
        <v>40452.220238095237</v>
      </c>
      <c r="AC804">
        <f t="shared" si="242"/>
        <v>13.314814814814815</v>
      </c>
      <c r="AD804" s="31">
        <f t="shared" si="231"/>
        <v>11.439629899559229</v>
      </c>
      <c r="AE804" s="31">
        <f t="shared" si="243"/>
        <v>22.400204437929968</v>
      </c>
      <c r="AF804" s="15">
        <f t="shared" si="232"/>
        <v>17.148611111111112</v>
      </c>
      <c r="AG804" s="31">
        <f t="shared" si="244"/>
        <v>14.718052223968714</v>
      </c>
      <c r="AH804" s="31">
        <f t="shared" si="245"/>
        <v>85.317462696663966</v>
      </c>
      <c r="AI804">
        <f t="shared" si="246"/>
        <v>378.25855665150874</v>
      </c>
    </row>
    <row r="805" spans="1:35" x14ac:dyDescent="0.2">
      <c r="A805">
        <v>32</v>
      </c>
      <c r="C805" s="27" t="s">
        <v>866</v>
      </c>
      <c r="D805" s="26">
        <v>29.964499999999997</v>
      </c>
      <c r="E805">
        <v>0</v>
      </c>
      <c r="F805" s="26">
        <v>130.58333333333334</v>
      </c>
      <c r="G805" s="26">
        <v>57.152499999999996</v>
      </c>
      <c r="H805" s="26">
        <v>49.07416666666667</v>
      </c>
      <c r="I805" s="26">
        <v>98.616666666666674</v>
      </c>
      <c r="J805" s="26">
        <v>56.796666666666667</v>
      </c>
      <c r="K805">
        <v>66.416666666666657</v>
      </c>
      <c r="L805">
        <v>2.2083333333333335</v>
      </c>
      <c r="M805">
        <v>7.0083333333333337</v>
      </c>
      <c r="N805">
        <v>62.8</v>
      </c>
      <c r="O805" s="1">
        <f t="shared" si="229"/>
        <v>3366.0044178167163</v>
      </c>
      <c r="Q805" s="1">
        <f t="shared" si="233"/>
        <v>1811.205707220578</v>
      </c>
      <c r="R805" s="2">
        <f t="shared" si="234"/>
        <v>1.9162417880543963</v>
      </c>
      <c r="S805" s="2"/>
      <c r="T805" s="1">
        <f t="shared" si="235"/>
        <v>4481.8080917142915</v>
      </c>
      <c r="U805" s="1">
        <f t="shared" si="236"/>
        <v>0</v>
      </c>
      <c r="V805" s="1">
        <f t="shared" si="237"/>
        <v>1372.8611971863568</v>
      </c>
      <c r="W805" s="1">
        <f t="shared" si="238"/>
        <v>-4672.6013914530213</v>
      </c>
      <c r="X805" s="2">
        <f t="shared" si="247"/>
        <v>75.361320224270656</v>
      </c>
      <c r="Y805">
        <f t="shared" si="230"/>
        <v>1</v>
      </c>
      <c r="Z805" s="26">
        <f t="shared" si="239"/>
        <v>0</v>
      </c>
      <c r="AA805">
        <f t="shared" si="240"/>
        <v>331.56113395980822</v>
      </c>
      <c r="AB805" s="28">
        <f t="shared" si="241"/>
        <v>40452.261904761908</v>
      </c>
      <c r="AC805">
        <f t="shared" si="242"/>
        <v>13.973611111111108</v>
      </c>
      <c r="AD805" s="31">
        <f t="shared" si="231"/>
        <v>11.838532497563312</v>
      </c>
      <c r="AE805" s="31">
        <f t="shared" si="243"/>
        <v>23.128116069134645</v>
      </c>
      <c r="AF805" s="15">
        <f t="shared" si="232"/>
        <v>17.111111111111111</v>
      </c>
      <c r="AG805" s="31">
        <f t="shared" si="244"/>
        <v>14.683112821721187</v>
      </c>
      <c r="AH805" s="31">
        <f t="shared" si="245"/>
        <v>85.12592264739672</v>
      </c>
      <c r="AI805">
        <f t="shared" si="246"/>
        <v>372.73081314851152</v>
      </c>
    </row>
    <row r="806" spans="1:35" x14ac:dyDescent="0.2">
      <c r="A806">
        <v>32</v>
      </c>
      <c r="C806" s="27" t="s">
        <v>867</v>
      </c>
      <c r="D806" s="26">
        <v>29.956</v>
      </c>
      <c r="E806">
        <v>0</v>
      </c>
      <c r="F806" s="26">
        <v>323.41666666666663</v>
      </c>
      <c r="G806" s="26">
        <v>60.305</v>
      </c>
      <c r="H806" s="26">
        <v>49.964166666666664</v>
      </c>
      <c r="I806" s="26">
        <v>95.858333333333334</v>
      </c>
      <c r="J806" s="26">
        <v>59.130833333333335</v>
      </c>
      <c r="K806">
        <v>120.58333333333334</v>
      </c>
      <c r="L806">
        <v>1.7000000000000002</v>
      </c>
      <c r="M806">
        <v>6.5333333333333332</v>
      </c>
      <c r="N806">
        <v>62.715000000000003</v>
      </c>
      <c r="O806" s="1">
        <f t="shared" si="229"/>
        <v>8336.6069850329768</v>
      </c>
      <c r="Q806" s="1">
        <f t="shared" si="233"/>
        <v>3875.8247610176381</v>
      </c>
      <c r="R806" s="2">
        <f t="shared" si="234"/>
        <v>4.1005929589495498</v>
      </c>
      <c r="S806" s="2"/>
      <c r="T806" s="1">
        <f t="shared" si="235"/>
        <v>4656.7763985596366</v>
      </c>
      <c r="U806" s="1">
        <f t="shared" si="236"/>
        <v>0</v>
      </c>
      <c r="V806" s="1">
        <f t="shared" si="237"/>
        <v>1438.0668492708025</v>
      </c>
      <c r="W806" s="1">
        <f t="shared" si="238"/>
        <v>-1993.9742104297115</v>
      </c>
      <c r="X806" s="2">
        <f t="shared" si="247"/>
        <v>77.277562012325049</v>
      </c>
      <c r="Y806">
        <f t="shared" si="230"/>
        <v>1</v>
      </c>
      <c r="Z806" s="26">
        <f t="shared" si="239"/>
        <v>0</v>
      </c>
      <c r="AA806">
        <f t="shared" si="240"/>
        <v>288.06786126221931</v>
      </c>
      <c r="AB806" s="28">
        <f t="shared" si="241"/>
        <v>40452.303571428572</v>
      </c>
      <c r="AC806">
        <f t="shared" si="242"/>
        <v>15.725</v>
      </c>
      <c r="AD806" s="31">
        <f t="shared" si="231"/>
        <v>12.884763720773202</v>
      </c>
      <c r="AE806" s="31">
        <f t="shared" si="243"/>
        <v>25.019452129946973</v>
      </c>
      <c r="AF806" s="15">
        <f t="shared" si="232"/>
        <v>17.06388888888889</v>
      </c>
      <c r="AG806" s="31">
        <f t="shared" si="244"/>
        <v>14.639218182857942</v>
      </c>
      <c r="AH806" s="31">
        <f t="shared" si="245"/>
        <v>84.885251633375347</v>
      </c>
      <c r="AI806">
        <f t="shared" si="246"/>
        <v>359.91318661461139</v>
      </c>
    </row>
    <row r="807" spans="1:35" x14ac:dyDescent="0.2">
      <c r="A807">
        <v>32</v>
      </c>
      <c r="C807" s="27" t="s">
        <v>868</v>
      </c>
      <c r="D807" s="26">
        <v>29.941333333333333</v>
      </c>
      <c r="E807">
        <v>0</v>
      </c>
      <c r="F807" s="26">
        <v>1239.75</v>
      </c>
      <c r="G807" s="26">
        <v>74.524999999999991</v>
      </c>
      <c r="H807" s="26">
        <v>54.255833333333335</v>
      </c>
      <c r="I807" s="26">
        <v>76.283333333333331</v>
      </c>
      <c r="J807" s="26">
        <v>66.513333333333335</v>
      </c>
      <c r="K807">
        <v>257.58333333333331</v>
      </c>
      <c r="L807">
        <v>2.4083333333333332</v>
      </c>
      <c r="M807">
        <v>7.6916666666666664</v>
      </c>
      <c r="N807">
        <v>62.519166666666663</v>
      </c>
      <c r="O807" s="1">
        <f t="shared" si="229"/>
        <v>31956.635433222262</v>
      </c>
      <c r="Q807" s="1">
        <f t="shared" si="233"/>
        <v>8883.3242861417402</v>
      </c>
      <c r="R807" s="2">
        <f t="shared" si="234"/>
        <v>9.3984891644724655</v>
      </c>
      <c r="S807" s="2"/>
      <c r="T807" s="1">
        <f t="shared" si="235"/>
        <v>4624.1994332566455</v>
      </c>
      <c r="U807" s="1">
        <f t="shared" si="236"/>
        <v>6736.4875266937233</v>
      </c>
      <c r="V807" s="1">
        <f t="shared" si="237"/>
        <v>1462.6238613979795</v>
      </c>
      <c r="W807" s="1">
        <f t="shared" si="238"/>
        <v>9933.328647877177</v>
      </c>
      <c r="X807" s="2">
        <f t="shared" si="247"/>
        <v>81.378154971274597</v>
      </c>
      <c r="Y807">
        <f t="shared" si="230"/>
        <v>1</v>
      </c>
      <c r="Z807" s="26">
        <f t="shared" si="239"/>
        <v>0</v>
      </c>
      <c r="AA807">
        <f t="shared" si="240"/>
        <v>46.965733060305837</v>
      </c>
      <c r="AB807" s="28">
        <f t="shared" si="241"/>
        <v>40452.345238095237</v>
      </c>
      <c r="AC807">
        <f t="shared" si="242"/>
        <v>23.624999999999996</v>
      </c>
      <c r="AD807" s="31">
        <f t="shared" si="231"/>
        <v>16.750324635889768</v>
      </c>
      <c r="AE807" s="31">
        <f t="shared" si="243"/>
        <v>31.65973021529954</v>
      </c>
      <c r="AF807" s="15">
        <f t="shared" si="232"/>
        <v>16.955092592592589</v>
      </c>
      <c r="AG807" s="31">
        <f t="shared" si="244"/>
        <v>14.538524598588786</v>
      </c>
      <c r="AH807" s="31">
        <f t="shared" si="245"/>
        <v>84.33299665824606</v>
      </c>
      <c r="AI807">
        <f t="shared" si="246"/>
        <v>316.67167785499447</v>
      </c>
    </row>
    <row r="808" spans="1:35" x14ac:dyDescent="0.2">
      <c r="A808">
        <v>32</v>
      </c>
      <c r="C808" s="27" t="s">
        <v>869</v>
      </c>
      <c r="D808" s="26">
        <v>29.923500000000001</v>
      </c>
      <c r="E808">
        <v>0</v>
      </c>
      <c r="F808" s="26">
        <v>1479.5833333333333</v>
      </c>
      <c r="G808" s="26">
        <v>77.05916666666667</v>
      </c>
      <c r="H808" s="26">
        <v>57.802500000000002</v>
      </c>
      <c r="I808" s="26">
        <v>57.55</v>
      </c>
      <c r="J808" s="26">
        <v>60.906666666666666</v>
      </c>
      <c r="K808">
        <v>68.583333333333343</v>
      </c>
      <c r="L808">
        <v>2.6166666666666667</v>
      </c>
      <c r="M808">
        <v>7.9</v>
      </c>
      <c r="N808">
        <v>62.29</v>
      </c>
      <c r="O808" s="1">
        <f t="shared" si="229"/>
        <v>38138.741824081546</v>
      </c>
      <c r="Q808" s="1">
        <f t="shared" si="233"/>
        <v>-34572.246634468262</v>
      </c>
      <c r="R808" s="2">
        <f t="shared" si="234"/>
        <v>-36.577172567302938</v>
      </c>
      <c r="S808" s="2"/>
      <c r="T808" s="1">
        <f t="shared" si="235"/>
        <v>5621.9014234881151</v>
      </c>
      <c r="U808" s="1">
        <f t="shared" si="236"/>
        <v>52676.752842197064</v>
      </c>
      <c r="V808" s="1">
        <f t="shared" si="237"/>
        <v>1845.0336848189277</v>
      </c>
      <c r="W808" s="1">
        <f t="shared" si="238"/>
        <v>12219.642092477778</v>
      </c>
      <c r="X808" s="2">
        <f t="shared" si="247"/>
        <v>90.776644135747063</v>
      </c>
      <c r="Y808">
        <f t="shared" si="230"/>
        <v>1</v>
      </c>
      <c r="Z808" s="26">
        <f t="shared" si="239"/>
        <v>0</v>
      </c>
      <c r="AA808">
        <f t="shared" si="240"/>
        <v>188.16918811472823</v>
      </c>
      <c r="AB808" s="28">
        <f t="shared" si="241"/>
        <v>40452.386904761908</v>
      </c>
      <c r="AC808">
        <f t="shared" si="242"/>
        <v>25.032870370370372</v>
      </c>
      <c r="AD808" s="31">
        <f t="shared" si="231"/>
        <v>13.748481091943177</v>
      </c>
      <c r="AE808" s="31">
        <f t="shared" si="243"/>
        <v>25.863263507412203</v>
      </c>
      <c r="AF808" s="15">
        <f t="shared" si="232"/>
        <v>16.827777777777776</v>
      </c>
      <c r="AG808" s="31">
        <f t="shared" si="244"/>
        <v>14.421460792182847</v>
      </c>
      <c r="AH808" s="31">
        <f t="shared" si="245"/>
        <v>83.690677939867797</v>
      </c>
      <c r="AI808">
        <f t="shared" si="246"/>
        <v>347.65841556792304</v>
      </c>
    </row>
    <row r="809" spans="1:35" x14ac:dyDescent="0.2">
      <c r="A809">
        <v>32</v>
      </c>
      <c r="C809" s="27" t="s">
        <v>870</v>
      </c>
      <c r="D809" s="26">
        <v>29.913500000000003</v>
      </c>
      <c r="E809">
        <v>0</v>
      </c>
      <c r="F809" s="26">
        <v>1600.3333333333333</v>
      </c>
      <c r="G809" s="26">
        <v>76.720833333333331</v>
      </c>
      <c r="H809" s="26">
        <v>60.207500000000003</v>
      </c>
      <c r="I809" s="26">
        <v>50.633333333333333</v>
      </c>
      <c r="J809" s="26">
        <v>57.040833333333332</v>
      </c>
      <c r="K809">
        <v>182.75</v>
      </c>
      <c r="L809">
        <v>2.6583333333333332</v>
      </c>
      <c r="M809">
        <v>8.3249999999999993</v>
      </c>
      <c r="N809">
        <v>62.219166666666666</v>
      </c>
      <c r="O809" s="1">
        <f t="shared" si="229"/>
        <v>41251.275583760187</v>
      </c>
      <c r="Q809" s="1">
        <f t="shared" si="233"/>
        <v>30215.321683255155</v>
      </c>
      <c r="R809" s="2">
        <f t="shared" si="234"/>
        <v>31.967579286071832</v>
      </c>
      <c r="S809" s="2"/>
      <c r="T809" s="1">
        <f t="shared" si="235"/>
        <v>-1024.3342011447123</v>
      </c>
      <c r="U809" s="1">
        <f t="shared" si="236"/>
        <v>0</v>
      </c>
      <c r="V809" s="1">
        <f t="shared" si="237"/>
        <v>-304.62742809267093</v>
      </c>
      <c r="W809" s="1">
        <f t="shared" si="238"/>
        <v>11998.319228871986</v>
      </c>
      <c r="X809" s="2">
        <f t="shared" si="247"/>
        <v>54.199471568444125</v>
      </c>
      <c r="Y809">
        <f t="shared" si="230"/>
        <v>1</v>
      </c>
      <c r="Z809" s="26">
        <f t="shared" si="239"/>
        <v>0</v>
      </c>
      <c r="AA809">
        <f t="shared" si="240"/>
        <v>507.21173574501347</v>
      </c>
      <c r="AB809" s="28">
        <f t="shared" si="241"/>
        <v>40452.428571428572</v>
      </c>
      <c r="AC809">
        <f t="shared" si="242"/>
        <v>24.844907407407405</v>
      </c>
      <c r="AD809" s="31">
        <f t="shared" si="231"/>
        <v>11.961358160075768</v>
      </c>
      <c r="AE809" s="31">
        <f t="shared" si="243"/>
        <v>22.515570074608178</v>
      </c>
      <c r="AF809" s="15">
        <f t="shared" si="232"/>
        <v>16.788425925925925</v>
      </c>
      <c r="AG809" s="31">
        <f t="shared" si="244"/>
        <v>14.385444518373349</v>
      </c>
      <c r="AH809" s="31">
        <f t="shared" si="245"/>
        <v>83.49299869577041</v>
      </c>
      <c r="AI809">
        <f t="shared" si="246"/>
        <v>366.59630087042729</v>
      </c>
    </row>
    <row r="810" spans="1:35" x14ac:dyDescent="0.2">
      <c r="A810">
        <v>32</v>
      </c>
      <c r="C810" s="27" t="s">
        <v>871</v>
      </c>
      <c r="D810" s="26">
        <v>29.895</v>
      </c>
      <c r="E810">
        <v>0</v>
      </c>
      <c r="F810" s="26">
        <v>1560.6666666666667</v>
      </c>
      <c r="G810" s="26">
        <v>77.53</v>
      </c>
      <c r="H810" s="26">
        <v>62.387500000000003</v>
      </c>
      <c r="I810" s="26">
        <v>47.85</v>
      </c>
      <c r="J810" s="26">
        <v>56.237499999999997</v>
      </c>
      <c r="K810">
        <v>171.25</v>
      </c>
      <c r="L810">
        <v>2.4750000000000001</v>
      </c>
      <c r="M810">
        <v>7.9083333333333332</v>
      </c>
      <c r="N810">
        <v>62.326666666666668</v>
      </c>
      <c r="O810" s="1">
        <f t="shared" si="229"/>
        <v>40228.800725508263</v>
      </c>
      <c r="Q810" s="1">
        <f t="shared" si="233"/>
        <v>-8251.6050731145006</v>
      </c>
      <c r="R810" s="2">
        <f t="shared" si="234"/>
        <v>-8.7301350678098224</v>
      </c>
      <c r="S810" s="2"/>
      <c r="T810" s="1">
        <f t="shared" si="235"/>
        <v>4054.2762914044174</v>
      </c>
      <c r="U810" s="1">
        <f t="shared" si="236"/>
        <v>30144.840038932725</v>
      </c>
      <c r="V810" s="1">
        <f t="shared" si="237"/>
        <v>1329.8591062323565</v>
      </c>
      <c r="W810" s="1">
        <f t="shared" si="238"/>
        <v>12578.860821258506</v>
      </c>
      <c r="X810" s="2">
        <f t="shared" si="247"/>
        <v>86.167050854515963</v>
      </c>
      <c r="Y810">
        <f t="shared" si="230"/>
        <v>1</v>
      </c>
      <c r="Z810" s="26">
        <f t="shared" si="239"/>
        <v>0</v>
      </c>
      <c r="AA810">
        <f t="shared" si="240"/>
        <v>74.598647463494913</v>
      </c>
      <c r="AB810" s="28">
        <f t="shared" si="241"/>
        <v>40452.470238095237</v>
      </c>
      <c r="AC810">
        <f t="shared" si="242"/>
        <v>25.294444444444444</v>
      </c>
      <c r="AD810" s="31">
        <f t="shared" si="231"/>
        <v>11.610485945375704</v>
      </c>
      <c r="AE810" s="31">
        <f t="shared" si="243"/>
        <v>21.822182985419065</v>
      </c>
      <c r="AF810" s="15">
        <f t="shared" si="232"/>
        <v>16.848148148148148</v>
      </c>
      <c r="AG810" s="31">
        <f t="shared" si="244"/>
        <v>14.440135451074315</v>
      </c>
      <c r="AH810" s="31">
        <f t="shared" si="245"/>
        <v>83.793164488206983</v>
      </c>
      <c r="AI810">
        <f t="shared" si="246"/>
        <v>372.56954079476094</v>
      </c>
    </row>
    <row r="811" spans="1:35" x14ac:dyDescent="0.2">
      <c r="A811">
        <v>32</v>
      </c>
      <c r="C811" s="27" t="s">
        <v>872</v>
      </c>
      <c r="D811" s="26">
        <v>29.885000000000002</v>
      </c>
      <c r="E811">
        <v>0</v>
      </c>
      <c r="F811" s="26">
        <v>1395.1666666666667</v>
      </c>
      <c r="G811" s="26">
        <v>75.23833333333333</v>
      </c>
      <c r="H811" s="26">
        <v>64.453333333333333</v>
      </c>
      <c r="I811" s="26">
        <v>49.783333333333331</v>
      </c>
      <c r="J811" s="26">
        <v>55.22</v>
      </c>
      <c r="K811">
        <v>153.58333333333331</v>
      </c>
      <c r="L811">
        <v>1.875</v>
      </c>
      <c r="M811">
        <v>6.333333333333333</v>
      </c>
      <c r="N811">
        <v>62.570833333333333</v>
      </c>
      <c r="O811" s="1">
        <f t="shared" si="229"/>
        <v>35962.760665658876</v>
      </c>
      <c r="Q811" s="1">
        <f t="shared" si="233"/>
        <v>22175.180365753713</v>
      </c>
      <c r="R811" s="2">
        <f t="shared" si="234"/>
        <v>23.461171254649553</v>
      </c>
      <c r="S811" s="2"/>
      <c r="T811" s="1">
        <f t="shared" si="235"/>
        <v>2213.6259360090944</v>
      </c>
      <c r="U811" s="1">
        <f t="shared" si="236"/>
        <v>0</v>
      </c>
      <c r="V811" s="1">
        <f t="shared" si="237"/>
        <v>712.33731202834133</v>
      </c>
      <c r="W811" s="1">
        <f t="shared" si="238"/>
        <v>10480.775232621712</v>
      </c>
      <c r="X811" s="2">
        <f t="shared" si="247"/>
        <v>77.436915786706138</v>
      </c>
      <c r="Y811">
        <f t="shared" si="230"/>
        <v>1</v>
      </c>
      <c r="Z811" s="26">
        <f t="shared" si="239"/>
        <v>0</v>
      </c>
      <c r="AA811">
        <f t="shared" si="240"/>
        <v>4.8337648042787942</v>
      </c>
      <c r="AB811" s="28">
        <f t="shared" si="241"/>
        <v>40452.511904761908</v>
      </c>
      <c r="AC811">
        <f t="shared" si="242"/>
        <v>24.021296296296292</v>
      </c>
      <c r="AD811" s="31">
        <f t="shared" si="231"/>
        <v>11.195021581495821</v>
      </c>
      <c r="AE811" s="31">
        <f t="shared" si="243"/>
        <v>21.131453543939987</v>
      </c>
      <c r="AF811" s="15">
        <f t="shared" si="232"/>
        <v>16.983796296296294</v>
      </c>
      <c r="AG811" s="31">
        <f t="shared" si="244"/>
        <v>14.565031602102248</v>
      </c>
      <c r="AH811" s="31">
        <f t="shared" si="245"/>
        <v>84.47839619963149</v>
      </c>
      <c r="AI811">
        <f t="shared" si="246"/>
        <v>380.84181924601734</v>
      </c>
    </row>
    <row r="812" spans="1:35" x14ac:dyDescent="0.2">
      <c r="A812">
        <v>32</v>
      </c>
      <c r="C812" s="27" t="s">
        <v>873</v>
      </c>
      <c r="D812" s="26">
        <v>29.878250000000001</v>
      </c>
      <c r="E812">
        <v>0</v>
      </c>
      <c r="F812" s="26">
        <v>1109.6666666666667</v>
      </c>
      <c r="G812" s="26">
        <v>70.421666666666667</v>
      </c>
      <c r="H812" s="26">
        <v>64.92583333333333</v>
      </c>
      <c r="I812" s="26">
        <v>55.558333333333337</v>
      </c>
      <c r="J812" s="26">
        <v>53.686666666666667</v>
      </c>
      <c r="K812">
        <v>71.666666666666657</v>
      </c>
      <c r="L812">
        <v>2.166666666666667</v>
      </c>
      <c r="M812">
        <v>7.0166666666666666</v>
      </c>
      <c r="N812">
        <v>62.881666666666668</v>
      </c>
      <c r="O812" s="1">
        <f t="shared" si="229"/>
        <v>28603.51935395494</v>
      </c>
      <c r="Q812" s="1">
        <f t="shared" si="233"/>
        <v>-88422.579501946471</v>
      </c>
      <c r="R812" s="2">
        <f t="shared" si="234"/>
        <v>-93.550412950723299</v>
      </c>
      <c r="S812" s="2"/>
      <c r="T812" s="1">
        <f t="shared" si="235"/>
        <v>6133.0618163935187</v>
      </c>
      <c r="U812" s="1">
        <f t="shared" si="236"/>
        <v>102150.85068092973</v>
      </c>
      <c r="V812" s="1">
        <f t="shared" si="237"/>
        <v>2112.2386372421902</v>
      </c>
      <c r="W812" s="1">
        <f t="shared" si="238"/>
        <v>6238.4089405145232</v>
      </c>
      <c r="X812" s="2">
        <f t="shared" si="247"/>
        <v>100.89808704135569</v>
      </c>
      <c r="Y812">
        <f t="shared" si="230"/>
        <v>1</v>
      </c>
      <c r="Z812" s="26">
        <f t="shared" si="239"/>
        <v>0</v>
      </c>
      <c r="AA812">
        <f t="shared" si="240"/>
        <v>928.81219885476048</v>
      </c>
      <c r="AB812" s="28">
        <f t="shared" si="241"/>
        <v>40452.553571428572</v>
      </c>
      <c r="AC812">
        <f t="shared" si="242"/>
        <v>21.345370370370372</v>
      </c>
      <c r="AD812" s="31">
        <f t="shared" si="231"/>
        <v>10.621729307752901</v>
      </c>
      <c r="AE812" s="31">
        <f t="shared" si="243"/>
        <v>20.231498561073689</v>
      </c>
      <c r="AF812" s="15">
        <f t="shared" si="232"/>
        <v>17.156481481481482</v>
      </c>
      <c r="AG812" s="31">
        <f t="shared" si="244"/>
        <v>14.725394402651601</v>
      </c>
      <c r="AH812" s="31">
        <f t="shared" si="245"/>
        <v>85.357709609221232</v>
      </c>
      <c r="AI812">
        <f t="shared" si="246"/>
        <v>391.53878082146298</v>
      </c>
    </row>
    <row r="813" spans="1:35" x14ac:dyDescent="0.2">
      <c r="A813">
        <v>32</v>
      </c>
      <c r="C813" s="27" t="s">
        <v>874</v>
      </c>
      <c r="D813" s="26">
        <v>29.872916666666669</v>
      </c>
      <c r="E813">
        <v>0</v>
      </c>
      <c r="F813" s="26">
        <v>719.83333333333337</v>
      </c>
      <c r="G813" s="26">
        <v>66.071666666666673</v>
      </c>
      <c r="H813" s="26">
        <v>64.045000000000002</v>
      </c>
      <c r="I813" s="26">
        <v>64.95</v>
      </c>
      <c r="J813" s="26">
        <v>53.956666666666663</v>
      </c>
      <c r="K813">
        <v>14.666666666666666</v>
      </c>
      <c r="L813">
        <v>2.1916666666666669</v>
      </c>
      <c r="M813">
        <v>6.3999999999999995</v>
      </c>
      <c r="N813">
        <v>63.245833333333337</v>
      </c>
      <c r="O813" s="1">
        <f t="shared" si="229"/>
        <v>18554.911398277472</v>
      </c>
      <c r="Q813" s="1">
        <f t="shared" si="233"/>
        <v>28026.138061621783</v>
      </c>
      <c r="R813" s="2">
        <f t="shared" si="234"/>
        <v>35.064774690460972</v>
      </c>
      <c r="S813" s="2"/>
      <c r="T813" s="1">
        <f t="shared" si="235"/>
        <v>-9666.5671116628637</v>
      </c>
      <c r="U813" s="1">
        <f t="shared" si="236"/>
        <v>0</v>
      </c>
      <c r="V813" s="1">
        <f t="shared" si="237"/>
        <v>-2538.6544983776084</v>
      </c>
      <c r="W813" s="1">
        <f t="shared" si="238"/>
        <v>2338.0243940411988</v>
      </c>
      <c r="X813" s="2">
        <f t="shared" si="247"/>
        <v>7.3476740906323954</v>
      </c>
      <c r="Y813">
        <f t="shared" si="230"/>
        <v>0</v>
      </c>
      <c r="Z813" s="26">
        <f t="shared" si="239"/>
        <v>1440</v>
      </c>
      <c r="AA813">
        <f t="shared" si="240"/>
        <v>3448.5073040701291</v>
      </c>
      <c r="AB813" s="28">
        <f t="shared" si="241"/>
        <v>40452.595238095237</v>
      </c>
      <c r="AC813">
        <f t="shared" si="242"/>
        <v>18.928703703703707</v>
      </c>
      <c r="AD813" s="31">
        <f t="shared" si="231"/>
        <v>10.692371174086741</v>
      </c>
      <c r="AE813" s="31">
        <f t="shared" si="243"/>
        <v>20.534561293306616</v>
      </c>
      <c r="AF813" s="15">
        <f t="shared" si="232"/>
        <v>17.358796296296298</v>
      </c>
      <c r="AG813" s="31">
        <f t="shared" si="244"/>
        <v>14.915233540901731</v>
      </c>
      <c r="AH813" s="31">
        <f t="shared" si="245"/>
        <v>86.397926671710337</v>
      </c>
      <c r="AI813">
        <f t="shared" si="246"/>
        <v>395.97055265496317</v>
      </c>
    </row>
    <row r="814" spans="1:35" x14ac:dyDescent="0.2">
      <c r="A814">
        <v>32</v>
      </c>
      <c r="C814" s="27" t="s">
        <v>875</v>
      </c>
      <c r="D814" s="26">
        <v>29.869250000000001</v>
      </c>
      <c r="E814">
        <v>0</v>
      </c>
      <c r="F814" s="26">
        <v>135.58333333333331</v>
      </c>
      <c r="G814" s="26">
        <v>61.230833333333337</v>
      </c>
      <c r="H814" s="26">
        <v>60.160833333333336</v>
      </c>
      <c r="I814" s="26">
        <v>75.150000000000006</v>
      </c>
      <c r="J814" s="26">
        <v>53.306666666666665</v>
      </c>
      <c r="K814">
        <v>17.666666666666668</v>
      </c>
      <c r="L814">
        <v>0.35833333333333334</v>
      </c>
      <c r="M814">
        <v>2.4333333333333336</v>
      </c>
      <c r="N814">
        <v>63.575833333333335</v>
      </c>
      <c r="O814" s="1">
        <f t="shared" si="229"/>
        <v>3494.8878033106548</v>
      </c>
      <c r="Q814" s="1">
        <f t="shared" si="233"/>
        <v>8927.1502073279335</v>
      </c>
      <c r="R814" s="2">
        <f t="shared" si="234"/>
        <v>9.4448566539531811</v>
      </c>
      <c r="S814" s="2"/>
      <c r="T814" s="1">
        <f t="shared" si="235"/>
        <v>-3025.997216730846</v>
      </c>
      <c r="U814" s="1">
        <f t="shared" si="236"/>
        <v>0</v>
      </c>
      <c r="V814" s="1">
        <f t="shared" si="237"/>
        <v>-869.56847137236969</v>
      </c>
      <c r="W814" s="1">
        <f t="shared" si="238"/>
        <v>-1940.194823011479</v>
      </c>
      <c r="X814" s="2">
        <f t="shared" si="247"/>
        <v>42.412448781093367</v>
      </c>
      <c r="Y814">
        <f t="shared" si="230"/>
        <v>1</v>
      </c>
      <c r="Z814" s="26">
        <f t="shared" si="239"/>
        <v>0</v>
      </c>
      <c r="AA814">
        <f t="shared" si="240"/>
        <v>354.13159715598391</v>
      </c>
      <c r="AB814" s="28">
        <f t="shared" si="241"/>
        <v>40452.636904761908</v>
      </c>
      <c r="AC814">
        <f t="shared" si="242"/>
        <v>16.239351851851854</v>
      </c>
      <c r="AD814" s="31">
        <f t="shared" si="231"/>
        <v>10.439124658033371</v>
      </c>
      <c r="AE814" s="31">
        <f t="shared" si="243"/>
        <v>20.234516503957657</v>
      </c>
      <c r="AF814" s="15">
        <f t="shared" si="232"/>
        <v>17.542129629629631</v>
      </c>
      <c r="AG814" s="31">
        <f t="shared" si="244"/>
        <v>15.089105138311625</v>
      </c>
      <c r="AH814" s="31">
        <f t="shared" si="245"/>
        <v>87.349970112975484</v>
      </c>
      <c r="AI814">
        <f t="shared" si="246"/>
        <v>403.49810709741519</v>
      </c>
    </row>
    <row r="815" spans="1:35" x14ac:dyDescent="0.2">
      <c r="A815">
        <v>32</v>
      </c>
      <c r="C815" s="27" t="s">
        <v>876</v>
      </c>
      <c r="D815" s="26">
        <v>29.876333333333335</v>
      </c>
      <c r="E815">
        <v>0</v>
      </c>
      <c r="F815" s="26">
        <v>8.1666666666666679</v>
      </c>
      <c r="G815" s="26">
        <v>56.285833333333336</v>
      </c>
      <c r="H815" s="26">
        <v>53.181666666666665</v>
      </c>
      <c r="I815" s="26">
        <v>84.508333333333326</v>
      </c>
      <c r="J815" s="26">
        <v>51.698333333333331</v>
      </c>
      <c r="K815">
        <v>15</v>
      </c>
      <c r="L815">
        <v>0</v>
      </c>
      <c r="M815">
        <v>0.26666666666666672</v>
      </c>
      <c r="N815">
        <v>63.805833333333332</v>
      </c>
      <c r="O815" s="1">
        <f t="shared" si="229"/>
        <v>210.50952964010099</v>
      </c>
      <c r="Q815" s="1">
        <f t="shared" si="233"/>
        <v>6310.0041214979519</v>
      </c>
      <c r="R815" s="2">
        <f t="shared" si="234"/>
        <v>6.6759361083093589</v>
      </c>
      <c r="S815" s="2"/>
      <c r="T815" s="1">
        <f t="shared" si="235"/>
        <v>-225.79595281098034</v>
      </c>
      <c r="U815" s="1">
        <f t="shared" si="236"/>
        <v>0</v>
      </c>
      <c r="V815" s="1">
        <f t="shared" si="237"/>
        <v>-65.337499877733322</v>
      </c>
      <c r="W815" s="1">
        <f t="shared" si="238"/>
        <v>-6221.8614366935271</v>
      </c>
      <c r="X815" s="2">
        <f t="shared" si="247"/>
        <v>51.857305435046548</v>
      </c>
      <c r="Y815">
        <f t="shared" si="230"/>
        <v>1</v>
      </c>
      <c r="Z815" s="26">
        <f t="shared" si="239"/>
        <v>0</v>
      </c>
      <c r="AA815">
        <f t="shared" si="240"/>
        <v>19.611859345904396</v>
      </c>
      <c r="AB815" s="28">
        <f t="shared" si="241"/>
        <v>40452.678571428572</v>
      </c>
      <c r="AC815">
        <f t="shared" si="242"/>
        <v>13.49212962962963</v>
      </c>
      <c r="AD815" s="31">
        <f t="shared" si="231"/>
        <v>9.8316605495535754</v>
      </c>
      <c r="AE815" s="31">
        <f t="shared" si="243"/>
        <v>19.239693479969073</v>
      </c>
      <c r="AF815" s="15">
        <f t="shared" si="232"/>
        <v>17.669907407407408</v>
      </c>
      <c r="AG815" s="31">
        <f t="shared" si="244"/>
        <v>15.211333188210517</v>
      </c>
      <c r="AH815" s="31">
        <f t="shared" si="245"/>
        <v>88.018851418157709</v>
      </c>
      <c r="AI815">
        <f t="shared" si="246"/>
        <v>413.50029752439002</v>
      </c>
    </row>
    <row r="816" spans="1:35" x14ac:dyDescent="0.2">
      <c r="A816">
        <v>32</v>
      </c>
      <c r="C816" s="27" t="s">
        <v>877</v>
      </c>
      <c r="D816" s="26">
        <v>29.8965</v>
      </c>
      <c r="E816">
        <v>0</v>
      </c>
      <c r="F816" s="26">
        <v>1</v>
      </c>
      <c r="G816" s="26">
        <v>53.911666666666669</v>
      </c>
      <c r="H816" s="26">
        <v>49.959166666666668</v>
      </c>
      <c r="I816" s="26">
        <v>89.991666666666674</v>
      </c>
      <c r="J816" s="26">
        <v>51.064999999999998</v>
      </c>
      <c r="K816">
        <v>15</v>
      </c>
      <c r="L816">
        <v>0</v>
      </c>
      <c r="M816">
        <v>0.84166666666666667</v>
      </c>
      <c r="N816">
        <v>63.950833333333335</v>
      </c>
      <c r="O816" s="1">
        <f t="shared" si="229"/>
        <v>25.776677098787872</v>
      </c>
      <c r="Q816" s="1">
        <f t="shared" si="233"/>
        <v>6024.5436368775054</v>
      </c>
      <c r="R816" s="2">
        <f t="shared" si="234"/>
        <v>6.3739210984806931</v>
      </c>
      <c r="S816" s="2"/>
      <c r="T816" s="1">
        <f t="shared" si="235"/>
        <v>1461.8303224463916</v>
      </c>
      <c r="U816" s="1">
        <f t="shared" si="236"/>
        <v>0</v>
      </c>
      <c r="V816" s="1">
        <f t="shared" si="237"/>
        <v>427.32678563225375</v>
      </c>
      <c r="W816" s="1">
        <f t="shared" si="238"/>
        <v>-8306.1574388128283</v>
      </c>
      <c r="X816" s="2">
        <f t="shared" si="247"/>
        <v>58.533241543355906</v>
      </c>
      <c r="Y816">
        <f t="shared" si="230"/>
        <v>1</v>
      </c>
      <c r="Z816" s="26">
        <f t="shared" si="239"/>
        <v>0</v>
      </c>
      <c r="AA816">
        <f t="shared" si="240"/>
        <v>21.358954340845141</v>
      </c>
      <c r="AB816" s="28">
        <f t="shared" si="241"/>
        <v>40452.720238095237</v>
      </c>
      <c r="AC816">
        <f t="shared" si="242"/>
        <v>12.173148148148149</v>
      </c>
      <c r="AD816" s="31">
        <f t="shared" si="231"/>
        <v>9.6016147777601297</v>
      </c>
      <c r="AE816" s="31">
        <f t="shared" si="243"/>
        <v>18.876373656046631</v>
      </c>
      <c r="AF816" s="15">
        <f t="shared" si="232"/>
        <v>17.750462962962963</v>
      </c>
      <c r="AG816" s="31">
        <f t="shared" si="244"/>
        <v>15.288833779857537</v>
      </c>
      <c r="AH816" s="31">
        <f t="shared" si="245"/>
        <v>88.442802624021581</v>
      </c>
      <c r="AI816">
        <f t="shared" si="246"/>
        <v>418.23337095546538</v>
      </c>
    </row>
    <row r="817" spans="1:35" x14ac:dyDescent="0.2">
      <c r="A817">
        <v>32</v>
      </c>
      <c r="C817" s="27" t="s">
        <v>878</v>
      </c>
      <c r="D817" s="26">
        <v>29.90925</v>
      </c>
      <c r="E817">
        <v>0</v>
      </c>
      <c r="F817" s="26">
        <v>1</v>
      </c>
      <c r="G817" s="26">
        <v>54.732500000000002</v>
      </c>
      <c r="H817" s="26">
        <v>50.17</v>
      </c>
      <c r="I817" s="26">
        <v>93.916666666666671</v>
      </c>
      <c r="J817" s="26">
        <v>53.045833333333334</v>
      </c>
      <c r="K817">
        <v>36.583333333333329</v>
      </c>
      <c r="L817">
        <v>0</v>
      </c>
      <c r="M817">
        <v>1.7416666666666667</v>
      </c>
      <c r="N817">
        <v>64.027500000000003</v>
      </c>
      <c r="O817" s="1">
        <f t="shared" si="229"/>
        <v>25.776677098787872</v>
      </c>
      <c r="Q817" s="1">
        <f t="shared" si="233"/>
        <v>4043.6015613741838</v>
      </c>
      <c r="R817" s="2">
        <f t="shared" si="234"/>
        <v>4.2780995307473155</v>
      </c>
      <c r="S817" s="2"/>
      <c r="T817" s="1">
        <f t="shared" si="235"/>
        <v>2512.6012457893935</v>
      </c>
      <c r="U817" s="1">
        <f t="shared" si="236"/>
        <v>0</v>
      </c>
      <c r="V817" s="1">
        <f t="shared" si="237"/>
        <v>748.80595975031622</v>
      </c>
      <c r="W817" s="1">
        <f t="shared" si="238"/>
        <v>-7690.4524008066983</v>
      </c>
      <c r="X817" s="2">
        <f t="shared" si="247"/>
        <v>64.907162641836607</v>
      </c>
      <c r="Y817">
        <f t="shared" si="230"/>
        <v>1</v>
      </c>
      <c r="Z817" s="26">
        <f t="shared" si="239"/>
        <v>0</v>
      </c>
      <c r="AA817">
        <f t="shared" si="240"/>
        <v>103.52375987518543</v>
      </c>
      <c r="AB817" s="28">
        <f t="shared" si="241"/>
        <v>40452.761904761908</v>
      </c>
      <c r="AC817">
        <f t="shared" si="242"/>
        <v>12.629166666666666</v>
      </c>
      <c r="AD817" s="31">
        <f t="shared" si="231"/>
        <v>10.325827458957878</v>
      </c>
      <c r="AE817" s="31">
        <f t="shared" si="243"/>
        <v>20.267752549499793</v>
      </c>
      <c r="AF817" s="15">
        <f t="shared" si="232"/>
        <v>17.793055555555558</v>
      </c>
      <c r="AG817" s="31">
        <f t="shared" si="244"/>
        <v>15.329950344278936</v>
      </c>
      <c r="AH817" s="31">
        <f t="shared" si="245"/>
        <v>88.667671210776007</v>
      </c>
      <c r="AI817">
        <f t="shared" si="246"/>
        <v>411.22031099159256</v>
      </c>
    </row>
    <row r="818" spans="1:35" x14ac:dyDescent="0.2">
      <c r="A818">
        <v>32</v>
      </c>
      <c r="C818" s="27" t="s">
        <v>879</v>
      </c>
      <c r="D818" s="26">
        <v>29.904500000000002</v>
      </c>
      <c r="E818">
        <v>0</v>
      </c>
      <c r="F818" s="26">
        <v>1</v>
      </c>
      <c r="G818" s="26">
        <v>54.814166666666665</v>
      </c>
      <c r="H818" s="26">
        <v>52.02</v>
      </c>
      <c r="I818" s="26">
        <v>95.183333333333337</v>
      </c>
      <c r="J818" s="26">
        <v>53.49</v>
      </c>
      <c r="K818">
        <v>295.83333333333331</v>
      </c>
      <c r="L818">
        <v>0.17499999999999999</v>
      </c>
      <c r="M818">
        <v>2.9083333333333332</v>
      </c>
      <c r="N818">
        <v>64.040000000000006</v>
      </c>
      <c r="O818" s="1">
        <f t="shared" si="229"/>
        <v>25.776677098787872</v>
      </c>
      <c r="Q818" s="1">
        <f t="shared" si="233"/>
        <v>3435.1335009251466</v>
      </c>
      <c r="R818" s="2">
        <f t="shared" si="234"/>
        <v>3.6343449757121955</v>
      </c>
      <c r="S818" s="2"/>
      <c r="T818" s="1">
        <f t="shared" si="235"/>
        <v>2926.5782136852995</v>
      </c>
      <c r="U818" s="1">
        <f t="shared" si="236"/>
        <v>0</v>
      </c>
      <c r="V818" s="1">
        <f t="shared" si="237"/>
        <v>887.84202744935396</v>
      </c>
      <c r="W818" s="1">
        <f t="shared" si="238"/>
        <v>-7633.2256167591013</v>
      </c>
      <c r="X818" s="2">
        <f t="shared" si="247"/>
        <v>69.185262172583919</v>
      </c>
      <c r="Y818">
        <f t="shared" si="230"/>
        <v>1</v>
      </c>
      <c r="Z818" s="26">
        <f t="shared" si="239"/>
        <v>0</v>
      </c>
      <c r="AA818">
        <f t="shared" si="240"/>
        <v>206.52838604019507</v>
      </c>
      <c r="AB818" s="28">
        <f t="shared" si="241"/>
        <v>40452.803571428572</v>
      </c>
      <c r="AC818">
        <f t="shared" si="242"/>
        <v>12.674537037037036</v>
      </c>
      <c r="AD818" s="31">
        <f t="shared" si="231"/>
        <v>10.496339254625287</v>
      </c>
      <c r="AE818" s="31">
        <f t="shared" si="243"/>
        <v>20.599166380029551</v>
      </c>
      <c r="AF818" s="15">
        <f t="shared" si="232"/>
        <v>17.800000000000004</v>
      </c>
      <c r="AG818" s="31">
        <f t="shared" si="244"/>
        <v>15.33666328248645</v>
      </c>
      <c r="AH818" s="31">
        <f t="shared" si="245"/>
        <v>88.704381249971149</v>
      </c>
      <c r="AI818">
        <f t="shared" si="246"/>
        <v>409.44855179808883</v>
      </c>
    </row>
    <row r="819" spans="1:35" x14ac:dyDescent="0.2">
      <c r="A819">
        <v>32</v>
      </c>
      <c r="C819" s="27" t="s">
        <v>880</v>
      </c>
      <c r="D819" s="26">
        <v>29.891750000000002</v>
      </c>
      <c r="E819">
        <v>0</v>
      </c>
      <c r="F819" s="26">
        <v>1</v>
      </c>
      <c r="G819" s="26">
        <v>54.531666666666666</v>
      </c>
      <c r="H819" s="26">
        <v>50.189166666666665</v>
      </c>
      <c r="I819" s="26">
        <v>96</v>
      </c>
      <c r="J819" s="26">
        <v>53.44083333333333</v>
      </c>
      <c r="K819">
        <v>331</v>
      </c>
      <c r="L819">
        <v>0</v>
      </c>
      <c r="M819">
        <v>1</v>
      </c>
      <c r="N819">
        <v>63.991666666666667</v>
      </c>
      <c r="O819" s="1">
        <f t="shared" si="229"/>
        <v>25.776677098787872</v>
      </c>
      <c r="Q819" s="1">
        <f t="shared" si="233"/>
        <v>2408.7860267733777</v>
      </c>
      <c r="R819" s="2">
        <f t="shared" si="234"/>
        <v>2.5484771964792206</v>
      </c>
      <c r="S819" s="2"/>
      <c r="T819" s="1">
        <f t="shared" si="235"/>
        <v>3858.3595993901981</v>
      </c>
      <c r="U819" s="1">
        <f t="shared" si="236"/>
        <v>0</v>
      </c>
      <c r="V819" s="1">
        <f t="shared" si="237"/>
        <v>1176.8531430686799</v>
      </c>
      <c r="W819" s="1">
        <f t="shared" si="238"/>
        <v>-7826.969307329894</v>
      </c>
      <c r="X819" s="2">
        <f t="shared" si="247"/>
        <v>72.819607148296114</v>
      </c>
      <c r="Y819">
        <f t="shared" si="230"/>
        <v>1</v>
      </c>
      <c r="Z819" s="26">
        <f t="shared" si="239"/>
        <v>0</v>
      </c>
      <c r="AA819">
        <f t="shared" si="240"/>
        <v>334.44876705962116</v>
      </c>
      <c r="AB819" s="28">
        <f t="shared" si="241"/>
        <v>40452.845238095237</v>
      </c>
      <c r="AC819">
        <f t="shared" si="242"/>
        <v>12.517592592592592</v>
      </c>
      <c r="AD819" s="31">
        <f t="shared" si="231"/>
        <v>10.477733574354096</v>
      </c>
      <c r="AE819" s="31">
        <f t="shared" si="243"/>
        <v>20.573949579699576</v>
      </c>
      <c r="AF819" s="15">
        <f t="shared" si="232"/>
        <v>17.773148148148149</v>
      </c>
      <c r="AG819" s="31">
        <f t="shared" si="244"/>
        <v>15.310720812041614</v>
      </c>
      <c r="AH819" s="31">
        <f t="shared" si="245"/>
        <v>88.56250832827341</v>
      </c>
      <c r="AI819">
        <f t="shared" si="246"/>
        <v>408.74721519642583</v>
      </c>
    </row>
    <row r="820" spans="1:35" x14ac:dyDescent="0.2">
      <c r="A820">
        <v>32</v>
      </c>
      <c r="C820" s="27" t="s">
        <v>881</v>
      </c>
      <c r="D820" s="26">
        <v>29.893000000000001</v>
      </c>
      <c r="E820">
        <v>0</v>
      </c>
      <c r="F820" s="26">
        <v>1</v>
      </c>
      <c r="G820" s="26">
        <v>53.848333333333329</v>
      </c>
      <c r="H820" s="26">
        <v>48.266666666666666</v>
      </c>
      <c r="I820" s="26">
        <v>96.625</v>
      </c>
      <c r="J820" s="26">
        <v>52.938333333333333</v>
      </c>
      <c r="K820">
        <v>327.58333333333331</v>
      </c>
      <c r="L820">
        <v>0</v>
      </c>
      <c r="M820">
        <v>1.4583333333333335</v>
      </c>
      <c r="N820">
        <v>63.905833333333334</v>
      </c>
      <c r="O820" s="1">
        <f t="shared" si="229"/>
        <v>25.776677098787872</v>
      </c>
      <c r="Q820" s="1">
        <f t="shared" si="233"/>
        <v>1904.9356936946178</v>
      </c>
      <c r="R820" s="2">
        <f t="shared" si="234"/>
        <v>2.015407396996161</v>
      </c>
      <c r="S820" s="2"/>
      <c r="T820" s="1">
        <f t="shared" si="235"/>
        <v>4620.635428651839</v>
      </c>
      <c r="U820" s="1">
        <f t="shared" si="236"/>
        <v>0</v>
      </c>
      <c r="V820" s="1">
        <f t="shared" si="237"/>
        <v>1412.1877859186882</v>
      </c>
      <c r="W820" s="1">
        <f t="shared" si="238"/>
        <v>-8321.3259839820748</v>
      </c>
      <c r="X820" s="2">
        <f t="shared" si="247"/>
        <v>75.36808434477534</v>
      </c>
      <c r="Y820">
        <f t="shared" si="230"/>
        <v>1</v>
      </c>
      <c r="Z820" s="26">
        <f t="shared" si="239"/>
        <v>0</v>
      </c>
      <c r="AA820">
        <f t="shared" si="240"/>
        <v>463.09968359445946</v>
      </c>
      <c r="AB820" s="28">
        <f t="shared" si="241"/>
        <v>40452.886904761908</v>
      </c>
      <c r="AC820">
        <f t="shared" si="242"/>
        <v>12.137962962962961</v>
      </c>
      <c r="AD820" s="31">
        <f t="shared" si="231"/>
        <v>10.285450691806934</v>
      </c>
      <c r="AE820" s="31">
        <f t="shared" si="243"/>
        <v>20.22326037481016</v>
      </c>
      <c r="AF820" s="15">
        <f t="shared" si="232"/>
        <v>17.725462962962961</v>
      </c>
      <c r="AG820" s="31">
        <f t="shared" si="244"/>
        <v>15.264745041049462</v>
      </c>
      <c r="AH820" s="31">
        <f t="shared" si="245"/>
        <v>88.311043610957597</v>
      </c>
      <c r="AI820">
        <f t="shared" si="246"/>
        <v>409.34375281571835</v>
      </c>
    </row>
    <row r="821" spans="1:35" x14ac:dyDescent="0.2">
      <c r="A821">
        <v>32</v>
      </c>
      <c r="C821" s="27" t="s">
        <v>882</v>
      </c>
      <c r="D821" s="26">
        <v>29.897500000000001</v>
      </c>
      <c r="E821">
        <v>0</v>
      </c>
      <c r="F821" s="26">
        <v>1</v>
      </c>
      <c r="G821" s="26">
        <v>53.26166666666667</v>
      </c>
      <c r="H821" s="26">
        <v>47.25</v>
      </c>
      <c r="I821" s="26">
        <v>97.183333333333337</v>
      </c>
      <c r="J821" s="26">
        <v>52.5075</v>
      </c>
      <c r="K821">
        <v>313.16666666666669</v>
      </c>
      <c r="L821">
        <v>0.11666666666666664</v>
      </c>
      <c r="M821">
        <v>1.4583333333333333</v>
      </c>
      <c r="N821">
        <v>63.791666666666664</v>
      </c>
      <c r="O821" s="1">
        <f t="shared" si="229"/>
        <v>25.776677098787872</v>
      </c>
      <c r="Q821" s="1">
        <f t="shared" si="233"/>
        <v>1616.3985265411502</v>
      </c>
      <c r="R821" s="2">
        <f t="shared" si="234"/>
        <v>1.7101372805747717</v>
      </c>
      <c r="S821" s="2"/>
      <c r="T821" s="1">
        <f t="shared" si="235"/>
        <v>5137.5865714761339</v>
      </c>
      <c r="U821" s="1">
        <f t="shared" si="236"/>
        <v>0</v>
      </c>
      <c r="V821" s="1">
        <f t="shared" si="237"/>
        <v>1574.9478781145792</v>
      </c>
      <c r="W821" s="1">
        <f t="shared" si="238"/>
        <v>-8712.2607617530375</v>
      </c>
      <c r="X821" s="2">
        <f t="shared" si="247"/>
        <v>77.383491741771508</v>
      </c>
      <c r="Y821">
        <f t="shared" si="230"/>
        <v>1</v>
      </c>
      <c r="Z821" s="26">
        <f t="shared" si="239"/>
        <v>0</v>
      </c>
      <c r="AA821">
        <f t="shared" si="240"/>
        <v>581.86244495395647</v>
      </c>
      <c r="AB821" s="28">
        <f t="shared" si="241"/>
        <v>40452.928571428572</v>
      </c>
      <c r="AC821">
        <f t="shared" si="242"/>
        <v>11.812037037037038</v>
      </c>
      <c r="AD821" s="31">
        <f t="shared" si="231"/>
        <v>10.124488000155427</v>
      </c>
      <c r="AE821" s="31">
        <f t="shared" si="243"/>
        <v>19.929543833446896</v>
      </c>
      <c r="AF821" s="15">
        <f t="shared" si="232"/>
        <v>17.662037037037035</v>
      </c>
      <c r="AG821" s="31">
        <f t="shared" si="244"/>
        <v>15.203779728480812</v>
      </c>
      <c r="AH821" s="31">
        <f t="shared" si="245"/>
        <v>87.977524991125321</v>
      </c>
      <c r="AI821">
        <f t="shared" si="246"/>
        <v>409.10446271996267</v>
      </c>
    </row>
    <row r="822" spans="1:35" x14ac:dyDescent="0.2">
      <c r="A822">
        <v>32</v>
      </c>
      <c r="C822" s="27" t="s">
        <v>883</v>
      </c>
      <c r="D822" s="26">
        <v>29.904500000000002</v>
      </c>
      <c r="E822">
        <v>0</v>
      </c>
      <c r="F822" s="26">
        <v>1</v>
      </c>
      <c r="G822" s="26">
        <v>52.964166666666664</v>
      </c>
      <c r="H822" s="26">
        <v>47.18</v>
      </c>
      <c r="I822" s="26">
        <v>97.541666666666671</v>
      </c>
      <c r="J822" s="26">
        <v>52.314166666666665</v>
      </c>
      <c r="K822">
        <v>294.16666666666669</v>
      </c>
      <c r="L822">
        <v>0.23333333333333334</v>
      </c>
      <c r="M822">
        <v>3.3166666666666664</v>
      </c>
      <c r="N822">
        <v>63.67</v>
      </c>
      <c r="O822" s="1">
        <f t="shared" si="229"/>
        <v>25.776677098787872</v>
      </c>
      <c r="Q822" s="1">
        <f t="shared" si="233"/>
        <v>1358.6242516817779</v>
      </c>
      <c r="R822" s="2">
        <f t="shared" si="234"/>
        <v>1.437414068958482</v>
      </c>
      <c r="S822" s="2"/>
      <c r="T822" s="1">
        <f t="shared" si="235"/>
        <v>5441.0897123148443</v>
      </c>
      <c r="U822" s="1">
        <f t="shared" si="236"/>
        <v>0</v>
      </c>
      <c r="V822" s="1">
        <f t="shared" si="237"/>
        <v>1676.0308785602065</v>
      </c>
      <c r="W822" s="1">
        <f t="shared" si="238"/>
        <v>-8857.7408995126134</v>
      </c>
      <c r="X822" s="2">
        <f t="shared" si="247"/>
        <v>79.093629022346278</v>
      </c>
      <c r="Y822">
        <f t="shared" si="230"/>
        <v>1</v>
      </c>
      <c r="Z822" s="26">
        <f t="shared" si="239"/>
        <v>0</v>
      </c>
      <c r="AA822">
        <f t="shared" si="240"/>
        <v>682.748802996878</v>
      </c>
      <c r="AB822" s="28">
        <f t="shared" si="241"/>
        <v>40452.970238095237</v>
      </c>
      <c r="AC822">
        <f t="shared" si="242"/>
        <v>11.646759259259257</v>
      </c>
      <c r="AD822" s="31">
        <f t="shared" si="231"/>
        <v>10.051230668670041</v>
      </c>
      <c r="AE822" s="31">
        <f t="shared" si="243"/>
        <v>19.796822615319989</v>
      </c>
      <c r="AF822" s="15">
        <f t="shared" si="232"/>
        <v>17.594444444444445</v>
      </c>
      <c r="AG822" s="31">
        <f t="shared" si="244"/>
        <v>15.139043642145264</v>
      </c>
      <c r="AH822" s="31">
        <f t="shared" si="245"/>
        <v>87.623292018941569</v>
      </c>
      <c r="AI822">
        <f t="shared" si="246"/>
        <v>407.77273405457294</v>
      </c>
    </row>
    <row r="823" spans="1:35" x14ac:dyDescent="0.2">
      <c r="A823">
        <v>32</v>
      </c>
      <c r="C823" s="27" t="s">
        <v>884</v>
      </c>
      <c r="D823" s="26">
        <v>29.894500000000001</v>
      </c>
      <c r="E823">
        <v>0</v>
      </c>
      <c r="F823" s="26">
        <v>1</v>
      </c>
      <c r="G823" s="26">
        <v>52.56583333333333</v>
      </c>
      <c r="H823" s="26">
        <v>46.075833333333335</v>
      </c>
      <c r="I823" s="26">
        <v>97.85</v>
      </c>
      <c r="J823" s="26">
        <v>51.998333333333335</v>
      </c>
      <c r="K823">
        <v>316</v>
      </c>
      <c r="L823">
        <v>0.17499999999999999</v>
      </c>
      <c r="M823">
        <v>2.7749999999999999</v>
      </c>
      <c r="N823">
        <v>63.529166666666669</v>
      </c>
      <c r="O823" s="1">
        <f t="shared" si="229"/>
        <v>25.776677098787872</v>
      </c>
      <c r="Q823" s="1">
        <f t="shared" si="233"/>
        <v>-1591.7189921791646</v>
      </c>
      <c r="R823" s="2">
        <f t="shared" si="234"/>
        <v>-1.6840265219427586</v>
      </c>
      <c r="S823" s="2"/>
      <c r="T823" s="1">
        <f t="shared" si="235"/>
        <v>5874.4145712315258</v>
      </c>
      <c r="U823" s="1">
        <f t="shared" si="236"/>
        <v>2595.7640724560811</v>
      </c>
      <c r="V823" s="1">
        <f t="shared" si="237"/>
        <v>1811.5186857464923</v>
      </c>
      <c r="W823" s="1">
        <f t="shared" si="238"/>
        <v>-9070.7900112079042</v>
      </c>
      <c r="X823" s="2">
        <f t="shared" si="247"/>
        <v>80.531043091304753</v>
      </c>
      <c r="Y823">
        <f t="shared" si="230"/>
        <v>1</v>
      </c>
      <c r="Z823" s="26">
        <f t="shared" si="239"/>
        <v>0</v>
      </c>
      <c r="AA823">
        <f t="shared" si="240"/>
        <v>782.05295680734002</v>
      </c>
      <c r="AB823" s="28">
        <f t="shared" si="241"/>
        <v>40453.011904761908</v>
      </c>
      <c r="AC823">
        <f t="shared" si="242"/>
        <v>11.42546296296296</v>
      </c>
      <c r="AD823" s="31">
        <f t="shared" si="231"/>
        <v>9.9361224822138929</v>
      </c>
      <c r="AE823" s="31">
        <f t="shared" si="243"/>
        <v>19.585324893555111</v>
      </c>
      <c r="AF823" s="15">
        <f t="shared" si="232"/>
        <v>17.516203703703706</v>
      </c>
      <c r="AG823" s="31">
        <f t="shared" si="244"/>
        <v>15.064410234357053</v>
      </c>
      <c r="AH823" s="31">
        <f t="shared" si="245"/>
        <v>87.214791136362422</v>
      </c>
      <c r="AI823">
        <f t="shared" si="246"/>
        <v>406.58835105175751</v>
      </c>
    </row>
    <row r="824" spans="1:35" x14ac:dyDescent="0.2">
      <c r="A824">
        <v>32</v>
      </c>
      <c r="C824" s="27" t="s">
        <v>885</v>
      </c>
      <c r="D824" s="26">
        <v>29.882999999999999</v>
      </c>
      <c r="E824">
        <v>0</v>
      </c>
      <c r="F824" s="26">
        <v>1</v>
      </c>
      <c r="G824" s="26">
        <v>52.112499999999997</v>
      </c>
      <c r="H824" s="26">
        <v>45.47</v>
      </c>
      <c r="I824" s="26">
        <v>98.058333333333337</v>
      </c>
      <c r="J824" s="26">
        <v>51.605833333333337</v>
      </c>
      <c r="K824">
        <v>177.83333333333331</v>
      </c>
      <c r="L824">
        <v>0.5</v>
      </c>
      <c r="M824">
        <v>3.4583333333333335</v>
      </c>
      <c r="N824">
        <v>63.375</v>
      </c>
      <c r="O824" s="1">
        <f t="shared" si="229"/>
        <v>25.776677098787872</v>
      </c>
      <c r="Q824" s="1">
        <f t="shared" si="233"/>
        <v>1504.7684401867957</v>
      </c>
      <c r="R824" s="2">
        <f t="shared" si="234"/>
        <v>1.5920335028406594</v>
      </c>
      <c r="S824" s="2"/>
      <c r="T824" s="1">
        <f t="shared" si="235"/>
        <v>5690.588850179156</v>
      </c>
      <c r="U824" s="1">
        <f t="shared" si="236"/>
        <v>0</v>
      </c>
      <c r="V824" s="1">
        <f t="shared" si="237"/>
        <v>1743.2167026330685</v>
      </c>
      <c r="W824" s="1">
        <f t="shared" si="238"/>
        <v>-9318.3130891969286</v>
      </c>
      <c r="X824" s="2">
        <f t="shared" si="247"/>
        <v>78.847016569361998</v>
      </c>
      <c r="Y824">
        <f t="shared" si="230"/>
        <v>1</v>
      </c>
      <c r="Z824" s="26">
        <f t="shared" si="239"/>
        <v>0</v>
      </c>
      <c r="AA824">
        <f t="shared" si="240"/>
        <v>714.73437619749131</v>
      </c>
      <c r="AB824" s="28">
        <f t="shared" si="241"/>
        <v>40453.053571428572</v>
      </c>
      <c r="AC824">
        <f t="shared" si="242"/>
        <v>11.173611111111109</v>
      </c>
      <c r="AD824" s="31">
        <f t="shared" si="231"/>
        <v>9.7920508067873087</v>
      </c>
      <c r="AE824" s="31">
        <f t="shared" si="243"/>
        <v>19.318438815694481</v>
      </c>
      <c r="AF824" s="15">
        <f t="shared" si="232"/>
        <v>17.430555555555554</v>
      </c>
      <c r="AG824" s="31">
        <f t="shared" si="244"/>
        <v>14.983079694302475</v>
      </c>
      <c r="AH824" s="31">
        <f t="shared" si="245"/>
        <v>86.769498911618655</v>
      </c>
      <c r="AI824">
        <f t="shared" si="246"/>
        <v>405.51577329669612</v>
      </c>
    </row>
    <row r="825" spans="1:35" x14ac:dyDescent="0.2">
      <c r="A825">
        <v>32</v>
      </c>
      <c r="C825" s="27" t="s">
        <v>886</v>
      </c>
      <c r="D825" s="26">
        <v>29.875250000000001</v>
      </c>
      <c r="E825">
        <v>0</v>
      </c>
      <c r="F825" s="26">
        <v>1</v>
      </c>
      <c r="G825" s="26">
        <v>51.518333333333331</v>
      </c>
      <c r="H825" s="26">
        <v>43.657499999999999</v>
      </c>
      <c r="I825" s="26">
        <v>98.391666666666666</v>
      </c>
      <c r="J825" s="26">
        <v>51.103333333333332</v>
      </c>
      <c r="K825">
        <v>169.33333333333331</v>
      </c>
      <c r="L825">
        <v>0</v>
      </c>
      <c r="M825">
        <v>2.583333333333333</v>
      </c>
      <c r="N825">
        <v>63.215833333333336</v>
      </c>
      <c r="O825" s="1">
        <f t="shared" si="229"/>
        <v>25.776677098787872</v>
      </c>
      <c r="Q825" s="1">
        <f t="shared" si="233"/>
        <v>-1038.1459138159894</v>
      </c>
      <c r="R825" s="2">
        <f t="shared" si="234"/>
        <v>-1.0983504381757365</v>
      </c>
      <c r="S825" s="2"/>
      <c r="T825" s="1">
        <f t="shared" si="235"/>
        <v>6271.0421795252678</v>
      </c>
      <c r="U825" s="1">
        <f t="shared" si="236"/>
        <v>2146.0977877196192</v>
      </c>
      <c r="V825" s="1">
        <f t="shared" si="237"/>
        <v>1920.233091247851</v>
      </c>
      <c r="W825" s="1">
        <f t="shared" si="238"/>
        <v>-9678.2212973035366</v>
      </c>
      <c r="X825" s="2">
        <f t="shared" si="247"/>
        <v>80.439050072202662</v>
      </c>
      <c r="Y825">
        <f t="shared" si="230"/>
        <v>1</v>
      </c>
      <c r="Z825" s="26">
        <f t="shared" si="239"/>
        <v>0</v>
      </c>
      <c r="AA825">
        <f t="shared" si="240"/>
        <v>836.40785668991668</v>
      </c>
      <c r="AB825" s="28">
        <f t="shared" si="241"/>
        <v>40453.095238095237</v>
      </c>
      <c r="AC825">
        <f t="shared" si="242"/>
        <v>10.843518518518517</v>
      </c>
      <c r="AD825" s="31">
        <f t="shared" si="231"/>
        <v>9.6117005197686431</v>
      </c>
      <c r="AE825" s="31">
        <f t="shared" si="243"/>
        <v>18.984671955813877</v>
      </c>
      <c r="AF825" s="15">
        <f t="shared" si="232"/>
        <v>17.342129629629632</v>
      </c>
      <c r="AG825" s="31">
        <f t="shared" si="244"/>
        <v>14.899514195028189</v>
      </c>
      <c r="AH825" s="31">
        <f t="shared" si="245"/>
        <v>86.311822608770825</v>
      </c>
      <c r="AI825">
        <f t="shared" si="246"/>
        <v>404.77082972557713</v>
      </c>
    </row>
    <row r="826" spans="1:35" x14ac:dyDescent="0.2">
      <c r="A826">
        <v>32</v>
      </c>
      <c r="C826" s="27" t="s">
        <v>887</v>
      </c>
      <c r="D826" s="26">
        <v>29.878</v>
      </c>
      <c r="E826">
        <v>0</v>
      </c>
      <c r="F826" s="26">
        <v>1</v>
      </c>
      <c r="G826" s="26">
        <v>51.068333333333335</v>
      </c>
      <c r="H826" s="26">
        <v>42.788333333333334</v>
      </c>
      <c r="I826" s="26">
        <v>98.666666666666671</v>
      </c>
      <c r="J826" s="26">
        <v>50.730833333333337</v>
      </c>
      <c r="K826">
        <v>298.66666666666669</v>
      </c>
      <c r="L826">
        <v>0.14999999999999997</v>
      </c>
      <c r="M826">
        <v>2.3250000000000002</v>
      </c>
      <c r="N826">
        <v>63.051666666666669</v>
      </c>
      <c r="O826" s="1">
        <f t="shared" si="229"/>
        <v>25.776677098787872</v>
      </c>
      <c r="Q826" s="1">
        <f t="shared" si="233"/>
        <v>1407.6318868994661</v>
      </c>
      <c r="R826" s="2">
        <f t="shared" si="234"/>
        <v>1.4892637722602526</v>
      </c>
      <c r="S826" s="2"/>
      <c r="T826" s="1">
        <f t="shared" si="235"/>
        <v>6231.9676681146584</v>
      </c>
      <c r="U826" s="1">
        <f t="shared" si="236"/>
        <v>0</v>
      </c>
      <c r="V826" s="1">
        <f t="shared" si="237"/>
        <v>1897.4677605000456</v>
      </c>
      <c r="W826" s="1">
        <f t="shared" si="238"/>
        <v>-9914.7127060785642</v>
      </c>
      <c r="X826" s="2">
        <f t="shared" si="247"/>
        <v>79.340699634026919</v>
      </c>
      <c r="Y826">
        <f t="shared" si="230"/>
        <v>1</v>
      </c>
      <c r="Z826" s="26">
        <f t="shared" si="239"/>
        <v>0</v>
      </c>
      <c r="AA826">
        <f t="shared" si="240"/>
        <v>799.32669624059417</v>
      </c>
      <c r="AB826" s="28">
        <f t="shared" si="241"/>
        <v>40453.136904761908</v>
      </c>
      <c r="AC826">
        <f t="shared" si="242"/>
        <v>10.59351851851852</v>
      </c>
      <c r="AD826" s="31">
        <f t="shared" si="231"/>
        <v>9.4790417194937664</v>
      </c>
      <c r="AE826" s="31">
        <f t="shared" si="243"/>
        <v>18.739145350144302</v>
      </c>
      <c r="AF826" s="15">
        <f t="shared" si="232"/>
        <v>17.250925925925927</v>
      </c>
      <c r="AG826" s="31">
        <f t="shared" si="244"/>
        <v>14.813750534400073</v>
      </c>
      <c r="AH826" s="31">
        <f t="shared" si="245"/>
        <v>85.841951016009702</v>
      </c>
      <c r="AI826">
        <f t="shared" si="246"/>
        <v>403.42206766318276</v>
      </c>
    </row>
    <row r="827" spans="1:35" x14ac:dyDescent="0.2">
      <c r="A827">
        <v>32</v>
      </c>
      <c r="C827" s="27" t="s">
        <v>888</v>
      </c>
      <c r="D827" s="26">
        <v>29.882750000000001</v>
      </c>
      <c r="E827">
        <v>0</v>
      </c>
      <c r="F827" s="26">
        <v>5.0833333333333339</v>
      </c>
      <c r="G827" s="26">
        <v>50.745833333333337</v>
      </c>
      <c r="H827" s="26">
        <v>42.26166666666667</v>
      </c>
      <c r="I827" s="26">
        <v>98.916666666666671</v>
      </c>
      <c r="J827" s="26">
        <v>50.472499999999997</v>
      </c>
      <c r="K827">
        <v>299.58333333333331</v>
      </c>
      <c r="L827">
        <v>0.18333333333333335</v>
      </c>
      <c r="M827">
        <v>2.541666666666667</v>
      </c>
      <c r="N827">
        <v>62.881666666666668</v>
      </c>
      <c r="O827" s="1">
        <f t="shared" si="229"/>
        <v>131.03144191883834</v>
      </c>
      <c r="Q827" s="1">
        <f t="shared" si="233"/>
        <v>-2870.1055068950245</v>
      </c>
      <c r="R827" s="2">
        <f t="shared" si="234"/>
        <v>-3.0365496787646196</v>
      </c>
      <c r="S827" s="2"/>
      <c r="T827" s="1">
        <f t="shared" si="235"/>
        <v>6575.6721827064393</v>
      </c>
      <c r="U827" s="1">
        <f t="shared" si="236"/>
        <v>4056.9008932971387</v>
      </c>
      <c r="V827" s="1">
        <f t="shared" si="237"/>
        <v>2007.9512758737101</v>
      </c>
      <c r="W827" s="1">
        <f t="shared" si="238"/>
        <v>-10040.887422713637</v>
      </c>
      <c r="X827" s="2">
        <f t="shared" si="247"/>
        <v>80.829963406287177</v>
      </c>
      <c r="Y827">
        <f t="shared" si="230"/>
        <v>1</v>
      </c>
      <c r="Z827" s="26">
        <f t="shared" si="239"/>
        <v>0</v>
      </c>
      <c r="AA827">
        <f t="shared" si="240"/>
        <v>905.05488224640567</v>
      </c>
      <c r="AB827" s="28">
        <f t="shared" si="241"/>
        <v>40453.178571428572</v>
      </c>
      <c r="AC827">
        <f t="shared" si="242"/>
        <v>10.414351851851853</v>
      </c>
      <c r="AD827" s="31">
        <f t="shared" si="231"/>
        <v>9.3898779070971052</v>
      </c>
      <c r="AE827" s="31">
        <f t="shared" si="243"/>
        <v>18.574605874988045</v>
      </c>
      <c r="AF827" s="15">
        <f t="shared" si="232"/>
        <v>17.156481481481482</v>
      </c>
      <c r="AG827" s="31">
        <f t="shared" si="244"/>
        <v>14.725394402651601</v>
      </c>
      <c r="AH827" s="31">
        <f t="shared" si="245"/>
        <v>85.357709609221232</v>
      </c>
      <c r="AI827">
        <f t="shared" si="246"/>
        <v>401.50001965020988</v>
      </c>
    </row>
    <row r="828" spans="1:35" x14ac:dyDescent="0.2">
      <c r="A828">
        <v>32</v>
      </c>
      <c r="C828" s="27" t="s">
        <v>889</v>
      </c>
      <c r="D828" s="26">
        <v>29.884499999999999</v>
      </c>
      <c r="E828">
        <v>0</v>
      </c>
      <c r="F828" s="26">
        <v>59.333333333333329</v>
      </c>
      <c r="G828" s="26">
        <v>52.387500000000003</v>
      </c>
      <c r="H828" s="26">
        <v>43.897500000000001</v>
      </c>
      <c r="I828" s="26">
        <v>98.466666666666669</v>
      </c>
      <c r="J828" s="26">
        <v>51.994166666666665</v>
      </c>
      <c r="K828">
        <v>257.5</v>
      </c>
      <c r="L828">
        <v>0.93333333333333335</v>
      </c>
      <c r="M828">
        <v>4.95</v>
      </c>
      <c r="N828">
        <v>62.71</v>
      </c>
      <c r="O828" s="1">
        <f t="shared" si="229"/>
        <v>1529.4161745280801</v>
      </c>
      <c r="Q828" s="1">
        <f t="shared" si="233"/>
        <v>2141.400371869714</v>
      </c>
      <c r="R828" s="2">
        <f t="shared" si="234"/>
        <v>2.2655852182737362</v>
      </c>
      <c r="S828" s="2"/>
      <c r="T828" s="1">
        <f t="shared" si="235"/>
        <v>5779.0578233266451</v>
      </c>
      <c r="U828" s="1">
        <f t="shared" si="236"/>
        <v>0</v>
      </c>
      <c r="V828" s="1">
        <f t="shared" si="237"/>
        <v>1757.0463934788193</v>
      </c>
      <c r="W828" s="1">
        <f t="shared" si="238"/>
        <v>-8540.5804096102329</v>
      </c>
      <c r="X828" s="2">
        <f t="shared" si="247"/>
        <v>77.793413727522562</v>
      </c>
      <c r="Y828">
        <f t="shared" si="230"/>
        <v>1</v>
      </c>
      <c r="Z828" s="26">
        <f t="shared" si="239"/>
        <v>0</v>
      </c>
      <c r="AA828">
        <f t="shared" si="240"/>
        <v>645.46045233031919</v>
      </c>
      <c r="AB828" s="28">
        <f t="shared" si="241"/>
        <v>40453.220238095237</v>
      </c>
      <c r="AC828">
        <f t="shared" si="242"/>
        <v>11.326388888888891</v>
      </c>
      <c r="AD828" s="31">
        <f t="shared" si="231"/>
        <v>9.9331830087319979</v>
      </c>
      <c r="AE828" s="31">
        <f t="shared" si="243"/>
        <v>19.586349755745204</v>
      </c>
      <c r="AF828" s="15">
        <f t="shared" si="232"/>
        <v>17.06111111111111</v>
      </c>
      <c r="AG828" s="31">
        <f t="shared" si="244"/>
        <v>14.636639720495355</v>
      </c>
      <c r="AH828" s="31">
        <f t="shared" si="245"/>
        <v>84.871112806832031</v>
      </c>
      <c r="AI828">
        <f t="shared" si="246"/>
        <v>392.49199546313395</v>
      </c>
    </row>
    <row r="829" spans="1:35" x14ac:dyDescent="0.2">
      <c r="A829">
        <v>32</v>
      </c>
      <c r="C829" s="27" t="s">
        <v>890</v>
      </c>
      <c r="D829" s="26">
        <v>29.88175</v>
      </c>
      <c r="E829">
        <v>0</v>
      </c>
      <c r="F829" s="26">
        <v>139.75</v>
      </c>
      <c r="G829" s="26">
        <v>54.648333333333333</v>
      </c>
      <c r="H829" s="26">
        <v>45.375</v>
      </c>
      <c r="I829" s="26">
        <v>97.424999999999997</v>
      </c>
      <c r="J829" s="26">
        <v>53.96</v>
      </c>
      <c r="K829">
        <v>246.16666666666669</v>
      </c>
      <c r="L829">
        <v>0.95833333333333337</v>
      </c>
      <c r="M829">
        <v>4.4166666666666661</v>
      </c>
      <c r="N829">
        <v>62.539166666666667</v>
      </c>
      <c r="O829" s="1">
        <f t="shared" si="229"/>
        <v>3602.2906245556046</v>
      </c>
      <c r="Q829" s="1">
        <f t="shared" si="233"/>
        <v>1730.3974326402479</v>
      </c>
      <c r="R829" s="2">
        <f t="shared" si="234"/>
        <v>1.8307472514845951</v>
      </c>
      <c r="S829" s="2"/>
      <c r="T829" s="1">
        <f t="shared" si="235"/>
        <v>5913.421808399421</v>
      </c>
      <c r="U829" s="1">
        <f t="shared" si="236"/>
        <v>288.38967367893474</v>
      </c>
      <c r="V829" s="1">
        <f t="shared" si="237"/>
        <v>1817.4474687731988</v>
      </c>
      <c r="W829" s="1">
        <f t="shared" si="238"/>
        <v>-6528.6797367077834</v>
      </c>
      <c r="X829" s="2">
        <f t="shared" si="247"/>
        <v>80.058998945796304</v>
      </c>
      <c r="Y829">
        <f t="shared" si="230"/>
        <v>1</v>
      </c>
      <c r="Z829" s="26">
        <f t="shared" si="239"/>
        <v>0</v>
      </c>
      <c r="AA829">
        <f t="shared" si="240"/>
        <v>645.70192686840812</v>
      </c>
      <c r="AB829" s="28">
        <f t="shared" si="241"/>
        <v>40453.261904761908</v>
      </c>
      <c r="AC829">
        <f t="shared" si="242"/>
        <v>12.582407407407407</v>
      </c>
      <c r="AD829" s="31">
        <f t="shared" si="231"/>
        <v>10.678683555341912</v>
      </c>
      <c r="AE829" s="31">
        <f t="shared" si="243"/>
        <v>20.963776057454862</v>
      </c>
      <c r="AF829" s="15">
        <f t="shared" si="232"/>
        <v>16.966203703703702</v>
      </c>
      <c r="AG829" s="31">
        <f t="shared" si="244"/>
        <v>14.548780368309489</v>
      </c>
      <c r="AH829" s="31">
        <f t="shared" si="245"/>
        <v>84.389254728709986</v>
      </c>
      <c r="AI829">
        <f t="shared" si="246"/>
        <v>381.31397777158577</v>
      </c>
    </row>
    <row r="830" spans="1:35" x14ac:dyDescent="0.2">
      <c r="A830">
        <v>32</v>
      </c>
      <c r="C830" s="27" t="s">
        <v>891</v>
      </c>
      <c r="D830" s="26">
        <v>29.869250000000001</v>
      </c>
      <c r="E830">
        <v>0</v>
      </c>
      <c r="F830" s="26">
        <v>228.16666666666666</v>
      </c>
      <c r="G830" s="26">
        <v>53.788333333333334</v>
      </c>
      <c r="H830" s="26">
        <v>46.68416666666667</v>
      </c>
      <c r="I830" s="26">
        <v>93.841666666666669</v>
      </c>
      <c r="J830" s="26">
        <v>52.077500000000001</v>
      </c>
      <c r="K830">
        <v>180</v>
      </c>
      <c r="L830">
        <v>1.85</v>
      </c>
      <c r="M830">
        <v>6.8250000000000002</v>
      </c>
      <c r="N830">
        <v>62.3675</v>
      </c>
      <c r="O830" s="1">
        <f t="shared" si="229"/>
        <v>5881.3784913734316</v>
      </c>
      <c r="Q830" s="1">
        <f t="shared" si="233"/>
        <v>-4508.0864294585372</v>
      </c>
      <c r="R830" s="2">
        <f t="shared" si="234"/>
        <v>-4.7695209692917198</v>
      </c>
      <c r="S830" s="2"/>
      <c r="T830" s="1">
        <f t="shared" si="235"/>
        <v>6002.3482903175009</v>
      </c>
      <c r="U830" s="1">
        <f t="shared" si="236"/>
        <v>9237.1699496363653</v>
      </c>
      <c r="V830" s="1">
        <f t="shared" si="237"/>
        <v>1861.519204608717</v>
      </c>
      <c r="W830" s="1">
        <f t="shared" si="238"/>
        <v>-7098.1896598803069</v>
      </c>
      <c r="X830" s="2">
        <f t="shared" si="247"/>
        <v>81.8897461972809</v>
      </c>
      <c r="Y830">
        <f t="shared" si="230"/>
        <v>1</v>
      </c>
      <c r="Z830" s="26">
        <f t="shared" si="239"/>
        <v>0</v>
      </c>
      <c r="AA830">
        <f t="shared" si="240"/>
        <v>789.68940495003778</v>
      </c>
      <c r="AB830" s="28">
        <f t="shared" si="241"/>
        <v>40453.303571428572</v>
      </c>
      <c r="AC830">
        <f t="shared" si="242"/>
        <v>12.104629629629629</v>
      </c>
      <c r="AD830" s="31">
        <f t="shared" si="231"/>
        <v>9.967222731865844</v>
      </c>
      <c r="AE830" s="31">
        <f t="shared" si="243"/>
        <v>19.599850402737648</v>
      </c>
      <c r="AF830" s="15">
        <f t="shared" si="232"/>
        <v>16.870833333333334</v>
      </c>
      <c r="AG830" s="31">
        <f t="shared" si="244"/>
        <v>14.460957103207338</v>
      </c>
      <c r="AH830" s="31">
        <f t="shared" si="245"/>
        <v>83.907424612600039</v>
      </c>
      <c r="AI830">
        <f t="shared" si="246"/>
        <v>386.61713614969267</v>
      </c>
    </row>
    <row r="831" spans="1:35" x14ac:dyDescent="0.2">
      <c r="A831">
        <v>32</v>
      </c>
      <c r="C831" s="27" t="s">
        <v>892</v>
      </c>
      <c r="D831" s="26">
        <v>29.859750000000002</v>
      </c>
      <c r="E831">
        <v>0</v>
      </c>
      <c r="F831" s="26">
        <v>319.33333333333331</v>
      </c>
      <c r="G831" s="26">
        <v>56.720833333333331</v>
      </c>
      <c r="H831" s="26">
        <v>48.37166666666667</v>
      </c>
      <c r="I831" s="26">
        <v>92.15</v>
      </c>
      <c r="J831" s="26">
        <v>54.493333333333332</v>
      </c>
      <c r="K831">
        <v>149.75</v>
      </c>
      <c r="L831">
        <v>1.575</v>
      </c>
      <c r="M831">
        <v>5.9666666666666668</v>
      </c>
      <c r="N831">
        <v>62.214166666666664</v>
      </c>
      <c r="O831" s="1">
        <f t="shared" si="229"/>
        <v>8231.3522202129243</v>
      </c>
      <c r="Q831" s="1">
        <f t="shared" si="233"/>
        <v>5994.9237589879731</v>
      </c>
      <c r="R831" s="2">
        <f t="shared" si="234"/>
        <v>6.3425834941750558</v>
      </c>
      <c r="S831" s="2"/>
      <c r="T831" s="1">
        <f t="shared" si="235"/>
        <v>4901.4634506894618</v>
      </c>
      <c r="U831" s="1">
        <f t="shared" si="236"/>
        <v>0</v>
      </c>
      <c r="V831" s="1">
        <f t="shared" si="237"/>
        <v>1506.1601674024132</v>
      </c>
      <c r="W831" s="1">
        <f t="shared" si="238"/>
        <v>-4545.0477161661947</v>
      </c>
      <c r="X831" s="2">
        <f t="shared" si="247"/>
        <v>77.120225227989181</v>
      </c>
      <c r="Y831">
        <f t="shared" si="230"/>
        <v>1</v>
      </c>
      <c r="Z831" s="26">
        <f t="shared" si="239"/>
        <v>0</v>
      </c>
      <c r="AA831">
        <f t="shared" si="240"/>
        <v>416.13518967175077</v>
      </c>
      <c r="AB831" s="28">
        <f t="shared" si="241"/>
        <v>40453.345238095237</v>
      </c>
      <c r="AC831">
        <f t="shared" si="242"/>
        <v>13.733796296296294</v>
      </c>
      <c r="AD831" s="31">
        <f t="shared" si="231"/>
        <v>10.890946334937491</v>
      </c>
      <c r="AE831" s="31">
        <f t="shared" si="243"/>
        <v>21.294668996007903</v>
      </c>
      <c r="AF831" s="15">
        <f t="shared" si="232"/>
        <v>16.785648148148145</v>
      </c>
      <c r="AG831" s="31">
        <f t="shared" si="244"/>
        <v>14.382905166576228</v>
      </c>
      <c r="AH831" s="31">
        <f t="shared" si="245"/>
        <v>83.479060097017765</v>
      </c>
      <c r="AI831">
        <f t="shared" si="246"/>
        <v>373.85255929927132</v>
      </c>
    </row>
    <row r="832" spans="1:35" x14ac:dyDescent="0.2">
      <c r="A832">
        <v>32</v>
      </c>
      <c r="C832" s="27" t="s">
        <v>893</v>
      </c>
      <c r="D832" s="26">
        <v>29.849</v>
      </c>
      <c r="E832">
        <v>0</v>
      </c>
      <c r="F832" s="26">
        <v>514.25</v>
      </c>
      <c r="G832" s="26">
        <v>60.765000000000001</v>
      </c>
      <c r="H832" s="26">
        <v>51.142499999999998</v>
      </c>
      <c r="I832" s="26">
        <v>89.3</v>
      </c>
      <c r="J832" s="26">
        <v>57.618333333333332</v>
      </c>
      <c r="K832">
        <v>153.41666666666669</v>
      </c>
      <c r="L832">
        <v>1.2416666666666667</v>
      </c>
      <c r="M832">
        <v>5.1083333333333334</v>
      </c>
      <c r="N832">
        <v>62.063333333333333</v>
      </c>
      <c r="O832" s="1">
        <f t="shared" si="229"/>
        <v>13255.656198051664</v>
      </c>
      <c r="Q832" s="1">
        <f t="shared" si="233"/>
        <v>-10202.303350065236</v>
      </c>
      <c r="R832" s="2">
        <f t="shared" si="234"/>
        <v>-10.793958927947138</v>
      </c>
      <c r="S832" s="2"/>
      <c r="T832" s="1">
        <f t="shared" si="235"/>
        <v>5510.4262559381787</v>
      </c>
      <c r="U832" s="1">
        <f t="shared" si="236"/>
        <v>16926.374936347926</v>
      </c>
      <c r="V832" s="1">
        <f t="shared" si="237"/>
        <v>1738.3251111429472</v>
      </c>
      <c r="W832" s="1">
        <f t="shared" si="238"/>
        <v>-1074.2087897128224</v>
      </c>
      <c r="X832" s="2">
        <f t="shared" si="247"/>
        <v>83.46280872216424</v>
      </c>
      <c r="Y832">
        <f t="shared" si="230"/>
        <v>1</v>
      </c>
      <c r="Z832" s="26">
        <f t="shared" si="239"/>
        <v>0</v>
      </c>
      <c r="AA832">
        <f t="shared" si="240"/>
        <v>515.19052078795505</v>
      </c>
      <c r="AB832" s="28">
        <f t="shared" si="241"/>
        <v>40453.386904761908</v>
      </c>
      <c r="AC832">
        <f t="shared" si="242"/>
        <v>15.980555555555556</v>
      </c>
      <c r="AD832" s="31">
        <f t="shared" si="231"/>
        <v>12.201259449381</v>
      </c>
      <c r="AE832" s="31">
        <f t="shared" si="243"/>
        <v>23.671292197713509</v>
      </c>
      <c r="AF832" s="15">
        <f t="shared" si="232"/>
        <v>16.701851851851853</v>
      </c>
      <c r="AG832" s="31">
        <f t="shared" si="244"/>
        <v>14.306485348686142</v>
      </c>
      <c r="AH832" s="31">
        <f t="shared" si="245"/>
        <v>83.059521472608964</v>
      </c>
      <c r="AI832">
        <f t="shared" si="246"/>
        <v>357.04203440067141</v>
      </c>
    </row>
    <row r="833" spans="1:35" x14ac:dyDescent="0.2">
      <c r="A833">
        <v>32</v>
      </c>
      <c r="C833" s="27" t="s">
        <v>894</v>
      </c>
      <c r="D833" s="26">
        <v>29.823166666666665</v>
      </c>
      <c r="E833">
        <v>0</v>
      </c>
      <c r="F833" s="26">
        <v>1599.75</v>
      </c>
      <c r="G833" s="26">
        <v>75.37</v>
      </c>
      <c r="H833" s="26">
        <v>57.231666666666669</v>
      </c>
      <c r="I833" s="26">
        <v>72</v>
      </c>
      <c r="J833" s="26">
        <v>65.629166666666663</v>
      </c>
      <c r="K833">
        <v>146.5</v>
      </c>
      <c r="L833">
        <v>1.6333333333333333</v>
      </c>
      <c r="M833">
        <v>5.7249999999999996</v>
      </c>
      <c r="N833">
        <v>61.876666666666665</v>
      </c>
      <c r="O833" s="1">
        <f t="shared" si="229"/>
        <v>41236.23918878589</v>
      </c>
      <c r="Q833" s="1">
        <f t="shared" si="233"/>
        <v>26309.881923223784</v>
      </c>
      <c r="R833" s="2">
        <f t="shared" si="234"/>
        <v>27.835653884629931</v>
      </c>
      <c r="S833" s="2"/>
      <c r="T833" s="1">
        <f t="shared" si="235"/>
        <v>2631.9507018026884</v>
      </c>
      <c r="U833" s="1">
        <f t="shared" si="236"/>
        <v>0</v>
      </c>
      <c r="V833" s="1">
        <f t="shared" si="237"/>
        <v>818.60982687939656</v>
      </c>
      <c r="W833" s="1">
        <f t="shared" si="238"/>
        <v>11164.049244563574</v>
      </c>
      <c r="X833" s="2">
        <f t="shared" si="247"/>
        <v>72.668849794217095</v>
      </c>
      <c r="Y833">
        <f t="shared" si="230"/>
        <v>1</v>
      </c>
      <c r="Z833" s="26">
        <f t="shared" si="239"/>
        <v>0</v>
      </c>
      <c r="AA833">
        <f t="shared" si="240"/>
        <v>7.2962124342010526</v>
      </c>
      <c r="AB833" s="28">
        <f t="shared" si="241"/>
        <v>40453.428571428572</v>
      </c>
      <c r="AC833">
        <f t="shared" si="242"/>
        <v>24.094444444444445</v>
      </c>
      <c r="AD833" s="31">
        <f t="shared" si="231"/>
        <v>16.262222194776999</v>
      </c>
      <c r="AE833" s="31">
        <f t="shared" si="243"/>
        <v>30.688625629954675</v>
      </c>
      <c r="AF833" s="15">
        <f t="shared" si="232"/>
        <v>16.598148148148148</v>
      </c>
      <c r="AG833" s="31">
        <f t="shared" si="244"/>
        <v>14.212402150136372</v>
      </c>
      <c r="AH833" s="31">
        <f t="shared" si="245"/>
        <v>82.542832602085952</v>
      </c>
      <c r="AI833">
        <f t="shared" si="246"/>
        <v>311.74749231645325</v>
      </c>
    </row>
    <row r="834" spans="1:35" x14ac:dyDescent="0.2">
      <c r="A834">
        <v>32</v>
      </c>
      <c r="C834" s="27" t="s">
        <v>895</v>
      </c>
      <c r="D834" s="26">
        <v>29.782999999999998</v>
      </c>
      <c r="E834">
        <v>0</v>
      </c>
      <c r="F834" s="26">
        <v>1513.75</v>
      </c>
      <c r="G834" s="26">
        <v>77.010833333333338</v>
      </c>
      <c r="H834" s="26">
        <v>60.025833333333331</v>
      </c>
      <c r="I834" s="26">
        <v>58.15</v>
      </c>
      <c r="J834" s="26">
        <v>61.192500000000003</v>
      </c>
      <c r="K834">
        <v>281.66666666666669</v>
      </c>
      <c r="L834">
        <v>1.6583333333333334</v>
      </c>
      <c r="M834">
        <v>6.0666666666666664</v>
      </c>
      <c r="N834">
        <v>61.688333333333333</v>
      </c>
      <c r="O834" s="1">
        <f t="shared" si="229"/>
        <v>39019.444958290143</v>
      </c>
      <c r="Q834" s="1">
        <f t="shared" si="233"/>
        <v>-83465.578454155038</v>
      </c>
      <c r="R834" s="2">
        <f t="shared" si="234"/>
        <v>-88.30594374805942</v>
      </c>
      <c r="S834" s="2"/>
      <c r="T834" s="1">
        <f t="shared" si="235"/>
        <v>6901.3798659794666</v>
      </c>
      <c r="U834" s="1">
        <f t="shared" si="236"/>
        <v>100226.99634849449</v>
      </c>
      <c r="V834" s="1">
        <f t="shared" si="237"/>
        <v>2342.9345577790295</v>
      </c>
      <c r="W834" s="1">
        <f t="shared" si="238"/>
        <v>12677.456364858597</v>
      </c>
      <c r="X834" s="2">
        <f t="shared" si="247"/>
        <v>100.50450367884703</v>
      </c>
      <c r="Y834">
        <f t="shared" si="230"/>
        <v>1</v>
      </c>
      <c r="Z834" s="26">
        <f t="shared" si="239"/>
        <v>0</v>
      </c>
      <c r="AA834">
        <f t="shared" si="240"/>
        <v>551.95254630366946</v>
      </c>
      <c r="AB834" s="28">
        <f t="shared" si="241"/>
        <v>40453.470238095237</v>
      </c>
      <c r="AC834">
        <f t="shared" si="242"/>
        <v>25.00601851851852</v>
      </c>
      <c r="AD834" s="31">
        <f t="shared" si="231"/>
        <v>13.869617558841151</v>
      </c>
      <c r="AE834" s="31">
        <f t="shared" si="243"/>
        <v>26.093491849856647</v>
      </c>
      <c r="AF834" s="15">
        <f t="shared" si="232"/>
        <v>16.493518518518517</v>
      </c>
      <c r="AG834" s="31">
        <f t="shared" si="244"/>
        <v>14.118027508150577</v>
      </c>
      <c r="AH834" s="31">
        <f t="shared" si="245"/>
        <v>82.024342703750875</v>
      </c>
      <c r="AI834">
        <f t="shared" si="246"/>
        <v>336.25627533361211</v>
      </c>
    </row>
    <row r="835" spans="1:35" x14ac:dyDescent="0.2">
      <c r="A835">
        <v>32</v>
      </c>
      <c r="C835" s="27" t="s">
        <v>896</v>
      </c>
      <c r="D835" s="26">
        <v>29.750083333333333</v>
      </c>
      <c r="E835">
        <v>0</v>
      </c>
      <c r="F835" s="26">
        <v>1338.5</v>
      </c>
      <c r="G835" s="26">
        <v>73.866666666666674</v>
      </c>
      <c r="H835" s="26">
        <v>64.000833333333333</v>
      </c>
      <c r="I835" s="26">
        <v>58.2</v>
      </c>
      <c r="J835" s="26">
        <v>58.284166666666664</v>
      </c>
      <c r="K835">
        <v>145.41666666666666</v>
      </c>
      <c r="L835">
        <v>1.1083333333333334</v>
      </c>
      <c r="M835">
        <v>4.7249999999999996</v>
      </c>
      <c r="N835">
        <v>61.659166666666664</v>
      </c>
      <c r="O835" s="1">
        <f t="shared" si="229"/>
        <v>34502.082296727567</v>
      </c>
      <c r="Q835" s="1">
        <f t="shared" si="233"/>
        <v>35235.550779327183</v>
      </c>
      <c r="R835" s="2">
        <f t="shared" si="234"/>
        <v>42.692278215832445</v>
      </c>
      <c r="S835" s="2"/>
      <c r="T835" s="1">
        <f t="shared" si="235"/>
        <v>-8831.9888874985154</v>
      </c>
      <c r="U835" s="1">
        <f t="shared" si="236"/>
        <v>0</v>
      </c>
      <c r="V835" s="1">
        <f t="shared" si="237"/>
        <v>-2352.0859805568139</v>
      </c>
      <c r="W835" s="1">
        <f t="shared" si="238"/>
        <v>10100.182644738874</v>
      </c>
      <c r="X835" s="2">
        <f t="shared" si="247"/>
        <v>12.19855993078761</v>
      </c>
      <c r="Y835">
        <f t="shared" si="230"/>
        <v>0</v>
      </c>
      <c r="Z835" s="26">
        <f t="shared" si="239"/>
        <v>1440</v>
      </c>
      <c r="AA835">
        <f t="shared" si="240"/>
        <v>3802.9553883877729</v>
      </c>
      <c r="AB835" s="28">
        <f t="shared" si="241"/>
        <v>40453.511904761908</v>
      </c>
      <c r="AC835">
        <f t="shared" si="242"/>
        <v>23.259259259259263</v>
      </c>
      <c r="AD835" s="31">
        <f t="shared" si="231"/>
        <v>12.500822461448273</v>
      </c>
      <c r="AE835" s="31">
        <f t="shared" si="243"/>
        <v>23.656915368273001</v>
      </c>
      <c r="AF835" s="15">
        <f t="shared" si="232"/>
        <v>16.477314814814815</v>
      </c>
      <c r="AG835" s="31">
        <f t="shared" si="244"/>
        <v>14.103461068460891</v>
      </c>
      <c r="AH835" s="31">
        <f t="shared" si="245"/>
        <v>81.944297390367296</v>
      </c>
      <c r="AI835">
        <f t="shared" si="246"/>
        <v>350.42374071683082</v>
      </c>
    </row>
    <row r="836" spans="1:35" x14ac:dyDescent="0.2">
      <c r="A836">
        <v>32</v>
      </c>
      <c r="C836" s="27" t="s">
        <v>897</v>
      </c>
      <c r="D836" s="26">
        <v>29.735250000000001</v>
      </c>
      <c r="E836">
        <v>0</v>
      </c>
      <c r="F836" s="26">
        <v>1057.25</v>
      </c>
      <c r="G836" s="26">
        <v>70.495833333333337</v>
      </c>
      <c r="H836" s="26">
        <v>66.569166666666661</v>
      </c>
      <c r="I836" s="26">
        <v>62.06666666666667</v>
      </c>
      <c r="J836" s="26">
        <v>56.792500000000004</v>
      </c>
      <c r="K836">
        <v>67.916666666666657</v>
      </c>
      <c r="L836">
        <v>0.59166666666666667</v>
      </c>
      <c r="M836">
        <v>3.0916666666666668</v>
      </c>
      <c r="N836">
        <v>61.7575</v>
      </c>
      <c r="O836" s="1">
        <f t="shared" si="229"/>
        <v>27252.391862693472</v>
      </c>
      <c r="Q836" s="1">
        <f t="shared" si="233"/>
        <v>22259.926728902694</v>
      </c>
      <c r="R836" s="2">
        <f t="shared" si="234"/>
        <v>23.550832258810651</v>
      </c>
      <c r="S836" s="2"/>
      <c r="T836" s="1">
        <f t="shared" si="235"/>
        <v>-1991.0876673713674</v>
      </c>
      <c r="U836" s="1">
        <f t="shared" si="236"/>
        <v>0</v>
      </c>
      <c r="V836" s="1">
        <f t="shared" si="237"/>
        <v>-604.39585811960433</v>
      </c>
      <c r="W836" s="1">
        <f t="shared" si="238"/>
        <v>7229.8802111223831</v>
      </c>
      <c r="X836" s="2">
        <f t="shared" si="247"/>
        <v>54.890838146620055</v>
      </c>
      <c r="Y836">
        <f t="shared" si="230"/>
        <v>1</v>
      </c>
      <c r="Z836" s="26">
        <f t="shared" si="239"/>
        <v>0</v>
      </c>
      <c r="AA836">
        <f t="shared" si="240"/>
        <v>243.51587477734469</v>
      </c>
      <c r="AB836" s="28">
        <f t="shared" si="241"/>
        <v>40453.553571428572</v>
      </c>
      <c r="AC836">
        <f t="shared" si="242"/>
        <v>21.386574074074076</v>
      </c>
      <c r="AD836" s="31">
        <f t="shared" si="231"/>
        <v>11.896005425919579</v>
      </c>
      <c r="AE836" s="31">
        <f t="shared" si="243"/>
        <v>22.655477370381693</v>
      </c>
      <c r="AF836" s="15">
        <f t="shared" si="232"/>
        <v>16.531944444444445</v>
      </c>
      <c r="AG836" s="31">
        <f t="shared" si="244"/>
        <v>14.152623369151955</v>
      </c>
      <c r="AH836" s="31">
        <f t="shared" si="245"/>
        <v>82.214434150049954</v>
      </c>
      <c r="AI836">
        <f t="shared" si="246"/>
        <v>358.06844815936557</v>
      </c>
    </row>
    <row r="837" spans="1:35" x14ac:dyDescent="0.2">
      <c r="A837">
        <v>32</v>
      </c>
      <c r="C837" s="27" t="s">
        <v>898</v>
      </c>
      <c r="D837" s="26">
        <v>29.71725</v>
      </c>
      <c r="E837">
        <v>0</v>
      </c>
      <c r="F837" s="26">
        <v>662.58333333333337</v>
      </c>
      <c r="G837" s="26">
        <v>66.471666666666664</v>
      </c>
      <c r="H837" s="26">
        <v>66.814999999999998</v>
      </c>
      <c r="I837" s="26">
        <v>73.38333333333334</v>
      </c>
      <c r="J837" s="26">
        <v>57.72</v>
      </c>
      <c r="K837">
        <v>224.08333333333334</v>
      </c>
      <c r="L837">
        <v>0</v>
      </c>
      <c r="M837">
        <v>1.625</v>
      </c>
      <c r="N837">
        <v>61.942500000000003</v>
      </c>
      <c r="O837" s="1">
        <f t="shared" si="229"/>
        <v>17079.196634371863</v>
      </c>
      <c r="Q837" s="1">
        <f t="shared" si="233"/>
        <v>10349.615029814597</v>
      </c>
      <c r="R837" s="2">
        <f t="shared" si="234"/>
        <v>10.949813558638091</v>
      </c>
      <c r="S837" s="2"/>
      <c r="T837" s="1">
        <f t="shared" si="235"/>
        <v>1982.2802567256724</v>
      </c>
      <c r="U837" s="1">
        <f t="shared" si="236"/>
        <v>0</v>
      </c>
      <c r="V837" s="1">
        <f t="shared" si="237"/>
        <v>643.96437465401368</v>
      </c>
      <c r="W837" s="1">
        <f t="shared" si="238"/>
        <v>3747.3201361291331</v>
      </c>
      <c r="X837" s="2">
        <f t="shared" si="247"/>
        <v>78.441670405430699</v>
      </c>
      <c r="Y837">
        <f t="shared" si="230"/>
        <v>1</v>
      </c>
      <c r="Z837" s="26">
        <f t="shared" si="239"/>
        <v>0</v>
      </c>
      <c r="AA837">
        <f t="shared" si="240"/>
        <v>143.28098950602498</v>
      </c>
      <c r="AB837" s="28">
        <f t="shared" si="241"/>
        <v>40453.595238095237</v>
      </c>
      <c r="AC837">
        <f t="shared" si="242"/>
        <v>19.150925925925925</v>
      </c>
      <c r="AD837" s="31">
        <f t="shared" si="231"/>
        <v>12.249455156413132</v>
      </c>
      <c r="AE837" s="31">
        <f t="shared" si="243"/>
        <v>23.507036194150256</v>
      </c>
      <c r="AF837" s="15">
        <f t="shared" si="232"/>
        <v>16.634722222222223</v>
      </c>
      <c r="AG837" s="31">
        <f t="shared" si="244"/>
        <v>14.245521351293821</v>
      </c>
      <c r="AH837" s="31">
        <f t="shared" si="245"/>
        <v>82.724740294025324</v>
      </c>
      <c r="AI837">
        <f t="shared" si="246"/>
        <v>356.01683704844885</v>
      </c>
    </row>
    <row r="838" spans="1:35" x14ac:dyDescent="0.2">
      <c r="A838">
        <v>32</v>
      </c>
      <c r="C838" s="27" t="s">
        <v>899</v>
      </c>
      <c r="D838" s="26">
        <v>29.705000000000002</v>
      </c>
      <c r="E838">
        <v>0</v>
      </c>
      <c r="F838" s="26">
        <v>115.08333333333334</v>
      </c>
      <c r="G838" s="26">
        <v>61.51</v>
      </c>
      <c r="H838" s="26">
        <v>61.772500000000001</v>
      </c>
      <c r="I838" s="26">
        <v>83.133333333333326</v>
      </c>
      <c r="J838" s="26">
        <v>56.361666666666665</v>
      </c>
      <c r="K838">
        <v>190</v>
      </c>
      <c r="L838">
        <v>0</v>
      </c>
      <c r="M838">
        <v>0</v>
      </c>
      <c r="N838">
        <v>62.163333333333334</v>
      </c>
      <c r="O838" s="1">
        <f t="shared" si="229"/>
        <v>2966.4659227855036</v>
      </c>
      <c r="Q838" s="1">
        <f t="shared" si="233"/>
        <v>-49029.267745702324</v>
      </c>
      <c r="R838" s="2">
        <f t="shared" si="234"/>
        <v>-51.87259035098679</v>
      </c>
      <c r="S838" s="2"/>
      <c r="T838" s="1">
        <f t="shared" si="235"/>
        <v>4708.8774957638752</v>
      </c>
      <c r="U838" s="1">
        <f t="shared" si="236"/>
        <v>45906.023560312518</v>
      </c>
      <c r="V838" s="1">
        <f t="shared" si="237"/>
        <v>1556.1978479298054</v>
      </c>
      <c r="W838" s="1">
        <f t="shared" si="238"/>
        <v>-540.55179148578759</v>
      </c>
      <c r="X838" s="2">
        <f t="shared" si="247"/>
        <v>89.391483964068783</v>
      </c>
      <c r="Y838">
        <f t="shared" si="230"/>
        <v>1</v>
      </c>
      <c r="Z838" s="26">
        <f t="shared" si="239"/>
        <v>0</v>
      </c>
      <c r="AA838">
        <f t="shared" si="240"/>
        <v>777.3771480386248</v>
      </c>
      <c r="AB838" s="28">
        <f t="shared" si="241"/>
        <v>40453.636904761908</v>
      </c>
      <c r="AC838">
        <f t="shared" si="242"/>
        <v>16.394444444444442</v>
      </c>
      <c r="AD838" s="31">
        <f t="shared" si="231"/>
        <v>11.662916142797098</v>
      </c>
      <c r="AE838" s="31">
        <f t="shared" si="243"/>
        <v>22.59452478442428</v>
      </c>
      <c r="AF838" s="15">
        <f t="shared" si="232"/>
        <v>16.757407407407406</v>
      </c>
      <c r="AG838" s="31">
        <f t="shared" si="244"/>
        <v>14.357110655826046</v>
      </c>
      <c r="AH838" s="31">
        <f t="shared" si="245"/>
        <v>83.337464898764253</v>
      </c>
      <c r="AI838">
        <f t="shared" si="246"/>
        <v>365.18655596741189</v>
      </c>
    </row>
    <row r="839" spans="1:35" x14ac:dyDescent="0.2">
      <c r="A839">
        <v>32</v>
      </c>
      <c r="C839" s="27" t="s">
        <v>900</v>
      </c>
      <c r="D839" s="26">
        <v>29.699249999999999</v>
      </c>
      <c r="E839">
        <v>0</v>
      </c>
      <c r="F839" s="26">
        <v>6.75</v>
      </c>
      <c r="G839" s="26">
        <v>59.538333333333334</v>
      </c>
      <c r="H839" s="26">
        <v>56.316666666666663</v>
      </c>
      <c r="I839" s="26">
        <v>90.575000000000003</v>
      </c>
      <c r="J839" s="26">
        <v>56.807500000000005</v>
      </c>
      <c r="K839">
        <v>190</v>
      </c>
      <c r="L839">
        <v>0</v>
      </c>
      <c r="M839">
        <v>0</v>
      </c>
      <c r="N839">
        <v>62.35</v>
      </c>
      <c r="O839" s="1">
        <f t="shared" si="229"/>
        <v>173.99257041681807</v>
      </c>
      <c r="Q839" s="1">
        <f t="shared" si="233"/>
        <v>6237.1330774315429</v>
      </c>
      <c r="R839" s="2">
        <f t="shared" si="234"/>
        <v>7.9521728348070173</v>
      </c>
      <c r="S839" s="2"/>
      <c r="T839" s="1">
        <f t="shared" si="235"/>
        <v>-3204.9119047122745</v>
      </c>
      <c r="U839" s="1">
        <f t="shared" si="236"/>
        <v>0</v>
      </c>
      <c r="V839" s="1">
        <f t="shared" si="237"/>
        <v>-897.58566909853835</v>
      </c>
      <c r="W839" s="1">
        <f t="shared" si="238"/>
        <v>-2326.3032455013272</v>
      </c>
      <c r="X839" s="2">
        <f t="shared" si="247"/>
        <v>37.518893613081993</v>
      </c>
      <c r="Y839">
        <f t="shared" si="230"/>
        <v>1</v>
      </c>
      <c r="Z839" s="26">
        <f t="shared" si="239"/>
        <v>360</v>
      </c>
      <c r="AA839">
        <f t="shared" si="240"/>
        <v>484.85572559378249</v>
      </c>
      <c r="AB839" s="28">
        <f t="shared" si="241"/>
        <v>40453.678571428572</v>
      </c>
      <c r="AC839">
        <f t="shared" si="242"/>
        <v>15.299074074074074</v>
      </c>
      <c r="AD839" s="31">
        <f t="shared" si="231"/>
        <v>11.846173157845101</v>
      </c>
      <c r="AE839" s="31">
        <f t="shared" si="243"/>
        <v>23.036697645139007</v>
      </c>
      <c r="AF839" s="15">
        <f t="shared" si="232"/>
        <v>16.861111111111111</v>
      </c>
      <c r="AG839" s="31">
        <f t="shared" si="244"/>
        <v>14.452030326925067</v>
      </c>
      <c r="AH839" s="31">
        <f t="shared" si="245"/>
        <v>83.858439544243367</v>
      </c>
      <c r="AI839">
        <f t="shared" si="246"/>
        <v>365.66031229741537</v>
      </c>
    </row>
    <row r="840" spans="1:35" x14ac:dyDescent="0.2">
      <c r="A840">
        <v>32</v>
      </c>
      <c r="C840" s="27" t="s">
        <v>901</v>
      </c>
      <c r="D840" s="26">
        <v>29.699750000000002</v>
      </c>
      <c r="E840">
        <v>0</v>
      </c>
      <c r="F840" s="26">
        <v>1</v>
      </c>
      <c r="G840" s="26">
        <v>59.870000000000005</v>
      </c>
      <c r="H840" s="26">
        <v>57.032499999999999</v>
      </c>
      <c r="I840" s="26">
        <v>92.775000000000006</v>
      </c>
      <c r="J840" s="26">
        <v>57.805833333333332</v>
      </c>
      <c r="K840">
        <v>190</v>
      </c>
      <c r="L840">
        <v>0</v>
      </c>
      <c r="M840">
        <v>0.24166666666666664</v>
      </c>
      <c r="N840">
        <v>62.493333333333332</v>
      </c>
      <c r="O840" s="1">
        <f t="shared" si="229"/>
        <v>25.776677098787872</v>
      </c>
      <c r="Q840" s="1">
        <f t="shared" si="233"/>
        <v>4370.5300257087238</v>
      </c>
      <c r="R840" s="2">
        <f t="shared" si="234"/>
        <v>4.6239873460102574</v>
      </c>
      <c r="S840" s="2"/>
      <c r="T840" s="1">
        <f t="shared" si="235"/>
        <v>-1971.1577494353505</v>
      </c>
      <c r="U840" s="1">
        <f t="shared" si="236"/>
        <v>0</v>
      </c>
      <c r="V840" s="1">
        <f t="shared" si="237"/>
        <v>-566.22917119091096</v>
      </c>
      <c r="W840" s="1">
        <f t="shared" si="238"/>
        <v>-2170.4809178536339</v>
      </c>
      <c r="X840" s="2">
        <f t="shared" si="247"/>
        <v>45.471066447889008</v>
      </c>
      <c r="Y840">
        <f t="shared" si="230"/>
        <v>1</v>
      </c>
      <c r="Z840" s="26">
        <f t="shared" si="239"/>
        <v>0</v>
      </c>
      <c r="AA840">
        <f t="shared" si="240"/>
        <v>207.3292874381078</v>
      </c>
      <c r="AB840" s="28">
        <f t="shared" si="241"/>
        <v>40453.720238095237</v>
      </c>
      <c r="AC840">
        <f t="shared" si="242"/>
        <v>15.483333333333336</v>
      </c>
      <c r="AD840" s="31">
        <f t="shared" si="231"/>
        <v>12.278454918097305</v>
      </c>
      <c r="AE840" s="31">
        <f t="shared" si="243"/>
        <v>23.8620927822389</v>
      </c>
      <c r="AF840" s="15">
        <f t="shared" si="232"/>
        <v>16.94074074074074</v>
      </c>
      <c r="AG840" s="31">
        <f t="shared" si="244"/>
        <v>14.525286914895316</v>
      </c>
      <c r="AH840" s="31">
        <f t="shared" si="245"/>
        <v>84.260377857082432</v>
      </c>
      <c r="AI840">
        <f t="shared" si="246"/>
        <v>363.11448986995924</v>
      </c>
    </row>
    <row r="841" spans="1:35" x14ac:dyDescent="0.2">
      <c r="A841">
        <v>32</v>
      </c>
      <c r="C841" s="27" t="s">
        <v>902</v>
      </c>
      <c r="D841" s="26">
        <v>29.705249999999999</v>
      </c>
      <c r="E841">
        <v>0</v>
      </c>
      <c r="F841" s="26">
        <v>1</v>
      </c>
      <c r="G841" s="26">
        <v>59.57</v>
      </c>
      <c r="H841" s="26">
        <v>56.694166666666668</v>
      </c>
      <c r="I841" s="26">
        <v>94.533333333333331</v>
      </c>
      <c r="J841" s="26">
        <v>58.029166666666669</v>
      </c>
      <c r="K841">
        <v>190</v>
      </c>
      <c r="L841">
        <v>0</v>
      </c>
      <c r="M841">
        <v>0.48333333333333334</v>
      </c>
      <c r="N841">
        <v>62.577500000000001</v>
      </c>
      <c r="O841" s="1">
        <f t="shared" si="229"/>
        <v>25.776677098787872</v>
      </c>
      <c r="Q841" s="1">
        <f t="shared" si="233"/>
        <v>3603.1787576737283</v>
      </c>
      <c r="R841" s="2">
        <f t="shared" si="234"/>
        <v>3.8121355723198649</v>
      </c>
      <c r="S841" s="2"/>
      <c r="T841" s="1">
        <f t="shared" si="235"/>
        <v>-1125.1106897707284</v>
      </c>
      <c r="U841" s="1">
        <f t="shared" si="236"/>
        <v>0</v>
      </c>
      <c r="V841" s="1">
        <f t="shared" si="237"/>
        <v>-327.25345157598429</v>
      </c>
      <c r="W841" s="1">
        <f t="shared" si="238"/>
        <v>-2488.3308870818873</v>
      </c>
      <c r="X841" s="2">
        <f t="shared" si="247"/>
        <v>50.095053793899268</v>
      </c>
      <c r="Y841">
        <f t="shared" si="230"/>
        <v>1</v>
      </c>
      <c r="Z841" s="26">
        <f t="shared" si="239"/>
        <v>0</v>
      </c>
      <c r="AA841">
        <f t="shared" si="240"/>
        <v>89.774605608502654</v>
      </c>
      <c r="AB841" s="28">
        <f t="shared" si="241"/>
        <v>40453.761904761908</v>
      </c>
      <c r="AC841">
        <f t="shared" si="242"/>
        <v>15.316666666666666</v>
      </c>
      <c r="AD841" s="31">
        <f t="shared" si="231"/>
        <v>12.377874567041907</v>
      </c>
      <c r="AE841" s="31">
        <f t="shared" si="243"/>
        <v>24.069204464097918</v>
      </c>
      <c r="AF841" s="15">
        <f t="shared" si="232"/>
        <v>16.987500000000001</v>
      </c>
      <c r="AG841" s="31">
        <f t="shared" si="244"/>
        <v>14.568454935400521</v>
      </c>
      <c r="AH841" s="31">
        <f t="shared" si="245"/>
        <v>84.497173168964764</v>
      </c>
      <c r="AI841">
        <f t="shared" si="246"/>
        <v>363.29294785365943</v>
      </c>
    </row>
    <row r="842" spans="1:35" x14ac:dyDescent="0.2">
      <c r="A842">
        <v>32</v>
      </c>
      <c r="C842" s="27" t="s">
        <v>903</v>
      </c>
      <c r="D842" s="26">
        <v>29.704250000000002</v>
      </c>
      <c r="E842">
        <v>0</v>
      </c>
      <c r="F842" s="26">
        <v>1</v>
      </c>
      <c r="G842" s="26">
        <v>59.250833333333333</v>
      </c>
      <c r="H842" s="26">
        <v>56.097499999999997</v>
      </c>
      <c r="I842" s="26">
        <v>95.15</v>
      </c>
      <c r="J842" s="26">
        <v>57.897500000000001</v>
      </c>
      <c r="K842">
        <v>139.5</v>
      </c>
      <c r="L842">
        <v>0.80833333333333335</v>
      </c>
      <c r="M842">
        <v>4.1166666666666663</v>
      </c>
      <c r="N842">
        <v>62.622499999999995</v>
      </c>
      <c r="O842" s="1">
        <f t="shared" si="229"/>
        <v>25.776677098787872</v>
      </c>
      <c r="Q842" s="1">
        <f t="shared" si="233"/>
        <v>2933.8092873343567</v>
      </c>
      <c r="R842" s="2">
        <f t="shared" si="234"/>
        <v>3.1039477913303193</v>
      </c>
      <c r="S842" s="2"/>
      <c r="T842" s="1">
        <f t="shared" si="235"/>
        <v>-373.43533221790466</v>
      </c>
      <c r="U842" s="1">
        <f t="shared" si="236"/>
        <v>0</v>
      </c>
      <c r="V842" s="1">
        <f t="shared" si="237"/>
        <v>-109.63944833045836</v>
      </c>
      <c r="W842" s="1">
        <f t="shared" si="238"/>
        <v>-2789.6333524891393</v>
      </c>
      <c r="X842" s="2">
        <f t="shared" si="247"/>
        <v>53.907189366219136</v>
      </c>
      <c r="Y842">
        <f t="shared" si="230"/>
        <v>1</v>
      </c>
      <c r="Z842" s="26">
        <f t="shared" si="239"/>
        <v>0</v>
      </c>
      <c r="AA842">
        <f t="shared" si="240"/>
        <v>28.554530847275952</v>
      </c>
      <c r="AB842" s="28">
        <f t="shared" si="241"/>
        <v>40453.803571428572</v>
      </c>
      <c r="AC842">
        <f t="shared" si="242"/>
        <v>15.139351851851851</v>
      </c>
      <c r="AD842" s="31">
        <f t="shared" si="231"/>
        <v>12.317262640287881</v>
      </c>
      <c r="AE842" s="31">
        <f t="shared" si="243"/>
        <v>23.966073956442312</v>
      </c>
      <c r="AF842" s="15">
        <f t="shared" si="232"/>
        <v>17.012499999999996</v>
      </c>
      <c r="AG842" s="31">
        <f t="shared" si="244"/>
        <v>14.591580834458394</v>
      </c>
      <c r="AH842" s="31">
        <f t="shared" si="245"/>
        <v>84.624011880915589</v>
      </c>
      <c r="AI842">
        <f t="shared" si="246"/>
        <v>364.67552280193331</v>
      </c>
    </row>
    <row r="843" spans="1:35" x14ac:dyDescent="0.2">
      <c r="A843">
        <v>32</v>
      </c>
      <c r="C843" s="27" t="s">
        <v>904</v>
      </c>
      <c r="D843" s="26">
        <v>29.685916666666667</v>
      </c>
      <c r="E843">
        <v>0</v>
      </c>
      <c r="F843" s="26">
        <v>1</v>
      </c>
      <c r="G843" s="26">
        <v>58.846666666666664</v>
      </c>
      <c r="H843" s="26">
        <v>54.847499999999997</v>
      </c>
      <c r="I843" s="26">
        <v>96.041666666666671</v>
      </c>
      <c r="J843" s="26">
        <v>57.752499999999998</v>
      </c>
      <c r="K843">
        <v>118.83333333333333</v>
      </c>
      <c r="L843">
        <v>0</v>
      </c>
      <c r="M843">
        <v>0.69166666666666665</v>
      </c>
      <c r="N843">
        <v>62.637499999999996</v>
      </c>
      <c r="O843" s="1">
        <f t="shared" ref="O843:O906" si="248">F843*$D$17*$D$12*$D$18*$D$22/1000</f>
        <v>25.776677098787872</v>
      </c>
      <c r="Q843" s="1">
        <f t="shared" si="233"/>
        <v>2318.8819513821491</v>
      </c>
      <c r="R843" s="2">
        <f t="shared" si="234"/>
        <v>2.4533593722065499</v>
      </c>
      <c r="S843" s="2"/>
      <c r="T843" s="1">
        <f t="shared" si="235"/>
        <v>368.88765833811095</v>
      </c>
      <c r="U843" s="1">
        <f t="shared" si="236"/>
        <v>0</v>
      </c>
      <c r="V843" s="1">
        <f t="shared" si="237"/>
        <v>108.89081357142318</v>
      </c>
      <c r="W843" s="1">
        <f t="shared" si="238"/>
        <v>-3136.4414534041284</v>
      </c>
      <c r="X843" s="2">
        <f t="shared" si="247"/>
        <v>57.011137157549456</v>
      </c>
      <c r="Y843">
        <f t="shared" si="230"/>
        <v>1</v>
      </c>
      <c r="Z843" s="26">
        <f t="shared" si="239"/>
        <v>0</v>
      </c>
      <c r="AA843">
        <f t="shared" si="240"/>
        <v>3.3691685788400592</v>
      </c>
      <c r="AB843" s="28">
        <f t="shared" si="241"/>
        <v>40453.845238095237</v>
      </c>
      <c r="AC843">
        <f t="shared" si="242"/>
        <v>14.914814814814813</v>
      </c>
      <c r="AD843" s="31">
        <f t="shared" si="231"/>
        <v>12.254044171784024</v>
      </c>
      <c r="AE843" s="31">
        <f t="shared" si="243"/>
        <v>23.861652738486942</v>
      </c>
      <c r="AF843" s="15">
        <f t="shared" si="232"/>
        <v>17.020833333333332</v>
      </c>
      <c r="AG843" s="31">
        <f t="shared" si="244"/>
        <v>14.599296593908536</v>
      </c>
      <c r="AH843" s="31">
        <f t="shared" si="245"/>
        <v>84.666327923322783</v>
      </c>
      <c r="AI843">
        <f t="shared" si="246"/>
        <v>365.55770721123304</v>
      </c>
    </row>
    <row r="844" spans="1:35" x14ac:dyDescent="0.2">
      <c r="A844">
        <v>32</v>
      </c>
      <c r="C844" s="27" t="s">
        <v>905</v>
      </c>
      <c r="D844" s="26">
        <v>29.664999999999999</v>
      </c>
      <c r="E844">
        <v>0</v>
      </c>
      <c r="F844" s="26">
        <v>1</v>
      </c>
      <c r="G844" s="26">
        <v>58.615000000000002</v>
      </c>
      <c r="H844" s="26">
        <v>54.410000000000004</v>
      </c>
      <c r="I844" s="26">
        <v>96.775000000000006</v>
      </c>
      <c r="J844" s="26">
        <v>57.735833333333332</v>
      </c>
      <c r="K844">
        <v>117</v>
      </c>
      <c r="L844">
        <v>0</v>
      </c>
      <c r="M844">
        <v>0.11666666666666664</v>
      </c>
      <c r="N844">
        <v>62.644999999999996</v>
      </c>
      <c r="O844" s="1">
        <f t="shared" si="248"/>
        <v>25.776677098787872</v>
      </c>
      <c r="Q844" s="1">
        <f t="shared" si="233"/>
        <v>1876.7331728564718</v>
      </c>
      <c r="R844" s="2">
        <f t="shared" si="234"/>
        <v>1.9855693456124435</v>
      </c>
      <c r="S844" s="2"/>
      <c r="T844" s="1">
        <f t="shared" si="235"/>
        <v>861.76251061041273</v>
      </c>
      <c r="U844" s="1">
        <f t="shared" si="236"/>
        <v>0</v>
      </c>
      <c r="V844" s="1">
        <f t="shared" si="237"/>
        <v>255.88157652960911</v>
      </c>
      <c r="W844" s="1">
        <f t="shared" si="238"/>
        <v>-3334.3220199301713</v>
      </c>
      <c r="X844" s="2">
        <f t="shared" si="247"/>
        <v>59.464496529756005</v>
      </c>
      <c r="Y844">
        <f t="shared" ref="Y844:Y907" si="249">IF(X844&gt;32,1,0)</f>
        <v>1</v>
      </c>
      <c r="Z844" s="26">
        <f t="shared" si="239"/>
        <v>0</v>
      </c>
      <c r="AA844">
        <f t="shared" si="240"/>
        <v>0.7216443540674915</v>
      </c>
      <c r="AB844" s="28">
        <f t="shared" si="241"/>
        <v>40453.886904761908</v>
      </c>
      <c r="AC844">
        <f t="shared" si="242"/>
        <v>14.786111111111111</v>
      </c>
      <c r="AD844" s="31">
        <f t="shared" si="231"/>
        <v>12.245453919362596</v>
      </c>
      <c r="AE844" s="31">
        <f t="shared" si="243"/>
        <v>23.855583765935265</v>
      </c>
      <c r="AF844" s="15">
        <f t="shared" si="232"/>
        <v>17.024999999999999</v>
      </c>
      <c r="AG844" s="31">
        <f t="shared" si="244"/>
        <v>14.603155810622436</v>
      </c>
      <c r="AH844" s="31">
        <f t="shared" si="245"/>
        <v>84.687492786638117</v>
      </c>
      <c r="AI844">
        <f t="shared" si="246"/>
        <v>365.72143703246553</v>
      </c>
    </row>
    <row r="845" spans="1:35" x14ac:dyDescent="0.2">
      <c r="A845">
        <v>32</v>
      </c>
      <c r="C845" s="27" t="s">
        <v>906</v>
      </c>
      <c r="D845" s="26">
        <v>29.642749999999999</v>
      </c>
      <c r="E845">
        <v>0</v>
      </c>
      <c r="F845" s="26">
        <v>1</v>
      </c>
      <c r="G845" s="26">
        <v>58.375833333333333</v>
      </c>
      <c r="H845" s="26">
        <v>54.465833333333336</v>
      </c>
      <c r="I845" s="26">
        <v>97.283333333333331</v>
      </c>
      <c r="J845" s="26">
        <v>57.63666666666667</v>
      </c>
      <c r="K845">
        <v>222.33333333333334</v>
      </c>
      <c r="L845">
        <v>0</v>
      </c>
      <c r="M845">
        <v>0.57499999999999996</v>
      </c>
      <c r="N845">
        <v>62.622499999999995</v>
      </c>
      <c r="O845" s="1">
        <f t="shared" si="248"/>
        <v>25.776677098787872</v>
      </c>
      <c r="Q845" s="1">
        <f t="shared" si="233"/>
        <v>1627.1566912492103</v>
      </c>
      <c r="R845" s="2">
        <f t="shared" si="234"/>
        <v>1.7215193365688377</v>
      </c>
      <c r="S845" s="2"/>
      <c r="T845" s="1">
        <f t="shared" si="235"/>
        <v>1190.771372515251</v>
      </c>
      <c r="U845" s="1">
        <f t="shared" si="236"/>
        <v>0</v>
      </c>
      <c r="V845" s="1">
        <f t="shared" si="237"/>
        <v>355.68225667468914</v>
      </c>
      <c r="W845" s="1">
        <f t="shared" si="238"/>
        <v>-3513.5866446576019</v>
      </c>
      <c r="X845" s="2">
        <f t="shared" si="247"/>
        <v>61.450065875368452</v>
      </c>
      <c r="Y845">
        <f t="shared" si="249"/>
        <v>1</v>
      </c>
      <c r="Z845" s="26">
        <f t="shared" si="239"/>
        <v>0</v>
      </c>
      <c r="AA845">
        <f t="shared" si="240"/>
        <v>9.4509057225077111</v>
      </c>
      <c r="AB845" s="28">
        <f t="shared" si="241"/>
        <v>40453.928571428572</v>
      </c>
      <c r="AC845">
        <f t="shared" si="242"/>
        <v>14.65324074074074</v>
      </c>
      <c r="AD845" s="31">
        <f t="shared" si="231"/>
        <v>12.20453865305829</v>
      </c>
      <c r="AE845" s="31">
        <f t="shared" si="243"/>
        <v>23.786852646511171</v>
      </c>
      <c r="AF845" s="15">
        <f t="shared" si="232"/>
        <v>17.012499999999996</v>
      </c>
      <c r="AG845" s="31">
        <f t="shared" si="244"/>
        <v>14.591580834458394</v>
      </c>
      <c r="AH845" s="31">
        <f t="shared" si="245"/>
        <v>84.624011880915589</v>
      </c>
      <c r="AI845">
        <f t="shared" si="246"/>
        <v>365.7530013172393</v>
      </c>
    </row>
    <row r="846" spans="1:35" x14ac:dyDescent="0.2">
      <c r="A846">
        <v>32</v>
      </c>
      <c r="C846" s="27" t="s">
        <v>907</v>
      </c>
      <c r="D846" s="26">
        <v>29.623083333333334</v>
      </c>
      <c r="E846">
        <v>0</v>
      </c>
      <c r="F846" s="26">
        <v>1</v>
      </c>
      <c r="G846" s="26">
        <v>58.130833333333335</v>
      </c>
      <c r="H846" s="26">
        <v>53.947499999999998</v>
      </c>
      <c r="I846" s="26">
        <v>97.775000000000006</v>
      </c>
      <c r="J846" s="26">
        <v>57.537500000000001</v>
      </c>
      <c r="K846">
        <v>232.08333333333334</v>
      </c>
      <c r="L846">
        <v>0</v>
      </c>
      <c r="M846">
        <v>9.1666666666666674E-2</v>
      </c>
      <c r="N846">
        <v>62.61</v>
      </c>
      <c r="O846" s="1">
        <f t="shared" si="248"/>
        <v>25.776677098787872</v>
      </c>
      <c r="Q846" s="1">
        <f t="shared" si="233"/>
        <v>1321.6573088473608</v>
      </c>
      <c r="R846" s="2">
        <f t="shared" si="234"/>
        <v>1.3983033261237363</v>
      </c>
      <c r="S846" s="2"/>
      <c r="T846" s="1">
        <f t="shared" si="235"/>
        <v>1572.6533361982915</v>
      </c>
      <c r="U846" s="1">
        <f t="shared" si="236"/>
        <v>0</v>
      </c>
      <c r="V846" s="1">
        <f t="shared" si="237"/>
        <v>471.40653363351282</v>
      </c>
      <c r="W846" s="1">
        <f t="shared" si="238"/>
        <v>-3705.9513765766519</v>
      </c>
      <c r="X846" s="2">
        <f t="shared" si="247"/>
        <v>63.171585211937291</v>
      </c>
      <c r="Y846">
        <f t="shared" si="249"/>
        <v>1</v>
      </c>
      <c r="Z846" s="26">
        <f t="shared" si="239"/>
        <v>0</v>
      </c>
      <c r="AA846">
        <f t="shared" si="240"/>
        <v>25.409179501649312</v>
      </c>
      <c r="AB846" s="28">
        <f t="shared" si="241"/>
        <v>40453.970238095237</v>
      </c>
      <c r="AC846">
        <f t="shared" si="242"/>
        <v>14.517129629629631</v>
      </c>
      <c r="AD846" s="31">
        <f t="shared" si="231"/>
        <v>12.158692370260532</v>
      </c>
      <c r="AE846" s="31">
        <f t="shared" si="243"/>
        <v>23.70871005142499</v>
      </c>
      <c r="AF846" s="15">
        <f t="shared" si="232"/>
        <v>17.005555555555556</v>
      </c>
      <c r="AG846" s="31">
        <f t="shared" si="244"/>
        <v>14.585153757585232</v>
      </c>
      <c r="AH846" s="31">
        <f t="shared" si="245"/>
        <v>84.588762446014883</v>
      </c>
      <c r="AI846">
        <f t="shared" si="246"/>
        <v>366.01087499627448</v>
      </c>
    </row>
    <row r="847" spans="1:35" x14ac:dyDescent="0.2">
      <c r="A847">
        <v>32</v>
      </c>
      <c r="C847" s="27" t="s">
        <v>908</v>
      </c>
      <c r="D847" s="26">
        <v>29.6005</v>
      </c>
      <c r="E847">
        <v>0</v>
      </c>
      <c r="F847" s="26">
        <v>1</v>
      </c>
      <c r="G847" s="26">
        <v>57.646666666666668</v>
      </c>
      <c r="H847" s="26">
        <v>53.046666666666667</v>
      </c>
      <c r="I847" s="26">
        <v>98.174999999999997</v>
      </c>
      <c r="J847" s="26">
        <v>57.164999999999999</v>
      </c>
      <c r="K847">
        <v>233</v>
      </c>
      <c r="L847">
        <v>0</v>
      </c>
      <c r="M847">
        <v>9.166666666666666E-2</v>
      </c>
      <c r="N847">
        <v>62.575833333333335</v>
      </c>
      <c r="O847" s="1">
        <f t="shared" si="248"/>
        <v>25.776677098787872</v>
      </c>
      <c r="Q847" s="1">
        <f t="shared" si="233"/>
        <v>1182.4327161864203</v>
      </c>
      <c r="R847" s="2">
        <f t="shared" si="234"/>
        <v>1.2510047717308448</v>
      </c>
      <c r="S847" s="2"/>
      <c r="T847" s="1">
        <f t="shared" si="235"/>
        <v>1964.6428782280691</v>
      </c>
      <c r="U847" s="1">
        <f t="shared" si="236"/>
        <v>0</v>
      </c>
      <c r="V847" s="1">
        <f t="shared" si="237"/>
        <v>589.78128567490194</v>
      </c>
      <c r="W847" s="1">
        <f t="shared" si="238"/>
        <v>-4078.2702125490064</v>
      </c>
      <c r="X847" s="2">
        <f t="shared" si="247"/>
        <v>64.569888538061022</v>
      </c>
      <c r="Y847">
        <f t="shared" si="249"/>
        <v>1</v>
      </c>
      <c r="Z847" s="26">
        <f t="shared" si="239"/>
        <v>0</v>
      </c>
      <c r="AA847">
        <f t="shared" si="240"/>
        <v>47.931001080553138</v>
      </c>
      <c r="AB847" s="28">
        <f t="shared" si="241"/>
        <v>40454.011904761908</v>
      </c>
      <c r="AC847">
        <f t="shared" si="242"/>
        <v>14.248148148148148</v>
      </c>
      <c r="AD847" s="31">
        <f t="shared" si="231"/>
        <v>11.997503084878366</v>
      </c>
      <c r="AE847" s="31">
        <f t="shared" si="243"/>
        <v>23.416296027955042</v>
      </c>
      <c r="AF847" s="15">
        <f t="shared" si="232"/>
        <v>16.986574074074074</v>
      </c>
      <c r="AG847" s="31">
        <f t="shared" si="244"/>
        <v>14.567599036155352</v>
      </c>
      <c r="AH847" s="31">
        <f t="shared" si="245"/>
        <v>84.49247858923296</v>
      </c>
      <c r="AI847">
        <f t="shared" si="246"/>
        <v>367.19000955840283</v>
      </c>
    </row>
    <row r="848" spans="1:35" x14ac:dyDescent="0.2">
      <c r="A848">
        <v>32</v>
      </c>
      <c r="C848" s="27" t="s">
        <v>909</v>
      </c>
      <c r="D848" s="26">
        <v>29.596499999999999</v>
      </c>
      <c r="E848">
        <v>0</v>
      </c>
      <c r="F848" s="26">
        <v>1</v>
      </c>
      <c r="G848" s="26">
        <v>57.6875</v>
      </c>
      <c r="H848" s="26">
        <v>53.307499999999997</v>
      </c>
      <c r="I848" s="26">
        <v>98.4</v>
      </c>
      <c r="J848" s="26">
        <v>57.266666666666666</v>
      </c>
      <c r="K848">
        <v>233</v>
      </c>
      <c r="L848">
        <v>0</v>
      </c>
      <c r="M848">
        <v>9.166666666666666E-2</v>
      </c>
      <c r="N848">
        <v>62.53</v>
      </c>
      <c r="O848" s="1">
        <f t="shared" si="248"/>
        <v>25.776677098787872</v>
      </c>
      <c r="Q848" s="1">
        <f t="shared" si="233"/>
        <v>889.70346733027532</v>
      </c>
      <c r="R848" s="2">
        <f t="shared" si="234"/>
        <v>0.94129946492462824</v>
      </c>
      <c r="S848" s="2"/>
      <c r="T848" s="1">
        <f t="shared" si="235"/>
        <v>2133.4613984634284</v>
      </c>
      <c r="U848" s="1">
        <f t="shared" si="236"/>
        <v>0</v>
      </c>
      <c r="V848" s="1">
        <f t="shared" si="237"/>
        <v>643.28103691692172</v>
      </c>
      <c r="W848" s="1">
        <f t="shared" si="238"/>
        <v>-4006.5643626580354</v>
      </c>
      <c r="X848" s="2">
        <f t="shared" si="247"/>
        <v>65.82089330979187</v>
      </c>
      <c r="Y848">
        <f t="shared" si="249"/>
        <v>1</v>
      </c>
      <c r="Z848" s="26">
        <f t="shared" si="239"/>
        <v>0</v>
      </c>
      <c r="AA848">
        <f t="shared" si="240"/>
        <v>66.152086731767156</v>
      </c>
      <c r="AB848" s="28">
        <f t="shared" si="241"/>
        <v>40454.053571428572</v>
      </c>
      <c r="AC848">
        <f t="shared" si="242"/>
        <v>14.270833333333332</v>
      </c>
      <c r="AD848" s="31">
        <f t="shared" si="231"/>
        <v>12.042705079755333</v>
      </c>
      <c r="AE848" s="31">
        <f t="shared" si="243"/>
        <v>23.502664524854104</v>
      </c>
      <c r="AF848" s="15">
        <f t="shared" si="232"/>
        <v>16.961111111111112</v>
      </c>
      <c r="AG848" s="31">
        <f t="shared" si="244"/>
        <v>14.544079022559995</v>
      </c>
      <c r="AH848" s="31">
        <f t="shared" si="245"/>
        <v>84.363465763409906</v>
      </c>
      <c r="AI848">
        <f t="shared" si="246"/>
        <v>365.89513704619748</v>
      </c>
    </row>
    <row r="849" spans="1:35" x14ac:dyDescent="0.2">
      <c r="A849">
        <v>32</v>
      </c>
      <c r="C849" s="27" t="s">
        <v>910</v>
      </c>
      <c r="D849" s="26">
        <v>29.587499999999999</v>
      </c>
      <c r="E849">
        <v>0</v>
      </c>
      <c r="F849" s="26">
        <v>1</v>
      </c>
      <c r="G849" s="26">
        <v>57.564999999999998</v>
      </c>
      <c r="H849" s="26">
        <v>53.154166666666669</v>
      </c>
      <c r="I849" s="26">
        <v>98.641666666666666</v>
      </c>
      <c r="J849" s="26">
        <v>57.22</v>
      </c>
      <c r="K849">
        <v>297.66666666666669</v>
      </c>
      <c r="L849">
        <v>0</v>
      </c>
      <c r="M849">
        <v>0.93333333333333324</v>
      </c>
      <c r="N849">
        <v>62.490833333333335</v>
      </c>
      <c r="O849" s="1">
        <f t="shared" si="248"/>
        <v>25.776677098787872</v>
      </c>
      <c r="Q849" s="1">
        <f t="shared" si="233"/>
        <v>714.55617562454859</v>
      </c>
      <c r="R849" s="2">
        <f t="shared" si="234"/>
        <v>0.75599496964114876</v>
      </c>
      <c r="S849" s="2"/>
      <c r="T849" s="1">
        <f t="shared" si="235"/>
        <v>2320.0899781587468</v>
      </c>
      <c r="U849" s="1">
        <f t="shared" si="236"/>
        <v>0</v>
      </c>
      <c r="V849" s="1">
        <f t="shared" si="237"/>
        <v>701.16614270891682</v>
      </c>
      <c r="W849" s="1">
        <f t="shared" si="238"/>
        <v>-4075.5122952455099</v>
      </c>
      <c r="X849" s="2">
        <f t="shared" si="247"/>
        <v>66.762192774716496</v>
      </c>
      <c r="Y849">
        <f t="shared" si="249"/>
        <v>1</v>
      </c>
      <c r="Z849" s="26">
        <f t="shared" si="239"/>
        <v>0</v>
      </c>
      <c r="AA849">
        <f t="shared" si="240"/>
        <v>84.58835493529736</v>
      </c>
      <c r="AB849" s="28">
        <f t="shared" si="241"/>
        <v>40454.095238095237</v>
      </c>
      <c r="AC849">
        <f t="shared" si="242"/>
        <v>14.202777777777776</v>
      </c>
      <c r="AD849" s="31">
        <f t="shared" si="231"/>
        <v>12.019102148098124</v>
      </c>
      <c r="AE849" s="31">
        <f t="shared" si="243"/>
        <v>23.462156179182649</v>
      </c>
      <c r="AF849" s="15">
        <f t="shared" si="232"/>
        <v>16.939351851851853</v>
      </c>
      <c r="AG849" s="31">
        <f t="shared" si="244"/>
        <v>14.524006407982784</v>
      </c>
      <c r="AH849" s="31">
        <f t="shared" si="245"/>
        <v>84.253353094033827</v>
      </c>
      <c r="AI849">
        <f t="shared" si="246"/>
        <v>365.47667585208524</v>
      </c>
    </row>
    <row r="850" spans="1:35" x14ac:dyDescent="0.2">
      <c r="A850">
        <v>32</v>
      </c>
      <c r="C850" s="27" t="s">
        <v>911</v>
      </c>
      <c r="D850" s="26">
        <v>29.579499999999999</v>
      </c>
      <c r="E850">
        <v>0</v>
      </c>
      <c r="F850" s="26">
        <v>1</v>
      </c>
      <c r="G850" s="26">
        <v>57.519999999999996</v>
      </c>
      <c r="H850" s="26">
        <v>53.323333333333331</v>
      </c>
      <c r="I850" s="26">
        <v>98.924999999999997</v>
      </c>
      <c r="J850" s="26">
        <v>57.251666666666665</v>
      </c>
      <c r="K850">
        <v>312</v>
      </c>
      <c r="L850">
        <v>0</v>
      </c>
      <c r="M850">
        <v>0</v>
      </c>
      <c r="N850">
        <v>62.445</v>
      </c>
      <c r="O850" s="1">
        <f t="shared" si="248"/>
        <v>25.776677098787872</v>
      </c>
      <c r="Q850" s="1">
        <f t="shared" si="233"/>
        <v>582.57392689510073</v>
      </c>
      <c r="R850" s="2">
        <f t="shared" si="234"/>
        <v>0.61635875974599263</v>
      </c>
      <c r="S850" s="2"/>
      <c r="T850" s="1">
        <f t="shared" si="235"/>
        <v>2420.1408197591777</v>
      </c>
      <c r="U850" s="1">
        <f t="shared" si="236"/>
        <v>0</v>
      </c>
      <c r="V850" s="1">
        <f t="shared" si="237"/>
        <v>733.36993311557046</v>
      </c>
      <c r="W850" s="1">
        <f t="shared" si="238"/>
        <v>-4074.822815919636</v>
      </c>
      <c r="X850" s="2">
        <f t="shared" si="247"/>
        <v>67.518187744357647</v>
      </c>
      <c r="Y850">
        <f t="shared" si="249"/>
        <v>1</v>
      </c>
      <c r="Z850" s="26">
        <f t="shared" si="239"/>
        <v>0</v>
      </c>
      <c r="AA850">
        <f t="shared" si="240"/>
        <v>99.963758171423535</v>
      </c>
      <c r="AB850" s="28">
        <f t="shared" si="241"/>
        <v>40454.136904761908</v>
      </c>
      <c r="AC850">
        <f t="shared" si="242"/>
        <v>14.177777777777775</v>
      </c>
      <c r="AD850" s="31">
        <f t="shared" si="231"/>
        <v>12.034085536618608</v>
      </c>
      <c r="AE850" s="31">
        <f t="shared" si="243"/>
        <v>23.493448791884219</v>
      </c>
      <c r="AF850" s="15">
        <f t="shared" si="232"/>
        <v>16.913888888888888</v>
      </c>
      <c r="AG850" s="31">
        <f t="shared" si="244"/>
        <v>14.500547926968569</v>
      </c>
      <c r="AH850" s="31">
        <f t="shared" si="245"/>
        <v>84.124655253723049</v>
      </c>
      <c r="AI850">
        <f t="shared" si="246"/>
        <v>364.51481324857502</v>
      </c>
    </row>
    <row r="851" spans="1:35" x14ac:dyDescent="0.2">
      <c r="A851">
        <v>32</v>
      </c>
      <c r="C851" s="27" t="s">
        <v>912</v>
      </c>
      <c r="D851" s="26">
        <v>29.576250000000002</v>
      </c>
      <c r="E851">
        <v>0</v>
      </c>
      <c r="F851" s="26">
        <v>3</v>
      </c>
      <c r="G851" s="26">
        <v>57.512499999999996</v>
      </c>
      <c r="H851" s="26">
        <v>53.555</v>
      </c>
      <c r="I851" s="26">
        <v>99.05</v>
      </c>
      <c r="J851" s="26">
        <v>57.273333333333333</v>
      </c>
      <c r="K851">
        <v>290.08333333333331</v>
      </c>
      <c r="L851">
        <v>0.11666666666666664</v>
      </c>
      <c r="M851">
        <v>1.2416666666666667</v>
      </c>
      <c r="N851">
        <v>62.384999999999998</v>
      </c>
      <c r="O851" s="1">
        <f t="shared" si="248"/>
        <v>77.330031296363615</v>
      </c>
      <c r="Q851" s="1">
        <f t="shared" si="233"/>
        <v>504.52876884642143</v>
      </c>
      <c r="R851" s="2">
        <f t="shared" si="234"/>
        <v>0.53378757933728616</v>
      </c>
      <c r="S851" s="2"/>
      <c r="T851" s="1">
        <f t="shared" si="235"/>
        <v>2485.7286032292782</v>
      </c>
      <c r="U851" s="1">
        <f t="shared" si="236"/>
        <v>0</v>
      </c>
      <c r="V851" s="1">
        <f t="shared" si="237"/>
        <v>755.09709144866338</v>
      </c>
      <c r="W851" s="1">
        <f t="shared" si="238"/>
        <v>-4031.3856183895268</v>
      </c>
      <c r="X851" s="2">
        <f t="shared" si="247"/>
        <v>68.134546504103639</v>
      </c>
      <c r="Y851">
        <f t="shared" si="249"/>
        <v>1</v>
      </c>
      <c r="Z851" s="26">
        <f t="shared" si="239"/>
        <v>0</v>
      </c>
      <c r="AA851">
        <f t="shared" si="240"/>
        <v>112.82787193534043</v>
      </c>
      <c r="AB851" s="28">
        <f t="shared" si="241"/>
        <v>40454.178571428572</v>
      </c>
      <c r="AC851">
        <f t="shared" si="242"/>
        <v>14.173611111111109</v>
      </c>
      <c r="AD851" s="31">
        <f t="shared" si="231"/>
        <v>12.046033582417442</v>
      </c>
      <c r="AE851" s="31">
        <f t="shared" si="243"/>
        <v>23.517115302322804</v>
      </c>
      <c r="AF851" s="15">
        <f t="shared" si="232"/>
        <v>16.880555555555553</v>
      </c>
      <c r="AG851" s="31">
        <f t="shared" si="244"/>
        <v>14.469888698556097</v>
      </c>
      <c r="AH851" s="31">
        <f t="shared" si="245"/>
        <v>83.956434357799793</v>
      </c>
      <c r="AI851">
        <f t="shared" si="246"/>
        <v>363.36118616152766</v>
      </c>
    </row>
    <row r="852" spans="1:35" x14ac:dyDescent="0.2">
      <c r="A852">
        <v>32</v>
      </c>
      <c r="C852" s="27" t="s">
        <v>913</v>
      </c>
      <c r="D852" s="26">
        <v>29.570500000000003</v>
      </c>
      <c r="E852">
        <v>0</v>
      </c>
      <c r="F852" s="26">
        <v>51</v>
      </c>
      <c r="G852" s="26">
        <v>58.131666666666668</v>
      </c>
      <c r="H852" s="26">
        <v>53.907499999999999</v>
      </c>
      <c r="I852" s="26">
        <v>98.958333333333329</v>
      </c>
      <c r="J852" s="26">
        <v>57.872500000000002</v>
      </c>
      <c r="K852">
        <v>6.333333333333333</v>
      </c>
      <c r="L852">
        <v>0</v>
      </c>
      <c r="M852">
        <v>1.2666666666666666</v>
      </c>
      <c r="N852">
        <v>62.344999999999999</v>
      </c>
      <c r="O852" s="1">
        <f t="shared" si="248"/>
        <v>1314.6105320381814</v>
      </c>
      <c r="Q852" s="1">
        <f t="shared" si="233"/>
        <v>1157.7290279454051</v>
      </c>
      <c r="R852" s="2">
        <f t="shared" si="234"/>
        <v>1.2248684584795215</v>
      </c>
      <c r="S852" s="2"/>
      <c r="T852" s="1">
        <f t="shared" si="235"/>
        <v>2516.6370900770721</v>
      </c>
      <c r="U852" s="1">
        <f t="shared" si="236"/>
        <v>0</v>
      </c>
      <c r="V852" s="1">
        <f t="shared" si="237"/>
        <v>766.44498550078299</v>
      </c>
      <c r="W852" s="1">
        <f t="shared" si="238"/>
        <v>-3486.0074716226145</v>
      </c>
      <c r="X852" s="2">
        <f t="shared" si="247"/>
        <v>68.668334083440925</v>
      </c>
      <c r="Y852">
        <f t="shared" si="249"/>
        <v>1</v>
      </c>
      <c r="Z852" s="26">
        <f t="shared" si="239"/>
        <v>0</v>
      </c>
      <c r="AA852">
        <f t="shared" si="240"/>
        <v>111.0213602517123</v>
      </c>
      <c r="AB852" s="28">
        <f t="shared" si="241"/>
        <v>40454.220238095237</v>
      </c>
      <c r="AC852">
        <f t="shared" si="242"/>
        <v>14.517592592592592</v>
      </c>
      <c r="AD852" s="31">
        <f t="shared" si="231"/>
        <v>12.306213108500742</v>
      </c>
      <c r="AE852" s="31">
        <f t="shared" si="243"/>
        <v>23.996327892778407</v>
      </c>
      <c r="AF852" s="15">
        <f t="shared" si="232"/>
        <v>16.858333333333331</v>
      </c>
      <c r="AG852" s="31">
        <f t="shared" si="244"/>
        <v>14.449480704242792</v>
      </c>
      <c r="AH852" s="31">
        <f t="shared" si="245"/>
        <v>83.844448341470297</v>
      </c>
      <c r="AI852">
        <f t="shared" si="246"/>
        <v>359.80690013753559</v>
      </c>
    </row>
    <row r="853" spans="1:35" x14ac:dyDescent="0.2">
      <c r="A853">
        <v>32</v>
      </c>
      <c r="C853" s="27" t="s">
        <v>914</v>
      </c>
      <c r="D853" s="26">
        <v>29.565166666666666</v>
      </c>
      <c r="E853">
        <v>0</v>
      </c>
      <c r="F853" s="26">
        <v>129.16666666666666</v>
      </c>
      <c r="G853" s="26">
        <v>60.194166666666668</v>
      </c>
      <c r="H853" s="26">
        <v>54.697499999999998</v>
      </c>
      <c r="I853" s="26">
        <v>98.016666666666666</v>
      </c>
      <c r="J853" s="26">
        <v>59.667499999999997</v>
      </c>
      <c r="K853">
        <v>7.75</v>
      </c>
      <c r="L853">
        <v>0.15</v>
      </c>
      <c r="M853">
        <v>1.4666666666666668</v>
      </c>
      <c r="N853">
        <v>62.281666666666666</v>
      </c>
      <c r="O853" s="1">
        <f t="shared" si="248"/>
        <v>3329.4874585934322</v>
      </c>
      <c r="Q853" s="1">
        <f t="shared" si="233"/>
        <v>1322.4527098430963</v>
      </c>
      <c r="R853" s="2">
        <f t="shared" si="234"/>
        <v>1.399144854294839</v>
      </c>
      <c r="S853" s="2"/>
      <c r="T853" s="1">
        <f t="shared" si="235"/>
        <v>2590.7796544963776</v>
      </c>
      <c r="U853" s="1">
        <f t="shared" si="236"/>
        <v>0</v>
      </c>
      <c r="V853" s="1">
        <f t="shared" si="237"/>
        <v>793.6227937849095</v>
      </c>
      <c r="W853" s="1">
        <f t="shared" si="238"/>
        <v>-1727.1457113161882</v>
      </c>
      <c r="X853" s="2">
        <f t="shared" si="247"/>
        <v>69.893202541920445</v>
      </c>
      <c r="Y853">
        <f t="shared" si="249"/>
        <v>1</v>
      </c>
      <c r="Z853" s="26">
        <f t="shared" si="239"/>
        <v>0</v>
      </c>
      <c r="AA853">
        <f t="shared" si="240"/>
        <v>94.071296909459804</v>
      </c>
      <c r="AB853" s="28">
        <f t="shared" si="241"/>
        <v>40454.261904761908</v>
      </c>
      <c r="AC853">
        <f t="shared" si="242"/>
        <v>15.663425925925926</v>
      </c>
      <c r="AD853" s="31">
        <f t="shared" si="231"/>
        <v>13.122967365963785</v>
      </c>
      <c r="AE853" s="31">
        <f t="shared" si="243"/>
        <v>25.487425279487201</v>
      </c>
      <c r="AF853" s="15">
        <f t="shared" si="232"/>
        <v>16.823148148148146</v>
      </c>
      <c r="AG853" s="31">
        <f t="shared" si="244"/>
        <v>14.417219496742446</v>
      </c>
      <c r="AH853" s="31">
        <f t="shared" si="245"/>
        <v>83.667400626333048</v>
      </c>
      <c r="AI853">
        <f t="shared" si="246"/>
        <v>349.77801178523725</v>
      </c>
    </row>
    <row r="854" spans="1:35" x14ac:dyDescent="0.2">
      <c r="A854">
        <v>32</v>
      </c>
      <c r="C854" s="27" t="s">
        <v>915</v>
      </c>
      <c r="D854" s="26">
        <v>29.550249999999998</v>
      </c>
      <c r="E854">
        <v>0</v>
      </c>
      <c r="F854" s="26">
        <v>205.25</v>
      </c>
      <c r="G854" s="26">
        <v>62.450833333333335</v>
      </c>
      <c r="H854" s="26">
        <v>55.816666666666663</v>
      </c>
      <c r="I854" s="26">
        <v>97.35</v>
      </c>
      <c r="J854" s="26">
        <v>61.726666666666667</v>
      </c>
      <c r="K854">
        <v>9</v>
      </c>
      <c r="L854">
        <v>5.8333333333333327E-2</v>
      </c>
      <c r="M854">
        <v>1.2416666666666667</v>
      </c>
      <c r="N854">
        <v>62.230833333333337</v>
      </c>
      <c r="O854" s="1">
        <f t="shared" si="248"/>
        <v>5290.6629745262107</v>
      </c>
      <c r="Q854" s="1">
        <f t="shared" si="233"/>
        <v>1318.00369223593</v>
      </c>
      <c r="R854" s="2">
        <f t="shared" si="234"/>
        <v>1.3944378276878366</v>
      </c>
      <c r="S854" s="2"/>
      <c r="T854" s="1">
        <f t="shared" si="235"/>
        <v>2638.5143209396574</v>
      </c>
      <c r="U854" s="1">
        <f t="shared" si="236"/>
        <v>0</v>
      </c>
      <c r="V854" s="1">
        <f t="shared" si="237"/>
        <v>814.11715547635299</v>
      </c>
      <c r="W854" s="1">
        <f t="shared" si="238"/>
        <v>182.02254203092681</v>
      </c>
      <c r="X854" s="2">
        <f t="shared" si="247"/>
        <v>71.292347396215291</v>
      </c>
      <c r="Y854">
        <f t="shared" si="249"/>
        <v>1</v>
      </c>
      <c r="Z854" s="26">
        <f t="shared" si="239"/>
        <v>0</v>
      </c>
      <c r="AA854">
        <f t="shared" si="240"/>
        <v>78.172370924139386</v>
      </c>
      <c r="AB854" s="28">
        <f t="shared" si="241"/>
        <v>40454.303571428572</v>
      </c>
      <c r="AC854">
        <f t="shared" si="242"/>
        <v>16.917129629629631</v>
      </c>
      <c r="AD854" s="31">
        <f t="shared" si="231"/>
        <v>14.119188121097704</v>
      </c>
      <c r="AE854" s="31">
        <f t="shared" si="243"/>
        <v>27.30376279322703</v>
      </c>
      <c r="AF854" s="15">
        <f t="shared" si="232"/>
        <v>16.794907407407408</v>
      </c>
      <c r="AG854" s="31">
        <f t="shared" si="244"/>
        <v>14.391371196609054</v>
      </c>
      <c r="AH854" s="31">
        <f t="shared" si="245"/>
        <v>83.525529899571623</v>
      </c>
      <c r="AI854">
        <f t="shared" si="246"/>
        <v>338.00526384334364</v>
      </c>
    </row>
    <row r="855" spans="1:35" x14ac:dyDescent="0.2">
      <c r="A855">
        <v>32</v>
      </c>
      <c r="C855" s="27" t="s">
        <v>916</v>
      </c>
      <c r="D855" s="26">
        <v>29.525000000000002</v>
      </c>
      <c r="E855">
        <v>8.3333333333333328E-4</v>
      </c>
      <c r="F855" s="26">
        <v>362.66666666666669</v>
      </c>
      <c r="G855" s="26">
        <v>67.141666666666666</v>
      </c>
      <c r="H855" s="26">
        <v>57.227499999999999</v>
      </c>
      <c r="I855" s="26">
        <v>94.883333333333326</v>
      </c>
      <c r="J855" s="26">
        <v>65.668333333333337</v>
      </c>
      <c r="K855">
        <v>17.333333333333332</v>
      </c>
      <c r="L855">
        <v>0.41666666666666669</v>
      </c>
      <c r="M855">
        <v>3.2166666666666668</v>
      </c>
      <c r="N855">
        <v>62.18333333333333</v>
      </c>
      <c r="O855" s="1">
        <f t="shared" si="248"/>
        <v>9348.3415611604014</v>
      </c>
      <c r="Q855" s="1">
        <f t="shared" si="233"/>
        <v>1475.8235296901184</v>
      </c>
      <c r="R855" s="2">
        <f t="shared" si="234"/>
        <v>1.5614100088752263</v>
      </c>
      <c r="S855" s="2"/>
      <c r="T855" s="1">
        <f t="shared" si="235"/>
        <v>2635.7189817748927</v>
      </c>
      <c r="U855" s="1">
        <f t="shared" si="236"/>
        <v>0</v>
      </c>
      <c r="V855" s="1">
        <f t="shared" si="237"/>
        <v>819.814661000554</v>
      </c>
      <c r="W855" s="1">
        <f t="shared" si="238"/>
        <v>4102.4019889546234</v>
      </c>
      <c r="X855" s="2">
        <f t="shared" si="247"/>
        <v>72.686785223903129</v>
      </c>
      <c r="Y855">
        <f t="shared" si="249"/>
        <v>1</v>
      </c>
      <c r="Z855" s="26">
        <f t="shared" si="239"/>
        <v>0</v>
      </c>
      <c r="AA855">
        <f t="shared" si="240"/>
        <v>30.748339813808201</v>
      </c>
      <c r="AB855" s="28">
        <f t="shared" si="241"/>
        <v>40454.345238095237</v>
      </c>
      <c r="AC855">
        <f t="shared" si="242"/>
        <v>19.523148148148149</v>
      </c>
      <c r="AD855" s="31">
        <f t="shared" si="231"/>
        <v>16.209757255029309</v>
      </c>
      <c r="AE855" s="31">
        <f t="shared" si="243"/>
        <v>31.067401287055908</v>
      </c>
      <c r="AF855" s="15">
        <f t="shared" si="232"/>
        <v>16.768518518518515</v>
      </c>
      <c r="AG855" s="31">
        <f t="shared" si="244"/>
        <v>14.367254486744148</v>
      </c>
      <c r="AH855" s="31">
        <f t="shared" si="245"/>
        <v>83.393149746838361</v>
      </c>
      <c r="AI855">
        <f t="shared" si="246"/>
        <v>314.58239974021211</v>
      </c>
    </row>
    <row r="856" spans="1:35" x14ac:dyDescent="0.2">
      <c r="A856">
        <v>32</v>
      </c>
      <c r="C856" s="27" t="s">
        <v>917</v>
      </c>
      <c r="D856" s="26">
        <v>29.510583333333333</v>
      </c>
      <c r="E856">
        <v>0</v>
      </c>
      <c r="F856" s="26">
        <v>210.83333333333334</v>
      </c>
      <c r="G856" s="26">
        <v>64.986666666666665</v>
      </c>
      <c r="H856" s="26">
        <v>57.509166666666665</v>
      </c>
      <c r="I856" s="26">
        <v>93.491666666666674</v>
      </c>
      <c r="J856" s="26">
        <v>63.101666666666667</v>
      </c>
      <c r="K856">
        <v>56.75</v>
      </c>
      <c r="L856">
        <v>5.833333333333332E-2</v>
      </c>
      <c r="M856">
        <v>2.7166666666666668</v>
      </c>
      <c r="N856">
        <v>62.153333333333329</v>
      </c>
      <c r="O856" s="1">
        <f t="shared" si="248"/>
        <v>5434.5827549944424</v>
      </c>
      <c r="Q856" s="1">
        <f t="shared" si="233"/>
        <v>-985.33872076846205</v>
      </c>
      <c r="R856" s="2">
        <f t="shared" si="234"/>
        <v>-1.0424808317449945</v>
      </c>
      <c r="S856" s="2"/>
      <c r="T856" s="1">
        <f t="shared" si="235"/>
        <v>2853.9078417387254</v>
      </c>
      <c r="U856" s="1">
        <f t="shared" si="236"/>
        <v>0</v>
      </c>
      <c r="V856" s="1">
        <f t="shared" si="237"/>
        <v>892.4012313750643</v>
      </c>
      <c r="W856" s="1">
        <f t="shared" si="238"/>
        <v>2344.2297079740715</v>
      </c>
      <c r="X856" s="2">
        <f t="shared" si="247"/>
        <v>74.248195232778357</v>
      </c>
      <c r="Y856">
        <f t="shared" si="249"/>
        <v>1</v>
      </c>
      <c r="Z856" s="26">
        <f t="shared" si="239"/>
        <v>0</v>
      </c>
      <c r="AA856">
        <f t="shared" si="240"/>
        <v>85.775911380902912</v>
      </c>
      <c r="AB856" s="28">
        <f t="shared" si="241"/>
        <v>40454.386904761908</v>
      </c>
      <c r="AC856">
        <f t="shared" si="242"/>
        <v>18.325925925925926</v>
      </c>
      <c r="AD856" s="31">
        <f t="shared" si="231"/>
        <v>14.820839341537935</v>
      </c>
      <c r="AE856" s="31">
        <f t="shared" si="243"/>
        <v>28.522093805898596</v>
      </c>
      <c r="AF856" s="15">
        <f t="shared" si="232"/>
        <v>16.75185185185185</v>
      </c>
      <c r="AG856" s="31">
        <f t="shared" si="244"/>
        <v>14.352041088390989</v>
      </c>
      <c r="AH856" s="31">
        <f t="shared" si="245"/>
        <v>83.309634503676918</v>
      </c>
      <c r="AI856">
        <f t="shared" si="246"/>
        <v>329.3826946750433</v>
      </c>
    </row>
    <row r="857" spans="1:35" x14ac:dyDescent="0.2">
      <c r="A857">
        <v>32</v>
      </c>
      <c r="C857" s="27" t="s">
        <v>918</v>
      </c>
      <c r="D857" s="26">
        <v>29.485749999999999</v>
      </c>
      <c r="E857">
        <v>0</v>
      </c>
      <c r="F857" s="26">
        <v>333.16666666666669</v>
      </c>
      <c r="G857" s="26">
        <v>66.064166666666665</v>
      </c>
      <c r="H857" s="26">
        <v>58.625833333333333</v>
      </c>
      <c r="I857" s="26">
        <v>91.016666666666666</v>
      </c>
      <c r="J857" s="26">
        <v>63.400833333333331</v>
      </c>
      <c r="K857">
        <v>80.5</v>
      </c>
      <c r="L857">
        <v>0.20833333333333331</v>
      </c>
      <c r="M857">
        <v>2.8249999999999997</v>
      </c>
      <c r="N857">
        <v>62.15</v>
      </c>
      <c r="O857" s="1">
        <f t="shared" si="248"/>
        <v>8587.9295867461606</v>
      </c>
      <c r="Q857" s="1">
        <f t="shared" si="233"/>
        <v>1758.4067641882707</v>
      </c>
      <c r="R857" s="2">
        <f t="shared" si="234"/>
        <v>1.8603809100766697</v>
      </c>
      <c r="S857" s="2"/>
      <c r="T857" s="1">
        <f t="shared" si="235"/>
        <v>2485.7856443931378</v>
      </c>
      <c r="U857" s="1">
        <f t="shared" si="236"/>
        <v>0</v>
      </c>
      <c r="V857" s="1">
        <f t="shared" si="237"/>
        <v>777.40848652855084</v>
      </c>
      <c r="W857" s="1">
        <f t="shared" si="238"/>
        <v>3238.4843936335892</v>
      </c>
      <c r="X857" s="2">
        <f t="shared" si="247"/>
        <v>73.205714401033362</v>
      </c>
      <c r="Y857">
        <f t="shared" si="249"/>
        <v>1</v>
      </c>
      <c r="Z857" s="26">
        <f t="shared" si="239"/>
        <v>0</v>
      </c>
      <c r="AA857">
        <f t="shared" si="240"/>
        <v>51.001704042238096</v>
      </c>
      <c r="AB857" s="28">
        <f t="shared" si="241"/>
        <v>40454.428571428572</v>
      </c>
      <c r="AC857">
        <f t="shared" si="242"/>
        <v>18.924537037037037</v>
      </c>
      <c r="AD857" s="31">
        <f t="shared" ref="AD857:AD920" si="250">10^($AF$17-$AF$18/($AF$19+AC857))*I857/100</f>
        <v>14.979686933585844</v>
      </c>
      <c r="AE857" s="31">
        <f t="shared" si="243"/>
        <v>28.768706459196128</v>
      </c>
      <c r="AF857" s="15">
        <f t="shared" ref="AF857:AF920" si="251">(N857-32)/1.8</f>
        <v>16.75</v>
      </c>
      <c r="AG857" s="31">
        <f t="shared" si="244"/>
        <v>14.350351580333822</v>
      </c>
      <c r="AH857" s="31">
        <f t="shared" si="245"/>
        <v>83.300359486909286</v>
      </c>
      <c r="AI857">
        <f t="shared" si="246"/>
        <v>327.84429800261154</v>
      </c>
    </row>
    <row r="858" spans="1:35" x14ac:dyDescent="0.2">
      <c r="A858">
        <v>32</v>
      </c>
      <c r="C858" s="27" t="s">
        <v>919</v>
      </c>
      <c r="D858" s="26">
        <v>29.454249999999998</v>
      </c>
      <c r="E858">
        <v>0</v>
      </c>
      <c r="F858" s="26">
        <v>312.91666666666669</v>
      </c>
      <c r="G858" s="26">
        <v>67.86</v>
      </c>
      <c r="H858" s="26">
        <v>59.704999999999998</v>
      </c>
      <c r="I858" s="26">
        <v>89.275000000000006</v>
      </c>
      <c r="J858" s="26">
        <v>64.620833333333337</v>
      </c>
      <c r="K858">
        <v>66.583333333333329</v>
      </c>
      <c r="L858">
        <v>0.3833333333333333</v>
      </c>
      <c r="M858">
        <v>3.875</v>
      </c>
      <c r="N858">
        <v>62.18333333333333</v>
      </c>
      <c r="O858" s="1">
        <f t="shared" si="248"/>
        <v>8065.9518754957044</v>
      </c>
      <c r="Q858" s="1">
        <f t="shared" ref="Q858:Q921" si="252">(O858-T858-U858-V858-W858-AI858)</f>
        <v>-397.19249761688019</v>
      </c>
      <c r="R858" s="2">
        <f t="shared" ref="R858:R921" si="253">Q858/$O$12+Z858/$O$17*$Z$21</f>
        <v>-0.42022662517067105</v>
      </c>
      <c r="S858" s="2"/>
      <c r="T858" s="1">
        <f t="shared" ref="T858:T921" si="254">((X858-H858)*$D$13/$P$5)*$P$7/1000</f>
        <v>2618.9781678744271</v>
      </c>
      <c r="U858" s="1">
        <f t="shared" ref="U858:U921" si="255">IF(X858&gt;80,(X858-80)*$O$19,0)</f>
        <v>0</v>
      </c>
      <c r="V858" s="1">
        <f t="shared" ref="V858:V921" si="256">$D$20*(((X858-32)*5/9+273)^4-((H858-32)*5/9+273)^4)*$D$14*$D$21*$D$22/1000</f>
        <v>825.97403090223793</v>
      </c>
      <c r="W858" s="1">
        <f t="shared" ref="W858:W921" si="257">(G858-N858)*$O$20</f>
        <v>4696.7331678586379</v>
      </c>
      <c r="X858" s="2">
        <f t="shared" si="247"/>
        <v>75.066095311110033</v>
      </c>
      <c r="Y858">
        <f t="shared" si="249"/>
        <v>1</v>
      </c>
      <c r="Z858" s="26">
        <f t="shared" ref="Z858:Z921" si="258">IF(X858&lt;42,IF(X858&lt;36, 0.4*3600, 0.1*3600),0)*$Z$21</f>
        <v>0</v>
      </c>
      <c r="AA858">
        <f t="shared" ref="AA858:AA921" si="259">(X858-G858)^2</f>
        <v>51.92780963280201</v>
      </c>
      <c r="AB858" s="28">
        <f t="shared" ref="AB858:AB921" si="260">C858-1/1/14</f>
        <v>40454.470238095237</v>
      </c>
      <c r="AC858">
        <f t="shared" ref="AC858:AC921" si="261">(G858-32)/1.8</f>
        <v>19.922222222222221</v>
      </c>
      <c r="AD858" s="31">
        <f t="shared" si="250"/>
        <v>15.634249052865176</v>
      </c>
      <c r="AE858" s="31">
        <f t="shared" ref="AE858:AE921" si="262">AD858/760*35000/(AC858+273.15)/0.0821</f>
        <v>29.923587791202788</v>
      </c>
      <c r="AF858" s="15">
        <f t="shared" si="251"/>
        <v>16.768518518518515</v>
      </c>
      <c r="AG858" s="31">
        <f t="shared" ref="AG858:AG921" si="263">10^($AF$17-$AF$18/($AF$19+AF858))</f>
        <v>14.367254486744148</v>
      </c>
      <c r="AH858" s="31">
        <f t="shared" ref="AH858:AH921" si="264">AG858/760*35000*$AE$14/(AF858+273.15)/0.0821</f>
        <v>83.393149746838361</v>
      </c>
      <c r="AI858">
        <f t="shared" ref="AI858:AI921" si="265">(AH858-AE858)*0.018*334</f>
        <v>321.45900647728098</v>
      </c>
    </row>
    <row r="859" spans="1:35" x14ac:dyDescent="0.2">
      <c r="A859">
        <v>32</v>
      </c>
      <c r="C859" s="27" t="s">
        <v>920</v>
      </c>
      <c r="D859" s="26">
        <v>29.433666666666667</v>
      </c>
      <c r="E859">
        <v>0</v>
      </c>
      <c r="F859" s="26">
        <v>325.66666666666669</v>
      </c>
      <c r="G859" s="26">
        <v>67.487499999999997</v>
      </c>
      <c r="H859" s="26">
        <v>59.51</v>
      </c>
      <c r="I859" s="26">
        <v>88.283333333333331</v>
      </c>
      <c r="J859" s="26">
        <v>63.93416666666667</v>
      </c>
      <c r="K859">
        <v>37.25</v>
      </c>
      <c r="L859">
        <v>0.71666666666666667</v>
      </c>
      <c r="M859">
        <v>4.1916666666666664</v>
      </c>
      <c r="N859">
        <v>62.219166666666666</v>
      </c>
      <c r="O859" s="1">
        <f t="shared" si="248"/>
        <v>8394.6045085052519</v>
      </c>
      <c r="Q859" s="1">
        <f t="shared" si="252"/>
        <v>316.50118711188588</v>
      </c>
      <c r="R859" s="2">
        <f t="shared" si="253"/>
        <v>0.33485583569815763</v>
      </c>
      <c r="S859" s="2"/>
      <c r="T859" s="1">
        <f t="shared" si="254"/>
        <v>2580.5783270948832</v>
      </c>
      <c r="U859" s="1">
        <f t="shared" si="255"/>
        <v>0</v>
      </c>
      <c r="V859" s="1">
        <f t="shared" si="256"/>
        <v>812.43372865257015</v>
      </c>
      <c r="W859" s="1">
        <f t="shared" si="257"/>
        <v>4358.888298180018</v>
      </c>
      <c r="X859" s="2">
        <f t="shared" ref="X859:X922" si="266">X858+R858</f>
        <v>74.645868685939362</v>
      </c>
      <c r="Y859">
        <f t="shared" si="249"/>
        <v>1</v>
      </c>
      <c r="Z859" s="26">
        <f t="shared" si="258"/>
        <v>0</v>
      </c>
      <c r="AA859">
        <f t="shared" si="259"/>
        <v>51.242242243837275</v>
      </c>
      <c r="AB859" s="28">
        <f t="shared" si="260"/>
        <v>40454.511904761908</v>
      </c>
      <c r="AC859">
        <f t="shared" si="261"/>
        <v>19.715277777777775</v>
      </c>
      <c r="AD859" s="31">
        <f t="shared" si="250"/>
        <v>15.263358405303041</v>
      </c>
      <c r="AE859" s="31">
        <f t="shared" si="262"/>
        <v>29.234354739367344</v>
      </c>
      <c r="AF859" s="15">
        <f t="shared" si="251"/>
        <v>16.788425925925925</v>
      </c>
      <c r="AG859" s="31">
        <f t="shared" si="263"/>
        <v>14.385444518373349</v>
      </c>
      <c r="AH859" s="31">
        <f t="shared" si="264"/>
        <v>83.49299869577041</v>
      </c>
      <c r="AI859">
        <f t="shared" si="265"/>
        <v>326.2029674658952</v>
      </c>
    </row>
    <row r="860" spans="1:35" x14ac:dyDescent="0.2">
      <c r="A860">
        <v>32</v>
      </c>
      <c r="C860" s="27" t="s">
        <v>921</v>
      </c>
      <c r="D860" s="26">
        <v>29.416249999999998</v>
      </c>
      <c r="E860">
        <v>0</v>
      </c>
      <c r="F860" s="26">
        <v>130.5</v>
      </c>
      <c r="G860" s="26">
        <v>64.692499999999995</v>
      </c>
      <c r="H860" s="26">
        <v>59.118333333333332</v>
      </c>
      <c r="I860" s="26">
        <v>92.166666666666671</v>
      </c>
      <c r="J860" s="26">
        <v>62.405000000000001</v>
      </c>
      <c r="K860">
        <v>28.583333333333332</v>
      </c>
      <c r="L860">
        <v>0.39166666666666672</v>
      </c>
      <c r="M860">
        <v>3.6583333333333332</v>
      </c>
      <c r="N860">
        <v>62.27</v>
      </c>
      <c r="O860" s="1">
        <f t="shared" si="248"/>
        <v>3363.8563613918172</v>
      </c>
      <c r="Q860" s="1">
        <f t="shared" si="252"/>
        <v>-2531.6169977582731</v>
      </c>
      <c r="R860" s="2">
        <f t="shared" si="253"/>
        <v>-2.6784314244999301</v>
      </c>
      <c r="S860" s="2"/>
      <c r="T860" s="1">
        <f t="shared" si="254"/>
        <v>2704.4462241182687</v>
      </c>
      <c r="U860" s="1">
        <f t="shared" si="255"/>
        <v>0</v>
      </c>
      <c r="V860" s="1">
        <f t="shared" si="256"/>
        <v>851.31009414992945</v>
      </c>
      <c r="W860" s="1">
        <f t="shared" si="257"/>
        <v>2004.3164003178231</v>
      </c>
      <c r="X860" s="2">
        <f t="shared" si="266"/>
        <v>74.980724521637526</v>
      </c>
      <c r="Y860">
        <f t="shared" si="249"/>
        <v>1</v>
      </c>
      <c r="Z860" s="26">
        <f t="shared" si="258"/>
        <v>0</v>
      </c>
      <c r="AA860">
        <f t="shared" si="259"/>
        <v>105.8475638076238</v>
      </c>
      <c r="AB860" s="28">
        <f t="shared" si="260"/>
        <v>40454.553571428572</v>
      </c>
      <c r="AC860">
        <f t="shared" si="261"/>
        <v>18.162499999999998</v>
      </c>
      <c r="AD860" s="31">
        <f t="shared" si="250"/>
        <v>14.461561847990751</v>
      </c>
      <c r="AE860" s="31">
        <f t="shared" si="262"/>
        <v>27.84629206737344</v>
      </c>
      <c r="AF860" s="15">
        <f t="shared" si="251"/>
        <v>16.816666666666666</v>
      </c>
      <c r="AG860" s="31">
        <f t="shared" si="263"/>
        <v>14.411283514802422</v>
      </c>
      <c r="AH860" s="31">
        <f t="shared" si="264"/>
        <v>83.634821768649147</v>
      </c>
      <c r="AI860">
        <f t="shared" si="265"/>
        <v>335.40064056406953</v>
      </c>
    </row>
    <row r="861" spans="1:35" x14ac:dyDescent="0.2">
      <c r="A861">
        <v>32</v>
      </c>
      <c r="C861" s="27" t="s">
        <v>922</v>
      </c>
      <c r="D861" s="26">
        <v>29.4025</v>
      </c>
      <c r="E861">
        <v>0</v>
      </c>
      <c r="F861" s="26">
        <v>56.166666666666671</v>
      </c>
      <c r="G861" s="26">
        <v>62.176666666666669</v>
      </c>
      <c r="H861" s="26">
        <v>58.852499999999999</v>
      </c>
      <c r="I861" s="26">
        <v>94.25833333333334</v>
      </c>
      <c r="J861" s="26">
        <v>60.543333333333337</v>
      </c>
      <c r="K861">
        <v>38.166666666666664</v>
      </c>
      <c r="L861">
        <v>0.17500000000000002</v>
      </c>
      <c r="M861">
        <v>1.8666666666666667</v>
      </c>
      <c r="N861">
        <v>62.273333333333333</v>
      </c>
      <c r="O861" s="1">
        <f t="shared" si="248"/>
        <v>1447.7900303819185</v>
      </c>
      <c r="Q861" s="1">
        <f t="shared" si="252"/>
        <v>-1826.467844139871</v>
      </c>
      <c r="R861" s="2">
        <f t="shared" si="253"/>
        <v>-1.9323890122063327</v>
      </c>
      <c r="S861" s="2"/>
      <c r="T861" s="1">
        <f t="shared" si="254"/>
        <v>2293.1121622788824</v>
      </c>
      <c r="U861" s="1">
        <f t="shared" si="255"/>
        <v>0</v>
      </c>
      <c r="V861" s="1">
        <f t="shared" si="256"/>
        <v>715.74614876179965</v>
      </c>
      <c r="W861" s="1">
        <f t="shared" si="257"/>
        <v>-79.97960180146606</v>
      </c>
      <c r="X861" s="2">
        <f t="shared" si="266"/>
        <v>72.302293097137593</v>
      </c>
      <c r="Y861">
        <f t="shared" si="249"/>
        <v>1</v>
      </c>
      <c r="Z861" s="26">
        <f t="shared" si="258"/>
        <v>0</v>
      </c>
      <c r="AA861">
        <f t="shared" si="259"/>
        <v>102.52831060945134</v>
      </c>
      <c r="AB861" s="28">
        <f t="shared" si="260"/>
        <v>40454.595238095237</v>
      </c>
      <c r="AC861">
        <f t="shared" si="261"/>
        <v>16.764814814814816</v>
      </c>
      <c r="AD861" s="31">
        <f t="shared" si="250"/>
        <v>13.539146833745185</v>
      </c>
      <c r="AE861" s="31">
        <f t="shared" si="262"/>
        <v>26.195831278506986</v>
      </c>
      <c r="AF861" s="15">
        <f t="shared" si="251"/>
        <v>16.81851851851852</v>
      </c>
      <c r="AG861" s="31">
        <f t="shared" si="263"/>
        <v>14.412979291617306</v>
      </c>
      <c r="AH861" s="31">
        <f t="shared" si="264"/>
        <v>83.644128897032246</v>
      </c>
      <c r="AI861">
        <f t="shared" si="265"/>
        <v>345.37916528257381</v>
      </c>
    </row>
    <row r="862" spans="1:35" x14ac:dyDescent="0.2">
      <c r="A862">
        <v>32</v>
      </c>
      <c r="C862" s="27" t="s">
        <v>923</v>
      </c>
      <c r="D862" s="26">
        <v>29.390249999999998</v>
      </c>
      <c r="E862">
        <v>8.3333333333333328E-4</v>
      </c>
      <c r="F862" s="26">
        <v>21.833333333333336</v>
      </c>
      <c r="G862" s="26">
        <v>60.874166666666667</v>
      </c>
      <c r="H862" s="26">
        <v>58.674999999999997</v>
      </c>
      <c r="I862" s="26">
        <v>96.216666666666669</v>
      </c>
      <c r="J862" s="26">
        <v>59.825833333333335</v>
      </c>
      <c r="K862">
        <v>48.25</v>
      </c>
      <c r="L862">
        <v>0</v>
      </c>
      <c r="M862">
        <v>1.175</v>
      </c>
      <c r="N862">
        <v>62.295000000000002</v>
      </c>
      <c r="O862" s="1">
        <f t="shared" si="248"/>
        <v>562.79078332353527</v>
      </c>
      <c r="Q862" s="1">
        <f t="shared" si="252"/>
        <v>-1223.4838818890657</v>
      </c>
      <c r="R862" s="2">
        <f t="shared" si="253"/>
        <v>-1.2944365911283611</v>
      </c>
      <c r="S862" s="2"/>
      <c r="T862" s="1">
        <f t="shared" si="254"/>
        <v>1993.913705598063</v>
      </c>
      <c r="U862" s="1">
        <f t="shared" si="255"/>
        <v>0</v>
      </c>
      <c r="V862" s="1">
        <f t="shared" si="256"/>
        <v>618.58891374963014</v>
      </c>
      <c r="W862" s="1">
        <f t="shared" si="257"/>
        <v>-1175.5622506164091</v>
      </c>
      <c r="X862" s="2">
        <f t="shared" si="266"/>
        <v>70.369904084931264</v>
      </c>
      <c r="Y862">
        <f t="shared" si="249"/>
        <v>1</v>
      </c>
      <c r="Z862" s="26">
        <f t="shared" si="258"/>
        <v>0</v>
      </c>
      <c r="AA862">
        <f t="shared" si="259"/>
        <v>90.169029116630384</v>
      </c>
      <c r="AB862" s="28">
        <f t="shared" si="260"/>
        <v>40454.636904761908</v>
      </c>
      <c r="AC862">
        <f t="shared" si="261"/>
        <v>16.041203703703705</v>
      </c>
      <c r="AD862" s="31">
        <f t="shared" si="250"/>
        <v>13.197385557599157</v>
      </c>
      <c r="AE862" s="31">
        <f t="shared" si="262"/>
        <v>25.598476602807771</v>
      </c>
      <c r="AF862" s="15">
        <f t="shared" si="251"/>
        <v>16.830555555555556</v>
      </c>
      <c r="AG862" s="31">
        <f t="shared" si="263"/>
        <v>14.424006092897001</v>
      </c>
      <c r="AH862" s="31">
        <f t="shared" si="264"/>
        <v>83.704647008881778</v>
      </c>
      <c r="AI862">
        <f t="shared" si="265"/>
        <v>349.33429648131693</v>
      </c>
    </row>
    <row r="863" spans="1:35" x14ac:dyDescent="0.2">
      <c r="A863">
        <v>32</v>
      </c>
      <c r="C863" s="27" t="s">
        <v>924</v>
      </c>
      <c r="D863" s="26">
        <v>29.372416666666666</v>
      </c>
      <c r="E863">
        <v>0</v>
      </c>
      <c r="F863" s="26">
        <v>1.25</v>
      </c>
      <c r="G863" s="26">
        <v>60.35</v>
      </c>
      <c r="H863" s="26">
        <v>58.76166666666667</v>
      </c>
      <c r="I863" s="26">
        <v>97.441666666666663</v>
      </c>
      <c r="J863" s="26">
        <v>59.650833333333331</v>
      </c>
      <c r="K863">
        <v>39.25</v>
      </c>
      <c r="L863">
        <v>5.8333333333333327E-2</v>
      </c>
      <c r="M863">
        <v>1.9</v>
      </c>
      <c r="N863">
        <v>62.285000000000004</v>
      </c>
      <c r="O863" s="1">
        <f t="shared" si="248"/>
        <v>32.220846373484839</v>
      </c>
      <c r="Q863" s="1">
        <f t="shared" si="252"/>
        <v>-1018.8205766511949</v>
      </c>
      <c r="R863" s="2">
        <f t="shared" si="253"/>
        <v>-1.0779043792351162</v>
      </c>
      <c r="S863" s="2"/>
      <c r="T863" s="1">
        <f t="shared" si="254"/>
        <v>1758.4435645379165</v>
      </c>
      <c r="U863" s="1">
        <f t="shared" si="255"/>
        <v>0</v>
      </c>
      <c r="V863" s="1">
        <f t="shared" si="256"/>
        <v>543.63784803325927</v>
      </c>
      <c r="W863" s="1">
        <f t="shared" si="257"/>
        <v>-1600.9709946811163</v>
      </c>
      <c r="X863" s="2">
        <f t="shared" si="266"/>
        <v>69.075467493802904</v>
      </c>
      <c r="Y863">
        <f t="shared" si="249"/>
        <v>1</v>
      </c>
      <c r="Z863" s="26">
        <f t="shared" si="258"/>
        <v>0</v>
      </c>
      <c r="AA863">
        <f t="shared" si="259"/>
        <v>76.133782985411102</v>
      </c>
      <c r="AB863" s="28">
        <f t="shared" si="260"/>
        <v>40454.678571428572</v>
      </c>
      <c r="AC863">
        <f t="shared" si="261"/>
        <v>15.75</v>
      </c>
      <c r="AD863" s="31">
        <f t="shared" si="250"/>
        <v>13.118589586058288</v>
      </c>
      <c r="AE863" s="31">
        <f t="shared" si="262"/>
        <v>25.471287539158276</v>
      </c>
      <c r="AF863" s="15">
        <f t="shared" si="251"/>
        <v>16.825000000000003</v>
      </c>
      <c r="AG863" s="31">
        <f t="shared" si="263"/>
        <v>14.418915884067498</v>
      </c>
      <c r="AH863" s="31">
        <f t="shared" si="264"/>
        <v>83.676710881576838</v>
      </c>
      <c r="AI863">
        <f t="shared" si="265"/>
        <v>349.93100513462036</v>
      </c>
    </row>
    <row r="864" spans="1:35" x14ac:dyDescent="0.2">
      <c r="A864">
        <v>32</v>
      </c>
      <c r="C864" s="27" t="s">
        <v>925</v>
      </c>
      <c r="D864" s="26">
        <v>29.358750000000001</v>
      </c>
      <c r="E864">
        <v>0</v>
      </c>
      <c r="F864" s="26">
        <v>1</v>
      </c>
      <c r="G864" s="26">
        <v>60.30833333333333</v>
      </c>
      <c r="H864" s="26">
        <v>59.05</v>
      </c>
      <c r="I864" s="26">
        <v>98.525000000000006</v>
      </c>
      <c r="J864" s="26">
        <v>59.920833333333334</v>
      </c>
      <c r="K864">
        <v>32.166666666666664</v>
      </c>
      <c r="L864">
        <v>0</v>
      </c>
      <c r="M864">
        <v>0.69166666666666665</v>
      </c>
      <c r="N864">
        <v>62.28</v>
      </c>
      <c r="O864" s="1">
        <f t="shared" si="248"/>
        <v>25.776677098787872</v>
      </c>
      <c r="Q864" s="1">
        <f t="shared" si="252"/>
        <v>-687.33084171098267</v>
      </c>
      <c r="R864" s="2">
        <f t="shared" si="253"/>
        <v>-0.72719077455114511</v>
      </c>
      <c r="S864" s="2"/>
      <c r="T864" s="1">
        <f t="shared" si="254"/>
        <v>1525.507913213916</v>
      </c>
      <c r="U864" s="1">
        <f t="shared" si="255"/>
        <v>0</v>
      </c>
      <c r="V864" s="1">
        <f t="shared" si="256"/>
        <v>470.54599301679855</v>
      </c>
      <c r="W864" s="1">
        <f t="shared" si="257"/>
        <v>-1631.3080850196061</v>
      </c>
      <c r="X864" s="2">
        <f t="shared" si="266"/>
        <v>67.997563114567782</v>
      </c>
      <c r="Y864">
        <f t="shared" si="249"/>
        <v>1</v>
      </c>
      <c r="Z864" s="26">
        <f t="shared" si="258"/>
        <v>0</v>
      </c>
      <c r="AA864">
        <f t="shared" si="259"/>
        <v>59.124254628622822</v>
      </c>
      <c r="AB864" s="28">
        <f t="shared" si="260"/>
        <v>40454.720238095237</v>
      </c>
      <c r="AC864">
        <f t="shared" si="261"/>
        <v>15.726851851851849</v>
      </c>
      <c r="AD864" s="31">
        <f t="shared" si="250"/>
        <v>13.244774800776886</v>
      </c>
      <c r="AE864" s="31">
        <f t="shared" si="262"/>
        <v>25.718351688948982</v>
      </c>
      <c r="AF864" s="15">
        <f t="shared" si="251"/>
        <v>16.822222222222223</v>
      </c>
      <c r="AG864" s="31">
        <f t="shared" si="263"/>
        <v>14.416371368499785</v>
      </c>
      <c r="AH864" s="31">
        <f t="shared" si="264"/>
        <v>83.662745833769677</v>
      </c>
      <c r="AI864">
        <f t="shared" si="265"/>
        <v>348.36169759866198</v>
      </c>
    </row>
    <row r="865" spans="1:35" x14ac:dyDescent="0.2">
      <c r="A865">
        <v>32</v>
      </c>
      <c r="C865" s="27" t="s">
        <v>926</v>
      </c>
      <c r="D865" s="26">
        <v>29.354500000000002</v>
      </c>
      <c r="E865">
        <v>2.5000000000000001E-3</v>
      </c>
      <c r="F865" s="26">
        <v>1</v>
      </c>
      <c r="G865" s="26">
        <v>60.402499999999996</v>
      </c>
      <c r="H865" s="26">
        <v>59.81583333333333</v>
      </c>
      <c r="I865" s="26">
        <v>98.791666666666671</v>
      </c>
      <c r="J865" s="26">
        <v>60.096666666666664</v>
      </c>
      <c r="K865">
        <v>56.833333333333329</v>
      </c>
      <c r="L865">
        <v>0.18333333333333335</v>
      </c>
      <c r="M865">
        <v>2.2000000000000002</v>
      </c>
      <c r="N865">
        <v>62.28</v>
      </c>
      <c r="O865" s="1">
        <f t="shared" si="248"/>
        <v>25.776677098787872</v>
      </c>
      <c r="Q865" s="1">
        <f t="shared" si="252"/>
        <v>-431.29664988411213</v>
      </c>
      <c r="R865" s="2">
        <f t="shared" si="253"/>
        <v>-0.45630855747692844</v>
      </c>
      <c r="S865" s="2"/>
      <c r="T865" s="1">
        <f t="shared" si="254"/>
        <v>1270.95591262633</v>
      </c>
      <c r="U865" s="1">
        <f t="shared" si="255"/>
        <v>0</v>
      </c>
      <c r="V865" s="1">
        <f t="shared" si="256"/>
        <v>392.06359244526737</v>
      </c>
      <c r="W865" s="1">
        <f t="shared" si="257"/>
        <v>-1553.3969211957624</v>
      </c>
      <c r="X865" s="2">
        <f t="shared" si="266"/>
        <v>67.270372340016635</v>
      </c>
      <c r="Y865">
        <f t="shared" si="249"/>
        <v>1</v>
      </c>
      <c r="Z865" s="26">
        <f t="shared" si="258"/>
        <v>0</v>
      </c>
      <c r="AA865">
        <f t="shared" si="259"/>
        <v>47.167670478765622</v>
      </c>
      <c r="AB865" s="28">
        <f t="shared" si="260"/>
        <v>40454.761904761908</v>
      </c>
      <c r="AC865">
        <f t="shared" si="261"/>
        <v>15.779166666666665</v>
      </c>
      <c r="AD865" s="31">
        <f t="shared" si="250"/>
        <v>13.325220678523467</v>
      </c>
      <c r="AE865" s="31">
        <f t="shared" si="262"/>
        <v>25.869874392142123</v>
      </c>
      <c r="AF865" s="15">
        <f t="shared" si="251"/>
        <v>16.822222222222223</v>
      </c>
      <c r="AG865" s="31">
        <f t="shared" si="263"/>
        <v>14.416371368499785</v>
      </c>
      <c r="AH865" s="31">
        <f t="shared" si="264"/>
        <v>83.662745833769677</v>
      </c>
      <c r="AI865">
        <f t="shared" si="265"/>
        <v>347.45074310706485</v>
      </c>
    </row>
    <row r="866" spans="1:35" x14ac:dyDescent="0.2">
      <c r="A866">
        <v>32</v>
      </c>
      <c r="C866" s="27" t="s">
        <v>927</v>
      </c>
      <c r="D866" s="26">
        <v>29.346</v>
      </c>
      <c r="E866">
        <v>3.3333333333333331E-3</v>
      </c>
      <c r="F866" s="26">
        <v>1</v>
      </c>
      <c r="G866" s="26">
        <v>60.614166666666669</v>
      </c>
      <c r="H866" s="26">
        <v>60.381666666666668</v>
      </c>
      <c r="I866" s="26">
        <v>99.008333333333326</v>
      </c>
      <c r="J866" s="26">
        <v>60.369166666666665</v>
      </c>
      <c r="K866">
        <v>99.25</v>
      </c>
      <c r="L866">
        <v>0.23333333333333334</v>
      </c>
      <c r="M866">
        <v>3.2666666666666666</v>
      </c>
      <c r="N866">
        <v>62.28</v>
      </c>
      <c r="O866" s="1">
        <f t="shared" si="248"/>
        <v>25.776677098787872</v>
      </c>
      <c r="Q866" s="1">
        <f t="shared" si="252"/>
        <v>-377.04309900757005</v>
      </c>
      <c r="R866" s="2">
        <f t="shared" si="253"/>
        <v>-0.39890871552330326</v>
      </c>
      <c r="S866" s="2"/>
      <c r="T866" s="1">
        <f t="shared" si="254"/>
        <v>1096.6866146182747</v>
      </c>
      <c r="U866" s="1">
        <f t="shared" si="255"/>
        <v>0</v>
      </c>
      <c r="V866" s="1">
        <f t="shared" si="256"/>
        <v>338.40701997253507</v>
      </c>
      <c r="W866" s="1">
        <f t="shared" si="257"/>
        <v>-1378.2691724235765</v>
      </c>
      <c r="X866" s="2">
        <f t="shared" si="266"/>
        <v>66.814063782539705</v>
      </c>
      <c r="Y866">
        <f t="shared" si="249"/>
        <v>1</v>
      </c>
      <c r="Z866" s="26">
        <f t="shared" si="258"/>
        <v>0</v>
      </c>
      <c r="AA866">
        <f t="shared" si="259"/>
        <v>38.438724247410782</v>
      </c>
      <c r="AB866" s="28">
        <f t="shared" si="260"/>
        <v>40454.803571428572</v>
      </c>
      <c r="AC866">
        <f t="shared" si="261"/>
        <v>15.896759259259261</v>
      </c>
      <c r="AD866" s="31">
        <f t="shared" si="250"/>
        <v>13.455390626352594</v>
      </c>
      <c r="AE866" s="31">
        <f t="shared" si="262"/>
        <v>26.111961745425621</v>
      </c>
      <c r="AF866" s="15">
        <f t="shared" si="251"/>
        <v>16.822222222222223</v>
      </c>
      <c r="AG866" s="31">
        <f t="shared" si="263"/>
        <v>14.416371368499785</v>
      </c>
      <c r="AH866" s="31">
        <f t="shared" si="264"/>
        <v>83.662745833769677</v>
      </c>
      <c r="AI866">
        <f t="shared" si="265"/>
        <v>345.99531393912446</v>
      </c>
    </row>
    <row r="867" spans="1:35" x14ac:dyDescent="0.2">
      <c r="A867">
        <v>32</v>
      </c>
      <c r="C867" s="27" t="s">
        <v>928</v>
      </c>
      <c r="D867" s="26">
        <v>29.334</v>
      </c>
      <c r="E867">
        <v>0</v>
      </c>
      <c r="F867" s="26">
        <v>1</v>
      </c>
      <c r="G867" s="26">
        <v>60.713333333333331</v>
      </c>
      <c r="H867" s="26">
        <v>60.524999999999999</v>
      </c>
      <c r="I867" s="26">
        <v>99.166666666666671</v>
      </c>
      <c r="J867" s="26">
        <v>60.512500000000003</v>
      </c>
      <c r="K867">
        <v>102.91666666666667</v>
      </c>
      <c r="L867">
        <v>0.41666666666666663</v>
      </c>
      <c r="M867">
        <v>4.0916666666666668</v>
      </c>
      <c r="N867">
        <v>62.28</v>
      </c>
      <c r="O867" s="1">
        <f t="shared" si="248"/>
        <v>25.776677098787872</v>
      </c>
      <c r="Q867" s="1">
        <f t="shared" si="252"/>
        <v>-337.1094685754353</v>
      </c>
      <c r="R867" s="2">
        <f t="shared" si="253"/>
        <v>-0.35665923989626003</v>
      </c>
      <c r="S867" s="2"/>
      <c r="T867" s="1">
        <f t="shared" si="254"/>
        <v>1004.2374722298464</v>
      </c>
      <c r="U867" s="1">
        <f t="shared" si="255"/>
        <v>0</v>
      </c>
      <c r="V867" s="1">
        <f t="shared" si="256"/>
        <v>309.65080722013818</v>
      </c>
      <c r="W867" s="1">
        <f t="shared" si="257"/>
        <v>-1296.2211326444883</v>
      </c>
      <c r="X867" s="2">
        <f t="shared" si="266"/>
        <v>66.4151550670164</v>
      </c>
      <c r="Y867">
        <f t="shared" si="249"/>
        <v>1</v>
      </c>
      <c r="Z867" s="26">
        <f t="shared" si="258"/>
        <v>0</v>
      </c>
      <c r="AA867">
        <f t="shared" si="259"/>
        <v>32.510771082700593</v>
      </c>
      <c r="AB867" s="28">
        <f t="shared" si="260"/>
        <v>40454.845238095237</v>
      </c>
      <c r="AC867">
        <f t="shared" si="261"/>
        <v>15.951851851851851</v>
      </c>
      <c r="AD867" s="31">
        <f t="shared" si="250"/>
        <v>13.524506855665937</v>
      </c>
      <c r="AE867" s="31">
        <f t="shared" si="262"/>
        <v>26.241089335312122</v>
      </c>
      <c r="AF867" s="15">
        <f t="shared" si="251"/>
        <v>16.822222222222223</v>
      </c>
      <c r="AG867" s="31">
        <f t="shared" si="263"/>
        <v>14.416371368499785</v>
      </c>
      <c r="AH867" s="31">
        <f t="shared" si="264"/>
        <v>83.662745833769677</v>
      </c>
      <c r="AI867">
        <f t="shared" si="265"/>
        <v>345.21899886872683</v>
      </c>
    </row>
    <row r="868" spans="1:35" x14ac:dyDescent="0.2">
      <c r="A868">
        <v>32</v>
      </c>
      <c r="C868" s="27" t="s">
        <v>929</v>
      </c>
      <c r="D868" s="26">
        <v>29.317166666666665</v>
      </c>
      <c r="E868">
        <v>1.6666666666666666E-3</v>
      </c>
      <c r="F868" s="26">
        <v>1</v>
      </c>
      <c r="G868" s="26">
        <v>60.766666666666666</v>
      </c>
      <c r="H868" s="26">
        <v>60.556666666666665</v>
      </c>
      <c r="I868" s="26">
        <v>99.350000000000009</v>
      </c>
      <c r="J868" s="26">
        <v>60.625</v>
      </c>
      <c r="K868">
        <v>97.833333333333329</v>
      </c>
      <c r="L868">
        <v>0.40833333333333333</v>
      </c>
      <c r="M868">
        <v>4.1500000000000004</v>
      </c>
      <c r="N868">
        <v>62.28</v>
      </c>
      <c r="O868" s="1">
        <f t="shared" si="248"/>
        <v>25.776677098787872</v>
      </c>
      <c r="Q868" s="1">
        <f t="shared" si="252"/>
        <v>-293.76812249807585</v>
      </c>
      <c r="R868" s="2">
        <f t="shared" si="253"/>
        <v>-0.31080442717517298</v>
      </c>
      <c r="S868" s="2"/>
      <c r="T868" s="1">
        <f t="shared" si="254"/>
        <v>938.03014451586614</v>
      </c>
      <c r="U868" s="1">
        <f t="shared" si="255"/>
        <v>0</v>
      </c>
      <c r="V868" s="1">
        <f t="shared" si="256"/>
        <v>288.9654167782686</v>
      </c>
      <c r="W868" s="1">
        <f t="shared" si="257"/>
        <v>-1252.0944557885048</v>
      </c>
      <c r="X868" s="2">
        <f t="shared" si="266"/>
        <v>66.05849582712014</v>
      </c>
      <c r="Y868">
        <f t="shared" si="249"/>
        <v>1</v>
      </c>
      <c r="Z868" s="26">
        <f t="shared" si="258"/>
        <v>0</v>
      </c>
      <c r="AA868">
        <f t="shared" si="259"/>
        <v>28.003455863425724</v>
      </c>
      <c r="AB868" s="28">
        <f t="shared" si="260"/>
        <v>40454.886904761908</v>
      </c>
      <c r="AC868">
        <f t="shared" si="261"/>
        <v>15.981481481481481</v>
      </c>
      <c r="AD868" s="31">
        <f t="shared" si="250"/>
        <v>13.575217508608954</v>
      </c>
      <c r="AE868" s="31">
        <f t="shared" si="262"/>
        <v>26.336782079406099</v>
      </c>
      <c r="AF868" s="15">
        <f t="shared" si="251"/>
        <v>16.822222222222223</v>
      </c>
      <c r="AG868" s="31">
        <f t="shared" si="263"/>
        <v>14.416371368499785</v>
      </c>
      <c r="AH868" s="31">
        <f t="shared" si="264"/>
        <v>83.662745833769677</v>
      </c>
      <c r="AI868">
        <f t="shared" si="265"/>
        <v>344.64369409123378</v>
      </c>
    </row>
    <row r="869" spans="1:35" x14ac:dyDescent="0.2">
      <c r="A869">
        <v>32</v>
      </c>
      <c r="C869" s="27" t="s">
        <v>930</v>
      </c>
      <c r="D869" s="26">
        <v>29.299416666666666</v>
      </c>
      <c r="E869">
        <v>8.3333333333333328E-4</v>
      </c>
      <c r="F869" s="26">
        <v>1</v>
      </c>
      <c r="G869" s="26">
        <v>60.905000000000001</v>
      </c>
      <c r="H869" s="26">
        <v>60.873333333333335</v>
      </c>
      <c r="I869" s="26">
        <v>99.4</v>
      </c>
      <c r="J869" s="26">
        <v>60.78</v>
      </c>
      <c r="K869">
        <v>101.5</v>
      </c>
      <c r="L869">
        <v>0.625</v>
      </c>
      <c r="M869">
        <v>4.708333333333333</v>
      </c>
      <c r="N869">
        <v>62.28</v>
      </c>
      <c r="O869" s="1">
        <f t="shared" si="248"/>
        <v>25.776677098787872</v>
      </c>
      <c r="Q869" s="1">
        <f t="shared" si="252"/>
        <v>-267.47061089252713</v>
      </c>
      <c r="R869" s="2">
        <f t="shared" si="253"/>
        <v>-0.28298186099204814</v>
      </c>
      <c r="S869" s="2"/>
      <c r="T869" s="1">
        <f t="shared" si="254"/>
        <v>831.04994144691477</v>
      </c>
      <c r="U869" s="1">
        <f t="shared" si="255"/>
        <v>0</v>
      </c>
      <c r="V869" s="1">
        <f t="shared" si="256"/>
        <v>256.01235027874196</v>
      </c>
      <c r="W869" s="1">
        <f t="shared" si="257"/>
        <v>-1137.6408876932985</v>
      </c>
      <c r="X869" s="2">
        <f t="shared" si="266"/>
        <v>65.747691399944969</v>
      </c>
      <c r="Y869">
        <f t="shared" si="249"/>
        <v>1</v>
      </c>
      <c r="Z869" s="26">
        <f t="shared" si="258"/>
        <v>0</v>
      </c>
      <c r="AA869">
        <f t="shared" si="259"/>
        <v>23.451659995100954</v>
      </c>
      <c r="AB869" s="28">
        <f t="shared" si="260"/>
        <v>40454.928571428572</v>
      </c>
      <c r="AC869">
        <f t="shared" si="261"/>
        <v>16.058333333333334</v>
      </c>
      <c r="AD869" s="31">
        <f t="shared" si="250"/>
        <v>13.648960547260046</v>
      </c>
      <c r="AE869" s="31">
        <f t="shared" si="262"/>
        <v>26.472811708860036</v>
      </c>
      <c r="AF869" s="15">
        <f t="shared" si="251"/>
        <v>16.822222222222223</v>
      </c>
      <c r="AG869" s="31">
        <f t="shared" si="263"/>
        <v>14.416371368499785</v>
      </c>
      <c r="AH869" s="31">
        <f t="shared" si="264"/>
        <v>83.662745833769677</v>
      </c>
      <c r="AI869">
        <f t="shared" si="265"/>
        <v>343.82588395895675</v>
      </c>
    </row>
    <row r="870" spans="1:35" x14ac:dyDescent="0.2">
      <c r="A870">
        <v>32</v>
      </c>
      <c r="C870" s="27" t="s">
        <v>931</v>
      </c>
      <c r="D870" s="26">
        <v>29.277000000000001</v>
      </c>
      <c r="E870">
        <v>0</v>
      </c>
      <c r="F870" s="26">
        <v>1</v>
      </c>
      <c r="G870" s="26">
        <v>60.917499999999997</v>
      </c>
      <c r="H870" s="26">
        <v>60.805833333333332</v>
      </c>
      <c r="I870" s="26">
        <v>99.583333333333329</v>
      </c>
      <c r="J870" s="26">
        <v>60.839166666666671</v>
      </c>
      <c r="K870">
        <v>81.333333333333329</v>
      </c>
      <c r="L870">
        <v>0</v>
      </c>
      <c r="M870">
        <v>1.8166666666666667</v>
      </c>
      <c r="N870">
        <v>62.28</v>
      </c>
      <c r="O870" s="1">
        <f t="shared" si="248"/>
        <v>25.776677098787872</v>
      </c>
      <c r="Q870" s="1">
        <f t="shared" si="252"/>
        <v>-229.14979924941588</v>
      </c>
      <c r="R870" s="2">
        <f t="shared" si="253"/>
        <v>-0.2424387353106601</v>
      </c>
      <c r="S870" s="2"/>
      <c r="T870" s="1">
        <f t="shared" si="254"/>
        <v>794.31152676479485</v>
      </c>
      <c r="U870" s="1">
        <f t="shared" si="255"/>
        <v>0</v>
      </c>
      <c r="V870" s="1">
        <f t="shared" si="256"/>
        <v>244.4482752172093</v>
      </c>
      <c r="W870" s="1">
        <f t="shared" si="257"/>
        <v>-1127.2986978051811</v>
      </c>
      <c r="X870" s="2">
        <f t="shared" si="266"/>
        <v>65.464709538952917</v>
      </c>
      <c r="Y870">
        <f t="shared" si="249"/>
        <v>1</v>
      </c>
      <c r="Z870" s="26">
        <f t="shared" si="258"/>
        <v>0</v>
      </c>
      <c r="AA870">
        <f t="shared" si="259"/>
        <v>20.677114591144427</v>
      </c>
      <c r="AB870" s="28">
        <f t="shared" si="260"/>
        <v>40454.970238095237</v>
      </c>
      <c r="AC870">
        <f t="shared" si="261"/>
        <v>16.065277777777776</v>
      </c>
      <c r="AD870" s="31">
        <f t="shared" si="250"/>
        <v>13.680206216557083</v>
      </c>
      <c r="AE870" s="31">
        <f t="shared" si="262"/>
        <v>26.532777076054991</v>
      </c>
      <c r="AF870" s="15">
        <f t="shared" si="251"/>
        <v>16.822222222222223</v>
      </c>
      <c r="AG870" s="31">
        <f t="shared" si="263"/>
        <v>14.416371368499785</v>
      </c>
      <c r="AH870" s="31">
        <f t="shared" si="264"/>
        <v>83.662745833769677</v>
      </c>
      <c r="AI870">
        <f t="shared" si="265"/>
        <v>343.46537217138064</v>
      </c>
    </row>
    <row r="871" spans="1:35" x14ac:dyDescent="0.2">
      <c r="A871">
        <v>32</v>
      </c>
      <c r="C871" s="27" t="s">
        <v>932</v>
      </c>
      <c r="D871" s="26">
        <v>29.270250000000001</v>
      </c>
      <c r="E871">
        <v>4.1666666666666666E-3</v>
      </c>
      <c r="F871" s="26">
        <v>1</v>
      </c>
      <c r="G871" s="26">
        <v>60.912499999999994</v>
      </c>
      <c r="H871" s="26">
        <v>60.875</v>
      </c>
      <c r="I871" s="26">
        <v>99.724999999999994</v>
      </c>
      <c r="J871" s="26">
        <v>60.865833333333335</v>
      </c>
      <c r="K871">
        <v>95.166666666666671</v>
      </c>
      <c r="L871">
        <v>0.24166666666666667</v>
      </c>
      <c r="M871">
        <v>3.7749999999999999</v>
      </c>
      <c r="N871">
        <v>62.28</v>
      </c>
      <c r="O871" s="1">
        <f t="shared" si="248"/>
        <v>25.776677098787872</v>
      </c>
      <c r="Q871" s="1">
        <f t="shared" si="252"/>
        <v>-155.22214290643126</v>
      </c>
      <c r="R871" s="2">
        <f t="shared" si="253"/>
        <v>-0.16422384022028189</v>
      </c>
      <c r="S871" s="2"/>
      <c r="T871" s="1">
        <f t="shared" si="254"/>
        <v>741.18460265931742</v>
      </c>
      <c r="U871" s="1">
        <f t="shared" si="255"/>
        <v>0</v>
      </c>
      <c r="V871" s="1">
        <f t="shared" si="256"/>
        <v>227.98451622019445</v>
      </c>
      <c r="W871" s="1">
        <f t="shared" si="257"/>
        <v>-1131.4355737604315</v>
      </c>
      <c r="X871" s="2">
        <f t="shared" si="266"/>
        <v>65.22227080364226</v>
      </c>
      <c r="Y871">
        <f t="shared" si="249"/>
        <v>1</v>
      </c>
      <c r="Z871" s="26">
        <f t="shared" si="258"/>
        <v>0</v>
      </c>
      <c r="AA871">
        <f t="shared" si="259"/>
        <v>18.574124379927301</v>
      </c>
      <c r="AB871" s="28">
        <f t="shared" si="260"/>
        <v>40455.011904761908</v>
      </c>
      <c r="AC871">
        <f t="shared" si="261"/>
        <v>16.062499999999996</v>
      </c>
      <c r="AD871" s="31">
        <f t="shared" si="250"/>
        <v>13.697235247574335</v>
      </c>
      <c r="AE871" s="31">
        <f t="shared" si="262"/>
        <v>26.566060057632161</v>
      </c>
      <c r="AF871" s="15">
        <f t="shared" si="251"/>
        <v>16.822222222222223</v>
      </c>
      <c r="AG871" s="31">
        <f t="shared" si="263"/>
        <v>14.416371368499785</v>
      </c>
      <c r="AH871" s="31">
        <f t="shared" si="264"/>
        <v>83.662745833769677</v>
      </c>
      <c r="AI871">
        <f t="shared" si="265"/>
        <v>343.26527488613874</v>
      </c>
    </row>
    <row r="872" spans="1:35" x14ac:dyDescent="0.2">
      <c r="A872">
        <v>32</v>
      </c>
      <c r="C872" s="27" t="s">
        <v>933</v>
      </c>
      <c r="D872" s="26">
        <v>29.253166666666665</v>
      </c>
      <c r="E872">
        <v>5.0000000000000001E-3</v>
      </c>
      <c r="F872" s="26">
        <v>1</v>
      </c>
      <c r="G872" s="26">
        <v>60.760833333333331</v>
      </c>
      <c r="H872" s="26">
        <v>60.429166666666667</v>
      </c>
      <c r="I872" s="26">
        <v>99.9</v>
      </c>
      <c r="J872" s="26">
        <v>60.767499999999998</v>
      </c>
      <c r="K872">
        <v>98.166666666666671</v>
      </c>
      <c r="L872">
        <v>0.59166666666666667</v>
      </c>
      <c r="M872">
        <v>4.5916666666666668</v>
      </c>
      <c r="N872">
        <v>62.28</v>
      </c>
      <c r="O872" s="1">
        <f t="shared" si="248"/>
        <v>25.776677098787872</v>
      </c>
      <c r="Q872" s="1">
        <f t="shared" si="252"/>
        <v>-92.626896838354867</v>
      </c>
      <c r="R872" s="2">
        <f t="shared" si="253"/>
        <v>-9.7998548542472613E-2</v>
      </c>
      <c r="S872" s="2"/>
      <c r="T872" s="1">
        <f t="shared" si="254"/>
        <v>789.19739728053332</v>
      </c>
      <c r="U872" s="1">
        <f t="shared" si="255"/>
        <v>0</v>
      </c>
      <c r="V872" s="1">
        <f t="shared" si="256"/>
        <v>242.32862632650631</v>
      </c>
      <c r="W872" s="1">
        <f t="shared" si="257"/>
        <v>-1256.9208110696293</v>
      </c>
      <c r="X872" s="2">
        <f t="shared" si="266"/>
        <v>65.058046963421972</v>
      </c>
      <c r="Y872">
        <f t="shared" si="249"/>
        <v>1</v>
      </c>
      <c r="Z872" s="26">
        <f t="shared" si="258"/>
        <v>0</v>
      </c>
      <c r="AA872">
        <f t="shared" si="259"/>
        <v>18.466044982619604</v>
      </c>
      <c r="AB872" s="28">
        <f t="shared" si="260"/>
        <v>40455.053571428572</v>
      </c>
      <c r="AC872">
        <f t="shared" si="261"/>
        <v>15.978240740740739</v>
      </c>
      <c r="AD872" s="31">
        <f t="shared" si="250"/>
        <v>13.647540298142394</v>
      </c>
      <c r="AE872" s="31">
        <f t="shared" si="262"/>
        <v>26.477389646189437</v>
      </c>
      <c r="AF872" s="15">
        <f t="shared" si="251"/>
        <v>16.822222222222223</v>
      </c>
      <c r="AG872" s="31">
        <f t="shared" si="263"/>
        <v>14.416371368499785</v>
      </c>
      <c r="AH872" s="31">
        <f t="shared" si="264"/>
        <v>83.662745833769677</v>
      </c>
      <c r="AI872">
        <f t="shared" si="265"/>
        <v>343.79836139973241</v>
      </c>
    </row>
    <row r="873" spans="1:35" x14ac:dyDescent="0.2">
      <c r="A873">
        <v>32</v>
      </c>
      <c r="C873" s="27" t="s">
        <v>934</v>
      </c>
      <c r="D873" s="26">
        <v>29.248333333333331</v>
      </c>
      <c r="E873">
        <v>1.3333333333333334E-2</v>
      </c>
      <c r="F873" s="26">
        <v>1</v>
      </c>
      <c r="G873" s="26">
        <v>60.414166666666667</v>
      </c>
      <c r="H873" s="26">
        <v>59.292499999999997</v>
      </c>
      <c r="I873" s="26">
        <v>100</v>
      </c>
      <c r="J873" s="26">
        <v>60.450833333333335</v>
      </c>
      <c r="K873">
        <v>93.416666666666671</v>
      </c>
      <c r="L873">
        <v>0.23333333333333334</v>
      </c>
      <c r="M873">
        <v>3.458333333333333</v>
      </c>
      <c r="N873">
        <v>62.285000000000004</v>
      </c>
      <c r="O873" s="1">
        <f t="shared" si="248"/>
        <v>25.776677098787872</v>
      </c>
      <c r="Q873" s="1">
        <f t="shared" si="252"/>
        <v>-33.853295495079806</v>
      </c>
      <c r="R873" s="2">
        <f t="shared" si="253"/>
        <v>-3.5816527759607614E-2</v>
      </c>
      <c r="S873" s="2"/>
      <c r="T873" s="1">
        <f t="shared" si="254"/>
        <v>966.28432174398847</v>
      </c>
      <c r="U873" s="1">
        <f t="shared" si="255"/>
        <v>0</v>
      </c>
      <c r="V873" s="1">
        <f t="shared" si="256"/>
        <v>295.65619434515355</v>
      </c>
      <c r="W873" s="1">
        <f t="shared" si="257"/>
        <v>-1547.8810865887638</v>
      </c>
      <c r="X873" s="2">
        <f t="shared" si="266"/>
        <v>64.960048414879495</v>
      </c>
      <c r="Y873">
        <f t="shared" si="249"/>
        <v>1</v>
      </c>
      <c r="Z873" s="26">
        <f t="shared" si="258"/>
        <v>0</v>
      </c>
      <c r="AA873">
        <f t="shared" si="259"/>
        <v>20.665040868734518</v>
      </c>
      <c r="AB873" s="28">
        <f t="shared" si="260"/>
        <v>40455.095238095237</v>
      </c>
      <c r="AC873">
        <f t="shared" si="261"/>
        <v>15.785648148148148</v>
      </c>
      <c r="AD873" s="31">
        <f t="shared" si="250"/>
        <v>13.493805315921895</v>
      </c>
      <c r="AE873" s="31">
        <f t="shared" si="262"/>
        <v>26.196580626505412</v>
      </c>
      <c r="AF873" s="15">
        <f t="shared" si="251"/>
        <v>16.825000000000003</v>
      </c>
      <c r="AG873" s="31">
        <f t="shared" si="263"/>
        <v>14.418915884067498</v>
      </c>
      <c r="AH873" s="31">
        <f t="shared" si="264"/>
        <v>83.676710881576838</v>
      </c>
      <c r="AI873">
        <f t="shared" si="265"/>
        <v>345.57054309348939</v>
      </c>
    </row>
    <row r="874" spans="1:35" x14ac:dyDescent="0.2">
      <c r="A874">
        <v>32</v>
      </c>
      <c r="C874" s="27" t="s">
        <v>935</v>
      </c>
      <c r="D874" s="26">
        <v>29.24025</v>
      </c>
      <c r="E874">
        <v>3.3333333333333331E-3</v>
      </c>
      <c r="F874" s="26">
        <v>1</v>
      </c>
      <c r="G874" s="26">
        <v>60.35</v>
      </c>
      <c r="H874" s="26">
        <v>59.45</v>
      </c>
      <c r="I874" s="26">
        <v>100</v>
      </c>
      <c r="J874" s="26">
        <v>60.39</v>
      </c>
      <c r="K874">
        <v>100.91666666666667</v>
      </c>
      <c r="L874">
        <v>0</v>
      </c>
      <c r="M874">
        <v>1.5916666666666668</v>
      </c>
      <c r="N874">
        <v>62.295000000000002</v>
      </c>
      <c r="O874" s="1">
        <f t="shared" si="248"/>
        <v>25.776677098787872</v>
      </c>
      <c r="Q874" s="1">
        <f t="shared" si="252"/>
        <v>69.947082563442734</v>
      </c>
      <c r="R874" s="2">
        <f t="shared" si="253"/>
        <v>7.400347847083967E-2</v>
      </c>
      <c r="S874" s="2"/>
      <c r="T874" s="1">
        <f t="shared" si="254"/>
        <v>933.32496855740044</v>
      </c>
      <c r="U874" s="1">
        <f t="shared" si="255"/>
        <v>0</v>
      </c>
      <c r="V874" s="1">
        <f t="shared" si="256"/>
        <v>285.67093607987925</v>
      </c>
      <c r="W874" s="1">
        <f t="shared" si="257"/>
        <v>-1609.2447465916114</v>
      </c>
      <c r="X874" s="2">
        <f t="shared" si="266"/>
        <v>64.924231887119888</v>
      </c>
      <c r="Y874">
        <f t="shared" si="249"/>
        <v>1</v>
      </c>
      <c r="Z874" s="26">
        <f t="shared" si="258"/>
        <v>0</v>
      </c>
      <c r="AA874">
        <f t="shared" si="259"/>
        <v>20.923597357144356</v>
      </c>
      <c r="AB874" s="28">
        <f t="shared" si="260"/>
        <v>40455.136904761908</v>
      </c>
      <c r="AC874">
        <f t="shared" si="261"/>
        <v>15.75</v>
      </c>
      <c r="AD874" s="31">
        <f t="shared" si="250"/>
        <v>13.463018475386937</v>
      </c>
      <c r="AE874" s="31">
        <f t="shared" si="262"/>
        <v>26.140036814324755</v>
      </c>
      <c r="AF874" s="15">
        <f t="shared" si="251"/>
        <v>16.830555555555556</v>
      </c>
      <c r="AG874" s="31">
        <f t="shared" si="263"/>
        <v>14.424006092897001</v>
      </c>
      <c r="AH874" s="31">
        <f t="shared" si="264"/>
        <v>83.704647008881778</v>
      </c>
      <c r="AI874">
        <f t="shared" si="265"/>
        <v>346.07843648967679</v>
      </c>
    </row>
    <row r="875" spans="1:35" x14ac:dyDescent="0.2">
      <c r="A875">
        <v>32</v>
      </c>
      <c r="C875" s="27" t="s">
        <v>936</v>
      </c>
      <c r="D875" s="26">
        <v>29.248583333333332</v>
      </c>
      <c r="E875">
        <v>8.3333333333333339E-4</v>
      </c>
      <c r="F875" s="26">
        <v>1</v>
      </c>
      <c r="G875" s="26">
        <v>60.36</v>
      </c>
      <c r="H875" s="26">
        <v>59.597500000000004</v>
      </c>
      <c r="I875" s="26">
        <v>100</v>
      </c>
      <c r="J875" s="26">
        <v>60.397500000000001</v>
      </c>
      <c r="K875">
        <v>85.666666666666671</v>
      </c>
      <c r="L875">
        <v>5.833333333333332E-2</v>
      </c>
      <c r="M875">
        <v>1.875</v>
      </c>
      <c r="N875">
        <v>62.31</v>
      </c>
      <c r="O875" s="1">
        <f t="shared" si="248"/>
        <v>25.776677098787872</v>
      </c>
      <c r="Q875" s="1">
        <f t="shared" si="252"/>
        <v>90.071640878826429</v>
      </c>
      <c r="R875" s="2">
        <f t="shared" si="253"/>
        <v>9.5295107277185612E-2</v>
      </c>
      <c r="S875" s="2"/>
      <c r="T875" s="1">
        <f t="shared" si="254"/>
        <v>920.79423546831117</v>
      </c>
      <c r="U875" s="1">
        <f t="shared" si="255"/>
        <v>0</v>
      </c>
      <c r="V875" s="1">
        <f t="shared" si="256"/>
        <v>282.01490431874998</v>
      </c>
      <c r="W875" s="1">
        <f t="shared" si="257"/>
        <v>-1613.381622546862</v>
      </c>
      <c r="X875" s="2">
        <f t="shared" si="266"/>
        <v>64.99823536559073</v>
      </c>
      <c r="Y875">
        <f t="shared" si="249"/>
        <v>1</v>
      </c>
      <c r="Z875" s="26">
        <f t="shared" si="258"/>
        <v>0</v>
      </c>
      <c r="AA875">
        <f t="shared" si="259"/>
        <v>21.513227306616582</v>
      </c>
      <c r="AB875" s="28">
        <f t="shared" si="260"/>
        <v>40455.178571428572</v>
      </c>
      <c r="AC875">
        <f t="shared" si="261"/>
        <v>15.755555555555555</v>
      </c>
      <c r="AD875" s="31">
        <f t="shared" si="250"/>
        <v>13.46781237970723</v>
      </c>
      <c r="AE875" s="31">
        <f t="shared" si="262"/>
        <v>26.148841901458702</v>
      </c>
      <c r="AF875" s="15">
        <f t="shared" si="251"/>
        <v>16.838888888888889</v>
      </c>
      <c r="AG875" s="31">
        <f t="shared" si="263"/>
        <v>14.431644351144586</v>
      </c>
      <c r="AH875" s="31">
        <f t="shared" si="264"/>
        <v>83.746566282656701</v>
      </c>
      <c r="AI875">
        <f t="shared" si="265"/>
        <v>346.27751897976236</v>
      </c>
    </row>
    <row r="876" spans="1:35" x14ac:dyDescent="0.2">
      <c r="A876">
        <v>32</v>
      </c>
      <c r="C876" s="27" t="s">
        <v>937</v>
      </c>
      <c r="D876" s="26">
        <v>29.255583333333334</v>
      </c>
      <c r="E876">
        <v>0</v>
      </c>
      <c r="F876" s="26">
        <v>26</v>
      </c>
      <c r="G876" s="26">
        <v>60.782499999999999</v>
      </c>
      <c r="H876" s="26">
        <v>59.925833333333337</v>
      </c>
      <c r="I876" s="26">
        <v>100</v>
      </c>
      <c r="J876" s="26">
        <v>60.820833333333333</v>
      </c>
      <c r="K876">
        <v>93.583333333333329</v>
      </c>
      <c r="L876">
        <v>0</v>
      </c>
      <c r="M876">
        <v>0.57500000000000007</v>
      </c>
      <c r="N876">
        <v>62.31</v>
      </c>
      <c r="O876" s="1">
        <f t="shared" si="248"/>
        <v>670.1936045684846</v>
      </c>
      <c r="Q876" s="1">
        <f t="shared" si="252"/>
        <v>438.74544854911096</v>
      </c>
      <c r="R876" s="2">
        <f t="shared" si="253"/>
        <v>0.46418932950396596</v>
      </c>
      <c r="S876" s="2"/>
      <c r="T876" s="1">
        <f t="shared" si="254"/>
        <v>881.06256178487104</v>
      </c>
      <c r="U876" s="1">
        <f t="shared" si="255"/>
        <v>0</v>
      </c>
      <c r="V876" s="1">
        <f t="shared" si="256"/>
        <v>270.17434130651554</v>
      </c>
      <c r="W876" s="1">
        <f t="shared" si="257"/>
        <v>-1263.8156043283761</v>
      </c>
      <c r="X876" s="2">
        <f t="shared" si="266"/>
        <v>65.093530472867911</v>
      </c>
      <c r="Y876">
        <f t="shared" si="249"/>
        <v>1</v>
      </c>
      <c r="Z876" s="26">
        <f t="shared" si="258"/>
        <v>0</v>
      </c>
      <c r="AA876">
        <f t="shared" si="259"/>
        <v>18.584983737995739</v>
      </c>
      <c r="AB876" s="28">
        <f t="shared" si="260"/>
        <v>40455.220238095237</v>
      </c>
      <c r="AC876">
        <f t="shared" si="261"/>
        <v>15.990277777777777</v>
      </c>
      <c r="AD876" s="31">
        <f t="shared" si="250"/>
        <v>13.671723792912024</v>
      </c>
      <c r="AE876" s="31">
        <f t="shared" si="262"/>
        <v>26.523203465563689</v>
      </c>
      <c r="AF876" s="15">
        <f t="shared" si="251"/>
        <v>16.838888888888889</v>
      </c>
      <c r="AG876" s="31">
        <f t="shared" si="263"/>
        <v>14.431644351144586</v>
      </c>
      <c r="AH876" s="31">
        <f t="shared" si="264"/>
        <v>83.746566282656701</v>
      </c>
      <c r="AI876">
        <f t="shared" si="265"/>
        <v>344.0268572563632</v>
      </c>
    </row>
    <row r="877" spans="1:35" x14ac:dyDescent="0.2">
      <c r="A877">
        <v>32</v>
      </c>
      <c r="C877" s="27" t="s">
        <v>938</v>
      </c>
      <c r="D877" s="26">
        <v>29.279499999999999</v>
      </c>
      <c r="E877">
        <v>8.3333333333333328E-4</v>
      </c>
      <c r="F877" s="26">
        <v>155.91666666666669</v>
      </c>
      <c r="G877" s="26">
        <v>61.751666666666665</v>
      </c>
      <c r="H877" s="26">
        <v>57.482500000000002</v>
      </c>
      <c r="I877" s="26">
        <v>98.533333333333331</v>
      </c>
      <c r="J877" s="26">
        <v>61.370000000000005</v>
      </c>
      <c r="K877">
        <v>206.33333333333331</v>
      </c>
      <c r="L877">
        <v>1.0833333333333333</v>
      </c>
      <c r="M877">
        <v>5.208333333333333</v>
      </c>
      <c r="N877">
        <v>62.31</v>
      </c>
      <c r="O877" s="1">
        <f t="shared" si="248"/>
        <v>4019.0135709860092</v>
      </c>
      <c r="Q877" s="1">
        <f t="shared" si="252"/>
        <v>2343.2098831436729</v>
      </c>
      <c r="R877" s="2">
        <f t="shared" si="253"/>
        <v>2.4790981379759591</v>
      </c>
      <c r="S877" s="2"/>
      <c r="T877" s="1">
        <f t="shared" si="254"/>
        <v>1376.7784090176915</v>
      </c>
      <c r="U877" s="1">
        <f t="shared" si="255"/>
        <v>0</v>
      </c>
      <c r="V877" s="1">
        <f t="shared" si="256"/>
        <v>419.80166457047011</v>
      </c>
      <c r="W877" s="1">
        <f t="shared" si="257"/>
        <v>-461.95114833606976</v>
      </c>
      <c r="X877" s="2">
        <f t="shared" si="266"/>
        <v>65.557719802371878</v>
      </c>
      <c r="Y877">
        <f t="shared" si="249"/>
        <v>1</v>
      </c>
      <c r="Z877" s="26">
        <f t="shared" si="258"/>
        <v>0</v>
      </c>
      <c r="AA877">
        <f t="shared" si="259"/>
        <v>14.486040471811483</v>
      </c>
      <c r="AB877" s="28">
        <f t="shared" si="260"/>
        <v>40455.261904761908</v>
      </c>
      <c r="AC877">
        <f t="shared" si="261"/>
        <v>16.528703703703702</v>
      </c>
      <c r="AD877" s="31">
        <f t="shared" si="250"/>
        <v>13.942173812799709</v>
      </c>
      <c r="AE877" s="31">
        <f t="shared" si="262"/>
        <v>26.997603775962652</v>
      </c>
      <c r="AF877" s="15">
        <f t="shared" si="251"/>
        <v>16.838888888888889</v>
      </c>
      <c r="AG877" s="31">
        <f t="shared" si="263"/>
        <v>14.431644351144586</v>
      </c>
      <c r="AH877" s="31">
        <f t="shared" si="264"/>
        <v>83.746566282656701</v>
      </c>
      <c r="AI877">
        <f t="shared" si="265"/>
        <v>341.1747625902446</v>
      </c>
    </row>
    <row r="878" spans="1:35" x14ac:dyDescent="0.2">
      <c r="A878">
        <v>32</v>
      </c>
      <c r="C878" s="27" t="s">
        <v>939</v>
      </c>
      <c r="D878" s="26">
        <v>29.322666666666667</v>
      </c>
      <c r="E878">
        <v>0</v>
      </c>
      <c r="F878" s="26">
        <v>366.5</v>
      </c>
      <c r="G878" s="26">
        <v>63.973333333333329</v>
      </c>
      <c r="H878" s="26">
        <v>53.948333333333331</v>
      </c>
      <c r="I878" s="26">
        <v>91.9</v>
      </c>
      <c r="J878" s="26">
        <v>61.602499999999999</v>
      </c>
      <c r="K878">
        <v>305.5</v>
      </c>
      <c r="L878">
        <v>2.3166666666666664</v>
      </c>
      <c r="M878">
        <v>9.3916666666666657</v>
      </c>
      <c r="N878">
        <v>62.31</v>
      </c>
      <c r="O878" s="1">
        <f t="shared" si="248"/>
        <v>9447.1521567057553</v>
      </c>
      <c r="Q878" s="1">
        <f t="shared" si="252"/>
        <v>4598.1893720889366</v>
      </c>
      <c r="R878" s="2">
        <f t="shared" si="253"/>
        <v>4.8648491935827076</v>
      </c>
      <c r="S878" s="2"/>
      <c r="T878" s="1">
        <f t="shared" si="254"/>
        <v>2402.0053815771548</v>
      </c>
      <c r="U878" s="1">
        <f t="shared" si="255"/>
        <v>0</v>
      </c>
      <c r="V878" s="1">
        <f t="shared" si="256"/>
        <v>730.27674475058427</v>
      </c>
      <c r="W878" s="1">
        <f t="shared" si="257"/>
        <v>1376.2007344459485</v>
      </c>
      <c r="X878" s="2">
        <f t="shared" si="266"/>
        <v>68.036817940347831</v>
      </c>
      <c r="Y878">
        <f t="shared" si="249"/>
        <v>1</v>
      </c>
      <c r="Z878" s="26">
        <f t="shared" si="258"/>
        <v>0</v>
      </c>
      <c r="AA878">
        <f t="shared" si="259"/>
        <v>16.511907151443801</v>
      </c>
      <c r="AB878" s="28">
        <f t="shared" si="260"/>
        <v>40455.303571428572</v>
      </c>
      <c r="AC878">
        <f t="shared" si="261"/>
        <v>17.762962962962959</v>
      </c>
      <c r="AD878" s="31">
        <f t="shared" si="250"/>
        <v>14.06151845929023</v>
      </c>
      <c r="AE878" s="31">
        <f t="shared" si="262"/>
        <v>27.113179083200293</v>
      </c>
      <c r="AF878" s="15">
        <f t="shared" si="251"/>
        <v>16.838888888888889</v>
      </c>
      <c r="AG878" s="31">
        <f t="shared" si="263"/>
        <v>14.431644351144586</v>
      </c>
      <c r="AH878" s="31">
        <f t="shared" si="264"/>
        <v>83.746566282656701</v>
      </c>
      <c r="AI878">
        <f t="shared" si="265"/>
        <v>340.47992384313193</v>
      </c>
    </row>
    <row r="879" spans="1:35" x14ac:dyDescent="0.2">
      <c r="A879">
        <v>32</v>
      </c>
      <c r="C879" s="27" t="s">
        <v>940</v>
      </c>
      <c r="D879" s="26">
        <v>29.34975</v>
      </c>
      <c r="E879">
        <v>0</v>
      </c>
      <c r="F879" s="26">
        <v>816.41666666666674</v>
      </c>
      <c r="G879" s="26">
        <v>72.535833333333329</v>
      </c>
      <c r="H879" s="26">
        <v>56.084166666666668</v>
      </c>
      <c r="I879" s="26">
        <v>81.033333333333331</v>
      </c>
      <c r="J879" s="26">
        <v>66.255833333333328</v>
      </c>
      <c r="K879">
        <v>317.08333333333331</v>
      </c>
      <c r="L879">
        <v>2.6833333333333331</v>
      </c>
      <c r="M879">
        <v>10.533333333333333</v>
      </c>
      <c r="N879">
        <v>62.275833333333338</v>
      </c>
      <c r="O879" s="1">
        <f t="shared" si="248"/>
        <v>21044.508794735397</v>
      </c>
      <c r="Q879" s="1">
        <f t="shared" si="252"/>
        <v>8485.7576335621288</v>
      </c>
      <c r="R879" s="2">
        <f t="shared" si="253"/>
        <v>8.9778666862123675</v>
      </c>
      <c r="S879" s="2"/>
      <c r="T879" s="1">
        <f t="shared" si="254"/>
        <v>2867.28684836207</v>
      </c>
      <c r="U879" s="1">
        <f t="shared" si="255"/>
        <v>0</v>
      </c>
      <c r="V879" s="1">
        <f t="shared" si="256"/>
        <v>889.51082975959184</v>
      </c>
      <c r="W879" s="1">
        <f t="shared" si="257"/>
        <v>8488.8694601696225</v>
      </c>
      <c r="X879" s="2">
        <f t="shared" si="266"/>
        <v>72.901667133930545</v>
      </c>
      <c r="Y879">
        <f t="shared" si="249"/>
        <v>1</v>
      </c>
      <c r="Z879" s="26">
        <f t="shared" si="258"/>
        <v>0</v>
      </c>
      <c r="AA879">
        <f t="shared" si="259"/>
        <v>0.13383436965940324</v>
      </c>
      <c r="AB879" s="28">
        <f t="shared" si="260"/>
        <v>40455.345238095237</v>
      </c>
      <c r="AC879">
        <f t="shared" si="261"/>
        <v>22.519907407407405</v>
      </c>
      <c r="AD879" s="31">
        <f t="shared" si="250"/>
        <v>16.643075488765028</v>
      </c>
      <c r="AE879" s="31">
        <f t="shared" si="262"/>
        <v>31.574592384103983</v>
      </c>
      <c r="AF879" s="15">
        <f t="shared" si="251"/>
        <v>16.81990740740741</v>
      </c>
      <c r="AG879" s="31">
        <f t="shared" si="263"/>
        <v>14.414251238685859</v>
      </c>
      <c r="AH879" s="31">
        <f t="shared" si="264"/>
        <v>83.651109829543913</v>
      </c>
      <c r="AI879">
        <f t="shared" si="265"/>
        <v>313.08402288198482</v>
      </c>
    </row>
    <row r="880" spans="1:35" x14ac:dyDescent="0.2">
      <c r="A880">
        <v>32</v>
      </c>
      <c r="C880" s="27" t="s">
        <v>941</v>
      </c>
      <c r="D880" s="26">
        <v>29.354500000000002</v>
      </c>
      <c r="E880">
        <v>0</v>
      </c>
      <c r="F880" s="26">
        <v>1415.6666666666667</v>
      </c>
      <c r="G880" s="26">
        <v>78.864166666666662</v>
      </c>
      <c r="H880" s="26">
        <v>60.029166666666669</v>
      </c>
      <c r="I880" s="26">
        <v>60.366666666666667</v>
      </c>
      <c r="J880" s="26">
        <v>63.994999999999997</v>
      </c>
      <c r="K880">
        <v>318.16666666666669</v>
      </c>
      <c r="L880">
        <v>2.1750000000000003</v>
      </c>
      <c r="M880">
        <v>8.2166666666666668</v>
      </c>
      <c r="N880">
        <v>62.219166666666666</v>
      </c>
      <c r="O880" s="1">
        <f t="shared" si="248"/>
        <v>36491.182546184027</v>
      </c>
      <c r="Q880" s="1">
        <f t="shared" si="252"/>
        <v>8278.2670157629327</v>
      </c>
      <c r="R880" s="2">
        <f t="shared" si="253"/>
        <v>8.7583431992495342</v>
      </c>
      <c r="S880" s="2"/>
      <c r="T880" s="1">
        <f t="shared" si="254"/>
        <v>3725.361595380889</v>
      </c>
      <c r="U880" s="1">
        <f t="shared" si="255"/>
        <v>9187.2513609131165</v>
      </c>
      <c r="V880" s="1">
        <f t="shared" si="256"/>
        <v>1199.2003393505197</v>
      </c>
      <c r="W880" s="1">
        <f t="shared" si="257"/>
        <v>13771.660055021781</v>
      </c>
      <c r="X880" s="2">
        <f t="shared" si="266"/>
        <v>81.87953382014291</v>
      </c>
      <c r="Y880">
        <f t="shared" si="249"/>
        <v>1</v>
      </c>
      <c r="Z880" s="26">
        <f t="shared" si="258"/>
        <v>0</v>
      </c>
      <c r="AA880">
        <f t="shared" si="259"/>
        <v>9.0924390702634508</v>
      </c>
      <c r="AB880" s="28">
        <f t="shared" si="260"/>
        <v>40455.386904761908</v>
      </c>
      <c r="AC880">
        <f t="shared" si="261"/>
        <v>26.035648148148145</v>
      </c>
      <c r="AD880" s="31">
        <f t="shared" si="250"/>
        <v>15.305383671707407</v>
      </c>
      <c r="AE880" s="31">
        <f t="shared" si="262"/>
        <v>28.69556360681657</v>
      </c>
      <c r="AF880" s="15">
        <f t="shared" si="251"/>
        <v>16.788425925925925</v>
      </c>
      <c r="AG880" s="31">
        <f t="shared" si="263"/>
        <v>14.385444518373349</v>
      </c>
      <c r="AH880" s="31">
        <f t="shared" si="264"/>
        <v>83.49299869577041</v>
      </c>
      <c r="AI880">
        <f t="shared" si="265"/>
        <v>329.44217975479046</v>
      </c>
    </row>
    <row r="881" spans="1:35" x14ac:dyDescent="0.2">
      <c r="A881">
        <v>32</v>
      </c>
      <c r="C881" s="27" t="s">
        <v>942</v>
      </c>
      <c r="D881" s="26">
        <v>29.372250000000001</v>
      </c>
      <c r="E881">
        <v>0</v>
      </c>
      <c r="F881" s="26">
        <v>1588.25</v>
      </c>
      <c r="G881" s="26">
        <v>78.465000000000003</v>
      </c>
      <c r="H881" s="26">
        <v>61.712499999999999</v>
      </c>
      <c r="I881" s="26">
        <v>53.383333333333333</v>
      </c>
      <c r="J881" s="26">
        <v>60.135833333333331</v>
      </c>
      <c r="K881">
        <v>252.25</v>
      </c>
      <c r="L881">
        <v>2.7083333333333335</v>
      </c>
      <c r="M881">
        <v>8.3083333333333336</v>
      </c>
      <c r="N881">
        <v>62.253333333333337</v>
      </c>
      <c r="O881" s="1">
        <f t="shared" si="248"/>
        <v>40939.807402149832</v>
      </c>
      <c r="Q881" s="1">
        <f t="shared" si="252"/>
        <v>-31390.571739192128</v>
      </c>
      <c r="R881" s="2">
        <f t="shared" si="253"/>
        <v>-33.210984858184148</v>
      </c>
      <c r="S881" s="2"/>
      <c r="T881" s="1">
        <f t="shared" si="254"/>
        <v>4931.6099781332086</v>
      </c>
      <c r="U881" s="1">
        <f t="shared" si="255"/>
        <v>51998.452529153488</v>
      </c>
      <c r="V881" s="1">
        <f t="shared" si="256"/>
        <v>1635.3371368973717</v>
      </c>
      <c r="W881" s="1">
        <f t="shared" si="257"/>
        <v>13413.130805566925</v>
      </c>
      <c r="X881" s="2">
        <f t="shared" si="266"/>
        <v>90.637877019392448</v>
      </c>
      <c r="Y881">
        <f t="shared" si="249"/>
        <v>1</v>
      </c>
      <c r="Z881" s="26">
        <f t="shared" si="258"/>
        <v>0</v>
      </c>
      <c r="AA881">
        <f t="shared" si="259"/>
        <v>148.17893492925268</v>
      </c>
      <c r="AB881" s="28">
        <f t="shared" si="260"/>
        <v>40455.428571428572</v>
      </c>
      <c r="AC881">
        <f t="shared" si="261"/>
        <v>25.81388888888889</v>
      </c>
      <c r="AD881" s="31">
        <f t="shared" si="250"/>
        <v>13.358450439487424</v>
      </c>
      <c r="AE881" s="31">
        <f t="shared" si="262"/>
        <v>25.063899724857599</v>
      </c>
      <c r="AF881" s="15">
        <f t="shared" si="251"/>
        <v>16.80740740740741</v>
      </c>
      <c r="AG881" s="31">
        <f t="shared" si="263"/>
        <v>14.402807246384992</v>
      </c>
      <c r="AH881" s="31">
        <f t="shared" si="264"/>
        <v>83.588299523754344</v>
      </c>
      <c r="AI881">
        <f t="shared" si="265"/>
        <v>351.84869159096718</v>
      </c>
    </row>
    <row r="882" spans="1:35" x14ac:dyDescent="0.2">
      <c r="A882">
        <v>32</v>
      </c>
      <c r="C882" s="27" t="s">
        <v>943</v>
      </c>
      <c r="D882" s="26">
        <v>29.3795</v>
      </c>
      <c r="E882">
        <v>0</v>
      </c>
      <c r="F882" s="26">
        <v>1319.75</v>
      </c>
      <c r="G882" s="26">
        <v>76.283333333333331</v>
      </c>
      <c r="H882" s="26">
        <v>63.189166666666665</v>
      </c>
      <c r="I882" s="26">
        <v>52.491666666666667</v>
      </c>
      <c r="J882" s="26">
        <v>57.637500000000003</v>
      </c>
      <c r="K882">
        <v>247.83333333333331</v>
      </c>
      <c r="L882">
        <v>2.0333333333333332</v>
      </c>
      <c r="M882">
        <v>7.1</v>
      </c>
      <c r="N882">
        <v>62.392499999999998</v>
      </c>
      <c r="O882" s="1">
        <f t="shared" si="248"/>
        <v>34018.769601125292</v>
      </c>
      <c r="Q882" s="1">
        <f t="shared" si="252"/>
        <v>23439.288871510307</v>
      </c>
      <c r="R882" s="2">
        <f t="shared" si="253"/>
        <v>24.798588387175617</v>
      </c>
      <c r="S882" s="2"/>
      <c r="T882" s="1">
        <f t="shared" si="254"/>
        <v>-982.43457393171616</v>
      </c>
      <c r="U882" s="1">
        <f t="shared" si="255"/>
        <v>0</v>
      </c>
      <c r="V882" s="1">
        <f t="shared" si="256"/>
        <v>-297.46502750693725</v>
      </c>
      <c r="W882" s="1">
        <f t="shared" si="257"/>
        <v>11492.930883005813</v>
      </c>
      <c r="X882" s="2">
        <f t="shared" si="266"/>
        <v>57.426892161208301</v>
      </c>
      <c r="Y882">
        <f t="shared" si="249"/>
        <v>1</v>
      </c>
      <c r="Z882" s="26">
        <f t="shared" si="258"/>
        <v>0</v>
      </c>
      <c r="AA882">
        <f t="shared" si="259"/>
        <v>355.56537367781203</v>
      </c>
      <c r="AB882" s="28">
        <f t="shared" si="260"/>
        <v>40455.470238095237</v>
      </c>
      <c r="AC882">
        <f t="shared" si="261"/>
        <v>24.601851851851851</v>
      </c>
      <c r="AD882" s="31">
        <f t="shared" si="250"/>
        <v>12.221719990812698</v>
      </c>
      <c r="AE882" s="31">
        <f t="shared" si="262"/>
        <v>23.024444087035015</v>
      </c>
      <c r="AF882" s="15">
        <f t="shared" si="251"/>
        <v>16.884722222222219</v>
      </c>
      <c r="AG882" s="31">
        <f t="shared" si="263"/>
        <v>14.47371800090362</v>
      </c>
      <c r="AH882" s="31">
        <f t="shared" si="264"/>
        <v>83.977446090997049</v>
      </c>
      <c r="AI882">
        <f t="shared" si="265"/>
        <v>366.44944804781971</v>
      </c>
    </row>
    <row r="883" spans="1:35" x14ac:dyDescent="0.2">
      <c r="A883">
        <v>32</v>
      </c>
      <c r="C883" s="27" t="s">
        <v>944</v>
      </c>
      <c r="D883" s="26">
        <v>29.391999999999999</v>
      </c>
      <c r="E883">
        <v>0</v>
      </c>
      <c r="F883" s="26">
        <v>1393.9166666666667</v>
      </c>
      <c r="G883" s="26">
        <v>73.725833333333341</v>
      </c>
      <c r="H883" s="26">
        <v>63.225000000000001</v>
      </c>
      <c r="I883" s="26">
        <v>52.95</v>
      </c>
      <c r="J883" s="26">
        <v>55.524166666666666</v>
      </c>
      <c r="K883">
        <v>272.33333333333331</v>
      </c>
      <c r="L883">
        <v>2.25</v>
      </c>
      <c r="M883">
        <v>8.2249999999999996</v>
      </c>
      <c r="N883">
        <v>62.648333333333333</v>
      </c>
      <c r="O883" s="1">
        <f t="shared" si="248"/>
        <v>35930.53981928539</v>
      </c>
      <c r="Q883" s="1">
        <f t="shared" si="252"/>
        <v>11214.023795673798</v>
      </c>
      <c r="R883" s="2">
        <f t="shared" si="253"/>
        <v>11.864351422833439</v>
      </c>
      <c r="S883" s="2"/>
      <c r="T883" s="1">
        <f t="shared" si="254"/>
        <v>3239.472363624327</v>
      </c>
      <c r="U883" s="1">
        <f t="shared" si="255"/>
        <v>10878.255542787287</v>
      </c>
      <c r="V883" s="1">
        <f t="shared" si="256"/>
        <v>1053.1613499671466</v>
      </c>
      <c r="W883" s="1">
        <f t="shared" si="257"/>
        <v>9165.248678852744</v>
      </c>
      <c r="X883" s="2">
        <f t="shared" si="266"/>
        <v>82.225480548383914</v>
      </c>
      <c r="Y883">
        <f t="shared" si="249"/>
        <v>1</v>
      </c>
      <c r="Z883" s="26">
        <f t="shared" si="258"/>
        <v>0</v>
      </c>
      <c r="AA883">
        <f t="shared" si="259"/>
        <v>72.244002780316947</v>
      </c>
      <c r="AB883" s="28">
        <f t="shared" si="260"/>
        <v>40455.511904761908</v>
      </c>
      <c r="AC883">
        <f t="shared" si="261"/>
        <v>23.181018518518524</v>
      </c>
      <c r="AD883" s="31">
        <f t="shared" si="250"/>
        <v>11.319547374547385</v>
      </c>
      <c r="AE883" s="31">
        <f t="shared" si="262"/>
        <v>21.427092410556885</v>
      </c>
      <c r="AF883" s="15">
        <f t="shared" si="251"/>
        <v>17.026851851851852</v>
      </c>
      <c r="AG883" s="31">
        <f t="shared" si="263"/>
        <v>14.604871304219621</v>
      </c>
      <c r="AH883" s="31">
        <f t="shared" si="264"/>
        <v>84.696900857011414</v>
      </c>
      <c r="AI883">
        <f t="shared" si="265"/>
        <v>380.37808838008465</v>
      </c>
    </row>
    <row r="884" spans="1:35" x14ac:dyDescent="0.2">
      <c r="A884">
        <v>32</v>
      </c>
      <c r="C884" s="27" t="s">
        <v>945</v>
      </c>
      <c r="D884" s="26">
        <v>29.41825</v>
      </c>
      <c r="E884">
        <v>0</v>
      </c>
      <c r="F884" s="26">
        <v>1151.3333333333333</v>
      </c>
      <c r="G884" s="26">
        <v>70.38666666666667</v>
      </c>
      <c r="H884" s="26">
        <v>63.388333333333335</v>
      </c>
      <c r="I884" s="26">
        <v>56.31666666666667</v>
      </c>
      <c r="J884" s="26">
        <v>54.015000000000001</v>
      </c>
      <c r="K884">
        <v>267.91666666666669</v>
      </c>
      <c r="L884">
        <v>1.7000000000000002</v>
      </c>
      <c r="M884">
        <v>7.1833333333333336</v>
      </c>
      <c r="N884">
        <v>62.99</v>
      </c>
      <c r="O884" s="1">
        <f t="shared" si="248"/>
        <v>29677.547566404432</v>
      </c>
      <c r="Q884" s="1">
        <f t="shared" si="252"/>
        <v>-52701.292978607045</v>
      </c>
      <c r="R884" s="2">
        <f t="shared" si="253"/>
        <v>-55.757564967636043</v>
      </c>
      <c r="S884" s="2"/>
      <c r="T884" s="1">
        <f t="shared" si="254"/>
        <v>5234.4284717438104</v>
      </c>
      <c r="U884" s="1">
        <f t="shared" si="255"/>
        <v>68871.773716080963</v>
      </c>
      <c r="V884" s="1">
        <f t="shared" si="256"/>
        <v>1760.9489546269374</v>
      </c>
      <c r="W884" s="1">
        <f t="shared" si="257"/>
        <v>6119.8184964640723</v>
      </c>
      <c r="X884" s="2">
        <f t="shared" si="266"/>
        <v>94.08983197121735</v>
      </c>
      <c r="Y884">
        <f t="shared" si="249"/>
        <v>1</v>
      </c>
      <c r="Z884" s="26">
        <f t="shared" si="258"/>
        <v>0</v>
      </c>
      <c r="AA884">
        <f t="shared" si="259"/>
        <v>561.84004545485516</v>
      </c>
      <c r="AB884" s="28">
        <f t="shared" si="260"/>
        <v>40455.553571428572</v>
      </c>
      <c r="AC884">
        <f t="shared" si="261"/>
        <v>21.325925925925926</v>
      </c>
      <c r="AD884" s="31">
        <f t="shared" si="250"/>
        <v>10.753882553268683</v>
      </c>
      <c r="AE884" s="31">
        <f t="shared" si="262"/>
        <v>20.48456698573548</v>
      </c>
      <c r="AF884" s="15">
        <f t="shared" si="251"/>
        <v>17.216666666666669</v>
      </c>
      <c r="AG884" s="31">
        <f t="shared" si="263"/>
        <v>14.781646381870701</v>
      </c>
      <c r="AH884" s="31">
        <f t="shared" si="264"/>
        <v>85.666021758804192</v>
      </c>
      <c r="AI884">
        <f t="shared" si="265"/>
        <v>391.87090609568907</v>
      </c>
    </row>
    <row r="885" spans="1:35" x14ac:dyDescent="0.2">
      <c r="A885">
        <v>32</v>
      </c>
      <c r="C885" s="27" t="s">
        <v>946</v>
      </c>
      <c r="D885" s="26">
        <v>29.440166666666666</v>
      </c>
      <c r="E885">
        <v>0</v>
      </c>
      <c r="F885" s="26">
        <v>638.33333333333337</v>
      </c>
      <c r="G885" s="26">
        <v>65.797499999999999</v>
      </c>
      <c r="H885" s="26">
        <v>62.069166666666668</v>
      </c>
      <c r="I885" s="26">
        <v>69.95</v>
      </c>
      <c r="J885" s="26">
        <v>55.729166666666664</v>
      </c>
      <c r="K885">
        <v>298.83333333333331</v>
      </c>
      <c r="L885">
        <v>0.8666666666666667</v>
      </c>
      <c r="M885">
        <v>4.7249999999999996</v>
      </c>
      <c r="N885">
        <v>63.356666666666669</v>
      </c>
      <c r="O885" s="1">
        <f t="shared" si="248"/>
        <v>16454.112214726258</v>
      </c>
      <c r="Q885" s="1">
        <f t="shared" si="252"/>
        <v>19247.903226174156</v>
      </c>
      <c r="R885" s="2">
        <f t="shared" si="253"/>
        <v>21.717468159572128</v>
      </c>
      <c r="S885" s="2"/>
      <c r="T885" s="1">
        <f t="shared" si="254"/>
        <v>-4047.0045092216856</v>
      </c>
      <c r="U885" s="1">
        <f t="shared" si="255"/>
        <v>0</v>
      </c>
      <c r="V885" s="1">
        <f t="shared" si="256"/>
        <v>-1155.8458813237869</v>
      </c>
      <c r="W885" s="1">
        <f t="shared" si="257"/>
        <v>2019.4849454870709</v>
      </c>
      <c r="X885" s="2">
        <f t="shared" si="266"/>
        <v>38.332267003581308</v>
      </c>
      <c r="Y885">
        <f t="shared" si="249"/>
        <v>1</v>
      </c>
      <c r="Z885" s="26">
        <f t="shared" si="258"/>
        <v>360</v>
      </c>
      <c r="AA885">
        <f t="shared" si="259"/>
        <v>754.33902354756606</v>
      </c>
      <c r="AB885" s="28">
        <f t="shared" si="260"/>
        <v>40455.595238095237</v>
      </c>
      <c r="AC885">
        <f t="shared" si="261"/>
        <v>18.776388888888889</v>
      </c>
      <c r="AD885" s="31">
        <f t="shared" si="250"/>
        <v>11.406362813698752</v>
      </c>
      <c r="AE885" s="31">
        <f t="shared" si="262"/>
        <v>21.917202556184041</v>
      </c>
      <c r="AF885" s="15">
        <f t="shared" si="251"/>
        <v>17.420370370370371</v>
      </c>
      <c r="AG885" s="31">
        <f t="shared" si="263"/>
        <v>14.97343352711791</v>
      </c>
      <c r="AH885" s="31">
        <f t="shared" si="264"/>
        <v>86.716675877958139</v>
      </c>
      <c r="AI885">
        <f t="shared" si="265"/>
        <v>389.57443361050588</v>
      </c>
    </row>
    <row r="886" spans="1:35" x14ac:dyDescent="0.2">
      <c r="A886">
        <v>32</v>
      </c>
      <c r="C886" s="27" t="s">
        <v>947</v>
      </c>
      <c r="D886" s="26">
        <v>29.462250000000001</v>
      </c>
      <c r="E886">
        <v>0</v>
      </c>
      <c r="F886" s="26">
        <v>124.75</v>
      </c>
      <c r="G886" s="26">
        <v>59.390833333333333</v>
      </c>
      <c r="H886" s="26">
        <v>57.682499999999997</v>
      </c>
      <c r="I886" s="26">
        <v>76.3</v>
      </c>
      <c r="J886" s="26">
        <v>51.929166666666667</v>
      </c>
      <c r="K886">
        <v>320.41666666666669</v>
      </c>
      <c r="L886">
        <v>0.41666666666666663</v>
      </c>
      <c r="M886">
        <v>2.2833333333333332</v>
      </c>
      <c r="N886">
        <v>63.681666666666665</v>
      </c>
      <c r="O886" s="1">
        <f t="shared" si="248"/>
        <v>3215.6404680737869</v>
      </c>
      <c r="Q886" s="1">
        <f t="shared" si="252"/>
        <v>5830.0769215832588</v>
      </c>
      <c r="R886" s="2">
        <f t="shared" si="253"/>
        <v>6.168176800775071</v>
      </c>
      <c r="S886" s="2"/>
      <c r="T886" s="1">
        <f t="shared" si="254"/>
        <v>403.59994420707113</v>
      </c>
      <c r="U886" s="1">
        <f t="shared" si="255"/>
        <v>0</v>
      </c>
      <c r="V886" s="1">
        <f t="shared" si="256"/>
        <v>121.18600335563985</v>
      </c>
      <c r="W886" s="1">
        <f t="shared" si="257"/>
        <v>-3550.1290489289645</v>
      </c>
      <c r="X886" s="2">
        <f t="shared" si="266"/>
        <v>60.049735163153436</v>
      </c>
      <c r="Y886">
        <f t="shared" si="249"/>
        <v>1</v>
      </c>
      <c r="Z886" s="26">
        <f t="shared" si="258"/>
        <v>0</v>
      </c>
      <c r="AA886">
        <f t="shared" si="259"/>
        <v>0.43415162134027946</v>
      </c>
      <c r="AB886" s="28">
        <f t="shared" si="260"/>
        <v>40455.636904761908</v>
      </c>
      <c r="AC886">
        <f t="shared" si="261"/>
        <v>15.217129629629628</v>
      </c>
      <c r="AD886" s="31">
        <f t="shared" si="250"/>
        <v>9.9266931294880063</v>
      </c>
      <c r="AE886" s="31">
        <f t="shared" si="262"/>
        <v>19.309460364623554</v>
      </c>
      <c r="AF886" s="15">
        <f t="shared" si="251"/>
        <v>17.600925925925925</v>
      </c>
      <c r="AG886" s="31">
        <f t="shared" si="263"/>
        <v>15.145240755334436</v>
      </c>
      <c r="AH886" s="31">
        <f t="shared" si="264"/>
        <v>87.657206182451588</v>
      </c>
      <c r="AI886">
        <f t="shared" si="265"/>
        <v>410.90664785678217</v>
      </c>
    </row>
    <row r="887" spans="1:35" x14ac:dyDescent="0.2">
      <c r="A887">
        <v>32</v>
      </c>
      <c r="C887" s="27" t="s">
        <v>948</v>
      </c>
      <c r="D887" s="26">
        <v>29.49025</v>
      </c>
      <c r="E887">
        <v>0</v>
      </c>
      <c r="F887" s="26">
        <v>5.0833333333333339</v>
      </c>
      <c r="G887" s="26">
        <v>54.89</v>
      </c>
      <c r="H887" s="26">
        <v>51.156666666666666</v>
      </c>
      <c r="I887" s="26">
        <v>87.033333333333331</v>
      </c>
      <c r="J887" s="26">
        <v>51.110833333333332</v>
      </c>
      <c r="K887">
        <v>319</v>
      </c>
      <c r="L887">
        <v>0</v>
      </c>
      <c r="M887">
        <v>5.8333333333333327E-2</v>
      </c>
      <c r="N887">
        <v>63.917500000000004</v>
      </c>
      <c r="O887" s="1">
        <f t="shared" si="248"/>
        <v>131.03144191883834</v>
      </c>
      <c r="Q887" s="1">
        <f t="shared" si="252"/>
        <v>3844.317573107126</v>
      </c>
      <c r="R887" s="2">
        <f t="shared" si="253"/>
        <v>4.0672585950738664</v>
      </c>
      <c r="S887" s="2"/>
      <c r="T887" s="1">
        <f t="shared" si="254"/>
        <v>2567.8554696552897</v>
      </c>
      <c r="U887" s="1">
        <f t="shared" si="255"/>
        <v>0</v>
      </c>
      <c r="V887" s="1">
        <f t="shared" si="256"/>
        <v>770.39203662856585</v>
      </c>
      <c r="W887" s="1">
        <f t="shared" si="257"/>
        <v>-7469.1295372009126</v>
      </c>
      <c r="X887" s="2">
        <f t="shared" si="266"/>
        <v>66.217911963928501</v>
      </c>
      <c r="Y887">
        <f t="shared" si="249"/>
        <v>1</v>
      </c>
      <c r="Z887" s="26">
        <f t="shared" si="258"/>
        <v>0</v>
      </c>
      <c r="AA887">
        <f t="shared" si="259"/>
        <v>128.32158946251445</v>
      </c>
      <c r="AB887" s="28">
        <f t="shared" si="260"/>
        <v>40455.678571428572</v>
      </c>
      <c r="AC887">
        <f t="shared" si="261"/>
        <v>12.716666666666667</v>
      </c>
      <c r="AD887" s="31">
        <f t="shared" si="250"/>
        <v>9.6241949514674054</v>
      </c>
      <c r="AE887" s="31">
        <f t="shared" si="262"/>
        <v>18.884791268493117</v>
      </c>
      <c r="AF887" s="15">
        <f t="shared" si="251"/>
        <v>17.731944444444448</v>
      </c>
      <c r="AG887" s="31">
        <f t="shared" si="263"/>
        <v>15.270987083633363</v>
      </c>
      <c r="AH887" s="31">
        <f t="shared" si="264"/>
        <v>88.345187098295142</v>
      </c>
      <c r="AI887">
        <f t="shared" si="265"/>
        <v>417.59589972876978</v>
      </c>
    </row>
    <row r="888" spans="1:35" x14ac:dyDescent="0.2">
      <c r="A888">
        <v>32</v>
      </c>
      <c r="C888" s="27" t="s">
        <v>949</v>
      </c>
      <c r="D888" s="26">
        <v>29.531000000000002</v>
      </c>
      <c r="E888">
        <v>0</v>
      </c>
      <c r="F888" s="26">
        <v>1</v>
      </c>
      <c r="G888" s="26">
        <v>55.327500000000001</v>
      </c>
      <c r="H888" s="26">
        <v>48.590833333333336</v>
      </c>
      <c r="I888" s="26">
        <v>93.816666666666663</v>
      </c>
      <c r="J888" s="26">
        <v>53.603333333333332</v>
      </c>
      <c r="K888">
        <v>319</v>
      </c>
      <c r="L888">
        <v>0</v>
      </c>
      <c r="M888">
        <v>0</v>
      </c>
      <c r="N888">
        <v>64.064166666666665</v>
      </c>
      <c r="O888" s="1">
        <f t="shared" si="248"/>
        <v>25.776677098787872</v>
      </c>
      <c r="Q888" s="1">
        <f t="shared" si="252"/>
        <v>2031.285594921319</v>
      </c>
      <c r="R888" s="2">
        <f t="shared" si="253"/>
        <v>2.1490846263036461</v>
      </c>
      <c r="S888" s="2"/>
      <c r="T888" s="1">
        <f t="shared" si="254"/>
        <v>3698.7593924659341</v>
      </c>
      <c r="U888" s="1">
        <f t="shared" si="255"/>
        <v>0</v>
      </c>
      <c r="V888" s="1">
        <f t="shared" si="256"/>
        <v>1114.761209301317</v>
      </c>
      <c r="W888" s="1">
        <f t="shared" si="257"/>
        <v>-7228.501252470629</v>
      </c>
      <c r="X888" s="2">
        <f t="shared" si="266"/>
        <v>70.285170559002367</v>
      </c>
      <c r="Y888">
        <f t="shared" si="249"/>
        <v>1</v>
      </c>
      <c r="Z888" s="26">
        <f t="shared" si="258"/>
        <v>0</v>
      </c>
      <c r="AA888">
        <f t="shared" si="259"/>
        <v>223.73190855164617</v>
      </c>
      <c r="AB888" s="28">
        <f t="shared" si="260"/>
        <v>40455.720238095237</v>
      </c>
      <c r="AC888">
        <f t="shared" si="261"/>
        <v>12.959722222222222</v>
      </c>
      <c r="AD888" s="31">
        <f t="shared" si="250"/>
        <v>10.541064732722811</v>
      </c>
      <c r="AE888" s="31">
        <f t="shared" si="262"/>
        <v>20.66632046679824</v>
      </c>
      <c r="AF888" s="15">
        <f t="shared" si="251"/>
        <v>17.813425925925923</v>
      </c>
      <c r="AG888" s="31">
        <f t="shared" si="263"/>
        <v>15.349648911608559</v>
      </c>
      <c r="AH888" s="31">
        <f t="shared" si="264"/>
        <v>88.775391138928384</v>
      </c>
      <c r="AI888">
        <f t="shared" si="265"/>
        <v>409.47173288084639</v>
      </c>
    </row>
    <row r="889" spans="1:35" x14ac:dyDescent="0.2">
      <c r="A889">
        <v>32</v>
      </c>
      <c r="C889" s="27" t="s">
        <v>950</v>
      </c>
      <c r="D889" s="26">
        <v>29.564583333333331</v>
      </c>
      <c r="E889">
        <v>0</v>
      </c>
      <c r="F889" s="26">
        <v>1</v>
      </c>
      <c r="G889" s="26">
        <v>54.921666666666667</v>
      </c>
      <c r="H889" s="26">
        <v>47.896666666666668</v>
      </c>
      <c r="I889" s="26">
        <v>95.424999999999997</v>
      </c>
      <c r="J889" s="26">
        <v>53.664999999999999</v>
      </c>
      <c r="K889">
        <v>319</v>
      </c>
      <c r="L889">
        <v>0</v>
      </c>
      <c r="M889">
        <v>0.20833333333333331</v>
      </c>
      <c r="N889">
        <v>64.114999999999995</v>
      </c>
      <c r="O889" s="1">
        <f t="shared" si="248"/>
        <v>25.776677098787872</v>
      </c>
      <c r="Q889" s="1">
        <f t="shared" si="252"/>
        <v>1772.2723505416359</v>
      </c>
      <c r="R889" s="2">
        <f t="shared" si="253"/>
        <v>1.8750505944091955</v>
      </c>
      <c r="S889" s="2"/>
      <c r="T889" s="1">
        <f t="shared" si="254"/>
        <v>4183.5173417694787</v>
      </c>
      <c r="U889" s="1">
        <f t="shared" si="255"/>
        <v>0</v>
      </c>
      <c r="V889" s="1">
        <f t="shared" si="256"/>
        <v>1266.3248701130824</v>
      </c>
      <c r="W889" s="1">
        <f t="shared" si="257"/>
        <v>-7606.3359230499764</v>
      </c>
      <c r="X889" s="2">
        <f t="shared" si="266"/>
        <v>72.434255185306014</v>
      </c>
      <c r="Y889">
        <f t="shared" si="249"/>
        <v>1</v>
      </c>
      <c r="Z889" s="26">
        <f t="shared" si="258"/>
        <v>0</v>
      </c>
      <c r="AA889">
        <f t="shared" si="259"/>
        <v>306.69075662317869</v>
      </c>
      <c r="AB889" s="28">
        <f t="shared" si="260"/>
        <v>40455.761904761908</v>
      </c>
      <c r="AC889">
        <f t="shared" si="261"/>
        <v>12.734259259259259</v>
      </c>
      <c r="AD889" s="31">
        <f t="shared" si="250"/>
        <v>10.56434828768537</v>
      </c>
      <c r="AE889" s="31">
        <f t="shared" si="262"/>
        <v>20.728303639226205</v>
      </c>
      <c r="AF889" s="15">
        <f t="shared" si="251"/>
        <v>17.841666666666665</v>
      </c>
      <c r="AG889" s="31">
        <f t="shared" si="263"/>
        <v>15.376994864946395</v>
      </c>
      <c r="AH889" s="31">
        <f t="shared" si="264"/>
        <v>88.924916700531526</v>
      </c>
      <c r="AI889">
        <f t="shared" si="265"/>
        <v>409.99803772456761</v>
      </c>
    </row>
    <row r="890" spans="1:35" x14ac:dyDescent="0.2">
      <c r="A890">
        <v>32</v>
      </c>
      <c r="C890" s="27" t="s">
        <v>951</v>
      </c>
      <c r="D890" s="26">
        <v>29.58325</v>
      </c>
      <c r="E890">
        <v>0</v>
      </c>
      <c r="F890" s="26">
        <v>1</v>
      </c>
      <c r="G890" s="26">
        <v>53.798333333333332</v>
      </c>
      <c r="H890" s="26">
        <v>46.298333333333332</v>
      </c>
      <c r="I890" s="26">
        <v>96.416666666666671</v>
      </c>
      <c r="J890" s="26">
        <v>52.825000000000003</v>
      </c>
      <c r="K890">
        <v>319</v>
      </c>
      <c r="L890">
        <v>0</v>
      </c>
      <c r="M890">
        <v>0.45</v>
      </c>
      <c r="N890">
        <v>64.12</v>
      </c>
      <c r="O890" s="1">
        <f t="shared" si="248"/>
        <v>25.776677098787872</v>
      </c>
      <c r="Q890" s="1">
        <f t="shared" si="252"/>
        <v>1929.3862142680284</v>
      </c>
      <c r="R890" s="2">
        <f t="shared" si="253"/>
        <v>2.0412758607911172</v>
      </c>
      <c r="S890" s="2"/>
      <c r="T890" s="1">
        <f t="shared" si="254"/>
        <v>4775.7092715223216</v>
      </c>
      <c r="U890" s="1">
        <f t="shared" si="255"/>
        <v>0</v>
      </c>
      <c r="V890" s="1">
        <f t="shared" si="256"/>
        <v>1446.9767276908344</v>
      </c>
      <c r="W890" s="1">
        <f t="shared" si="257"/>
        <v>-8539.8909302843658</v>
      </c>
      <c r="X890" s="2">
        <f t="shared" si="266"/>
        <v>74.309305779715203</v>
      </c>
      <c r="Y890">
        <f t="shared" si="249"/>
        <v>1</v>
      </c>
      <c r="Z890" s="26">
        <f t="shared" si="258"/>
        <v>0</v>
      </c>
      <c r="AA890">
        <f t="shared" si="259"/>
        <v>420.69999069623628</v>
      </c>
      <c r="AB890" s="28">
        <f t="shared" si="260"/>
        <v>40455.803571428572</v>
      </c>
      <c r="AC890">
        <f t="shared" si="261"/>
        <v>12.110185185185184</v>
      </c>
      <c r="AD890" s="31">
        <f t="shared" si="250"/>
        <v>10.244477429081934</v>
      </c>
      <c r="AE890" s="31">
        <f t="shared" si="262"/>
        <v>20.144660152202029</v>
      </c>
      <c r="AF890" s="15">
        <f t="shared" si="251"/>
        <v>17.844444444444445</v>
      </c>
      <c r="AG890" s="31">
        <f t="shared" si="263"/>
        <v>15.379686928308711</v>
      </c>
      <c r="AH890" s="31">
        <f t="shared" si="264"/>
        <v>88.939635851132479</v>
      </c>
      <c r="AI890">
        <f t="shared" si="265"/>
        <v>413.59539390196977</v>
      </c>
    </row>
    <row r="891" spans="1:35" x14ac:dyDescent="0.2">
      <c r="A891">
        <v>32</v>
      </c>
      <c r="C891" s="27" t="s">
        <v>952</v>
      </c>
      <c r="D891" s="26">
        <v>29.60125</v>
      </c>
      <c r="E891">
        <v>0</v>
      </c>
      <c r="F891" s="26">
        <v>1</v>
      </c>
      <c r="G891" s="26">
        <v>52.75333333333333</v>
      </c>
      <c r="H891" s="26">
        <v>42.374166666666667</v>
      </c>
      <c r="I891" s="26">
        <v>97.11666666666666</v>
      </c>
      <c r="J891" s="26">
        <v>51.980833333333337</v>
      </c>
      <c r="K891">
        <v>319</v>
      </c>
      <c r="L891">
        <v>0</v>
      </c>
      <c r="M891">
        <v>0</v>
      </c>
      <c r="N891">
        <v>64.075000000000003</v>
      </c>
      <c r="O891" s="1">
        <f t="shared" si="248"/>
        <v>25.776677098787872</v>
      </c>
      <c r="Q891" s="1">
        <f t="shared" si="252"/>
        <v>1437.7633944280396</v>
      </c>
      <c r="R891" s="2">
        <f t="shared" si="253"/>
        <v>1.5211426768115934</v>
      </c>
      <c r="S891" s="2"/>
      <c r="T891" s="1">
        <f t="shared" si="254"/>
        <v>5792.7828215980016</v>
      </c>
      <c r="U891" s="1">
        <f t="shared" si="255"/>
        <v>0</v>
      </c>
      <c r="V891" s="1">
        <f t="shared" si="256"/>
        <v>1746.2193335497075</v>
      </c>
      <c r="W891" s="1">
        <f t="shared" si="257"/>
        <v>-9367.2661213340361</v>
      </c>
      <c r="X891" s="2">
        <f t="shared" si="266"/>
        <v>76.35058164050632</v>
      </c>
      <c r="Y891">
        <f t="shared" si="249"/>
        <v>1</v>
      </c>
      <c r="Z891" s="26">
        <f t="shared" si="258"/>
        <v>0</v>
      </c>
      <c r="AA891">
        <f t="shared" si="259"/>
        <v>556.83012767037849</v>
      </c>
      <c r="AB891" s="28">
        <f t="shared" si="260"/>
        <v>40455.845238095237</v>
      </c>
      <c r="AC891">
        <f t="shared" si="261"/>
        <v>11.529629629629628</v>
      </c>
      <c r="AD891" s="31">
        <f t="shared" si="250"/>
        <v>9.9300431362596679</v>
      </c>
      <c r="AE891" s="31">
        <f t="shared" si="262"/>
        <v>19.566179701567993</v>
      </c>
      <c r="AF891" s="15">
        <f t="shared" si="251"/>
        <v>17.819444444444446</v>
      </c>
      <c r="AG891" s="31">
        <f t="shared" si="263"/>
        <v>15.355473172904883</v>
      </c>
      <c r="AH891" s="31">
        <f t="shared" si="264"/>
        <v>88.807239059032284</v>
      </c>
      <c r="AI891">
        <f t="shared" si="265"/>
        <v>416.27724885707528</v>
      </c>
    </row>
    <row r="892" spans="1:35" x14ac:dyDescent="0.2">
      <c r="A892">
        <v>32</v>
      </c>
      <c r="C892" s="27" t="s">
        <v>953</v>
      </c>
      <c r="D892" s="26">
        <v>29.622250000000001</v>
      </c>
      <c r="E892">
        <v>0</v>
      </c>
      <c r="F892" s="26">
        <v>1</v>
      </c>
      <c r="G892" s="26">
        <v>51.739999999999995</v>
      </c>
      <c r="H892" s="26">
        <v>40.360833333333332</v>
      </c>
      <c r="I892" s="26">
        <v>97.608333333333334</v>
      </c>
      <c r="J892" s="26">
        <v>51.110833333333332</v>
      </c>
      <c r="K892">
        <v>319</v>
      </c>
      <c r="L892">
        <v>0</v>
      </c>
      <c r="M892">
        <v>0</v>
      </c>
      <c r="N892">
        <v>63.965833333333336</v>
      </c>
      <c r="O892" s="1">
        <f t="shared" si="248"/>
        <v>25.776677098787872</v>
      </c>
      <c r="Q892" s="1">
        <f t="shared" si="252"/>
        <v>1402.2805100328794</v>
      </c>
      <c r="R892" s="2">
        <f t="shared" si="253"/>
        <v>1.4836020564570724</v>
      </c>
      <c r="S892" s="2"/>
      <c r="T892" s="1">
        <f t="shared" si="254"/>
        <v>6395.3905991013726</v>
      </c>
      <c r="U892" s="1">
        <f t="shared" si="255"/>
        <v>0</v>
      </c>
      <c r="V892" s="1">
        <f t="shared" si="256"/>
        <v>1925.5852723763132</v>
      </c>
      <c r="W892" s="1">
        <f t="shared" si="257"/>
        <v>-10115.351189908117</v>
      </c>
      <c r="X892" s="2">
        <f t="shared" si="266"/>
        <v>77.871724317317913</v>
      </c>
      <c r="Y892">
        <f t="shared" si="249"/>
        <v>1</v>
      </c>
      <c r="Z892" s="26">
        <f t="shared" si="258"/>
        <v>0</v>
      </c>
      <c r="AA892">
        <f t="shared" si="259"/>
        <v>682.8670157963046</v>
      </c>
      <c r="AB892" s="28">
        <f t="shared" si="260"/>
        <v>40455.886904761908</v>
      </c>
      <c r="AC892">
        <f t="shared" si="261"/>
        <v>10.966666666666663</v>
      </c>
      <c r="AD892" s="31">
        <f t="shared" si="250"/>
        <v>9.6137678894801297</v>
      </c>
      <c r="AE892" s="31">
        <f t="shared" si="262"/>
        <v>18.980524819705362</v>
      </c>
      <c r="AF892" s="15">
        <f t="shared" si="251"/>
        <v>17.758796296296296</v>
      </c>
      <c r="AG892" s="31">
        <f t="shared" si="263"/>
        <v>15.296870735838182</v>
      </c>
      <c r="AH892" s="31">
        <f t="shared" si="264"/>
        <v>88.486759932203597</v>
      </c>
      <c r="AI892">
        <f t="shared" si="265"/>
        <v>417.87148549633935</v>
      </c>
    </row>
    <row r="893" spans="1:35" x14ac:dyDescent="0.2">
      <c r="A893">
        <v>32</v>
      </c>
      <c r="C893" s="27" t="s">
        <v>954</v>
      </c>
      <c r="D893" s="26">
        <v>29.638999999999999</v>
      </c>
      <c r="E893">
        <v>0</v>
      </c>
      <c r="F893" s="26">
        <v>1</v>
      </c>
      <c r="G893" s="26">
        <v>50.919166666666669</v>
      </c>
      <c r="H893" s="26">
        <v>39.176666666666662</v>
      </c>
      <c r="I893" s="26">
        <v>98.00833333333334</v>
      </c>
      <c r="J893" s="26">
        <v>50.392499999999998</v>
      </c>
      <c r="K893">
        <v>319</v>
      </c>
      <c r="L893">
        <v>0</v>
      </c>
      <c r="M893">
        <v>0</v>
      </c>
      <c r="N893">
        <v>63.844999999999999</v>
      </c>
      <c r="O893" s="1">
        <f t="shared" si="248"/>
        <v>25.776677098787872</v>
      </c>
      <c r="Q893" s="1">
        <f t="shared" si="252"/>
        <v>1386.8110306643234</v>
      </c>
      <c r="R893" s="2">
        <f t="shared" si="253"/>
        <v>1.4672354655793516</v>
      </c>
      <c r="S893" s="2"/>
      <c r="T893" s="1">
        <f t="shared" si="254"/>
        <v>6850.2297821996017</v>
      </c>
      <c r="U893" s="1">
        <f t="shared" si="255"/>
        <v>0</v>
      </c>
      <c r="V893" s="1">
        <f t="shared" si="256"/>
        <v>2064.715264238389</v>
      </c>
      <c r="W893" s="1">
        <f t="shared" si="257"/>
        <v>-10694.513823642877</v>
      </c>
      <c r="X893" s="2">
        <f t="shared" si="266"/>
        <v>79.355326373774986</v>
      </c>
      <c r="Y893">
        <f t="shared" si="249"/>
        <v>1</v>
      </c>
      <c r="Z893" s="26">
        <f t="shared" si="258"/>
        <v>0</v>
      </c>
      <c r="AA893">
        <f t="shared" si="259"/>
        <v>808.61517888817059</v>
      </c>
      <c r="AB893" s="28">
        <f t="shared" si="260"/>
        <v>40455.928571428572</v>
      </c>
      <c r="AC893">
        <f t="shared" si="261"/>
        <v>10.51064814814815</v>
      </c>
      <c r="AD893" s="31">
        <f t="shared" si="250"/>
        <v>9.3637787581283831</v>
      </c>
      <c r="AE893" s="31">
        <f t="shared" si="262"/>
        <v>18.516689664022746</v>
      </c>
      <c r="AF893" s="15">
        <f t="shared" si="251"/>
        <v>17.691666666666666</v>
      </c>
      <c r="AG893" s="31">
        <f t="shared" si="263"/>
        <v>15.232233347230334</v>
      </c>
      <c r="AH893" s="31">
        <f t="shared" si="264"/>
        <v>88.13319392871864</v>
      </c>
      <c r="AI893">
        <f t="shared" si="265"/>
        <v>418.5344236393517</v>
      </c>
    </row>
    <row r="894" spans="1:35" x14ac:dyDescent="0.2">
      <c r="A894">
        <v>32</v>
      </c>
      <c r="C894" s="27" t="s">
        <v>955</v>
      </c>
      <c r="D894" s="26">
        <v>29.66</v>
      </c>
      <c r="E894">
        <v>0</v>
      </c>
      <c r="F894" s="26">
        <v>1</v>
      </c>
      <c r="G894" s="26">
        <v>50.264166666666668</v>
      </c>
      <c r="H894" s="26">
        <v>38.654166666666669</v>
      </c>
      <c r="I894" s="26">
        <v>98.316666666666663</v>
      </c>
      <c r="J894" s="26">
        <v>49.825000000000003</v>
      </c>
      <c r="K894">
        <v>319</v>
      </c>
      <c r="L894">
        <v>0</v>
      </c>
      <c r="M894">
        <v>0</v>
      </c>
      <c r="N894">
        <v>63.688333333333333</v>
      </c>
      <c r="O894" s="1">
        <f t="shared" si="248"/>
        <v>25.776677098787872</v>
      </c>
      <c r="Q894" s="1">
        <f t="shared" si="252"/>
        <v>-2668.7927218880245</v>
      </c>
      <c r="R894" s="2">
        <f t="shared" si="253"/>
        <v>-2.8235622916544023</v>
      </c>
      <c r="S894" s="2"/>
      <c r="T894" s="1">
        <f t="shared" si="254"/>
        <v>7189.4682048939021</v>
      </c>
      <c r="U894" s="1">
        <f t="shared" si="255"/>
        <v>4020.7216795219542</v>
      </c>
      <c r="V894" s="1">
        <f t="shared" si="256"/>
        <v>2173.2143330334461</v>
      </c>
      <c r="W894" s="1">
        <f t="shared" si="257"/>
        <v>-11106.822460515965</v>
      </c>
      <c r="X894" s="2">
        <f t="shared" si="266"/>
        <v>80.822561839354336</v>
      </c>
      <c r="Y894">
        <f t="shared" si="249"/>
        <v>1</v>
      </c>
      <c r="Z894" s="26">
        <f t="shared" si="258"/>
        <v>0</v>
      </c>
      <c r="AA894">
        <f t="shared" si="259"/>
        <v>933.81551553014094</v>
      </c>
      <c r="AB894" s="28">
        <f t="shared" si="260"/>
        <v>40455.970238095237</v>
      </c>
      <c r="AC894">
        <f t="shared" si="261"/>
        <v>10.146759259259261</v>
      </c>
      <c r="AD894" s="31">
        <f t="shared" si="250"/>
        <v>9.1670943883640401</v>
      </c>
      <c r="AE894" s="31">
        <f t="shared" si="262"/>
        <v>18.151034887181005</v>
      </c>
      <c r="AF894" s="15">
        <f t="shared" si="251"/>
        <v>17.604629629629628</v>
      </c>
      <c r="AG894" s="31">
        <f t="shared" si="263"/>
        <v>15.148782957862466</v>
      </c>
      <c r="AH894" s="31">
        <f t="shared" si="264"/>
        <v>87.676590784299464</v>
      </c>
      <c r="AI894">
        <f t="shared" si="265"/>
        <v>417.98764205347618</v>
      </c>
    </row>
    <row r="895" spans="1:35" x14ac:dyDescent="0.2">
      <c r="A895">
        <v>32</v>
      </c>
      <c r="C895" s="27" t="s">
        <v>956</v>
      </c>
      <c r="D895" s="26">
        <v>29.670750000000002</v>
      </c>
      <c r="E895">
        <v>0</v>
      </c>
      <c r="F895" s="26">
        <v>1</v>
      </c>
      <c r="G895" s="26">
        <v>49.629999999999995</v>
      </c>
      <c r="H895" s="26">
        <v>37.877499999999998</v>
      </c>
      <c r="I895" s="26">
        <v>98.691666666666663</v>
      </c>
      <c r="J895" s="26">
        <v>49.3</v>
      </c>
      <c r="K895">
        <v>319</v>
      </c>
      <c r="L895">
        <v>0</v>
      </c>
      <c r="M895">
        <v>0</v>
      </c>
      <c r="N895">
        <v>63.512499999999996</v>
      </c>
      <c r="O895" s="1">
        <f t="shared" si="248"/>
        <v>25.776677098787872</v>
      </c>
      <c r="Q895" s="1">
        <f t="shared" si="252"/>
        <v>2208.403447530733</v>
      </c>
      <c r="R895" s="2">
        <f t="shared" si="253"/>
        <v>2.3364739599544615</v>
      </c>
      <c r="S895" s="2"/>
      <c r="T895" s="1">
        <f t="shared" si="254"/>
        <v>6840.4843046453743</v>
      </c>
      <c r="U895" s="1">
        <f t="shared" si="255"/>
        <v>0</v>
      </c>
      <c r="V895" s="1">
        <f t="shared" si="256"/>
        <v>2045.9913912599109</v>
      </c>
      <c r="W895" s="1">
        <f t="shared" si="257"/>
        <v>-11486.036089747065</v>
      </c>
      <c r="X895" s="2">
        <f t="shared" si="266"/>
        <v>77.998999547699938</v>
      </c>
      <c r="Y895">
        <f t="shared" si="249"/>
        <v>1</v>
      </c>
      <c r="Z895" s="26">
        <f t="shared" si="258"/>
        <v>0</v>
      </c>
      <c r="AA895">
        <f t="shared" si="259"/>
        <v>804.80013533739952</v>
      </c>
      <c r="AB895" s="28">
        <f t="shared" si="260"/>
        <v>40456.011904761908</v>
      </c>
      <c r="AC895">
        <f t="shared" si="261"/>
        <v>9.7944444444444425</v>
      </c>
      <c r="AD895" s="31">
        <f t="shared" si="250"/>
        <v>8.9868579692782671</v>
      </c>
      <c r="AE895" s="31">
        <f t="shared" si="262"/>
        <v>17.816319894558017</v>
      </c>
      <c r="AF895" s="15">
        <f t="shared" si="251"/>
        <v>17.506944444444443</v>
      </c>
      <c r="AG895" s="31">
        <f t="shared" si="263"/>
        <v>15.055599187614966</v>
      </c>
      <c r="AH895" s="31">
        <f t="shared" si="264"/>
        <v>87.166556656007657</v>
      </c>
      <c r="AI895">
        <f t="shared" si="265"/>
        <v>416.93362340983515</v>
      </c>
    </row>
    <row r="896" spans="1:35" x14ac:dyDescent="0.2">
      <c r="A896">
        <v>32</v>
      </c>
      <c r="C896" s="27" t="s">
        <v>957</v>
      </c>
      <c r="D896" s="26">
        <v>29.687000000000001</v>
      </c>
      <c r="E896">
        <v>0</v>
      </c>
      <c r="F896" s="26">
        <v>1</v>
      </c>
      <c r="G896" s="26">
        <v>49.225000000000001</v>
      </c>
      <c r="H896" s="26">
        <v>37.611666666666665</v>
      </c>
      <c r="I896" s="26">
        <v>98.958333333333343</v>
      </c>
      <c r="J896" s="26">
        <v>48.97</v>
      </c>
      <c r="K896">
        <v>319</v>
      </c>
      <c r="L896">
        <v>0</v>
      </c>
      <c r="M896">
        <v>0</v>
      </c>
      <c r="N896">
        <v>63.328333333333333</v>
      </c>
      <c r="O896" s="1">
        <f t="shared" si="248"/>
        <v>25.776677098787872</v>
      </c>
      <c r="Q896" s="1">
        <f t="shared" si="252"/>
        <v>163.34383927265083</v>
      </c>
      <c r="R896" s="2">
        <f t="shared" si="253"/>
        <v>0.17281653286960122</v>
      </c>
      <c r="S896" s="2"/>
      <c r="T896" s="1">
        <f t="shared" si="254"/>
        <v>7284.1626914523249</v>
      </c>
      <c r="U896" s="1">
        <f t="shared" si="255"/>
        <v>1639.8105778771392</v>
      </c>
      <c r="V896" s="1">
        <f t="shared" si="256"/>
        <v>2192.2280971415912</v>
      </c>
      <c r="W896" s="1">
        <f t="shared" si="257"/>
        <v>-11668.748111103867</v>
      </c>
      <c r="X896" s="2">
        <f t="shared" si="266"/>
        <v>80.335473507654399</v>
      </c>
      <c r="Y896">
        <f t="shared" si="249"/>
        <v>1</v>
      </c>
      <c r="Z896" s="26">
        <f t="shared" si="258"/>
        <v>0</v>
      </c>
      <c r="AA896">
        <f t="shared" si="259"/>
        <v>967.86156187046606</v>
      </c>
      <c r="AB896" s="28">
        <f t="shared" si="260"/>
        <v>40456.053571428572</v>
      </c>
      <c r="AC896">
        <f t="shared" si="261"/>
        <v>9.5694444444444446</v>
      </c>
      <c r="AD896" s="31">
        <f t="shared" si="250"/>
        <v>8.8756632674430129</v>
      </c>
      <c r="AE896" s="31">
        <f t="shared" si="262"/>
        <v>17.609881495738406</v>
      </c>
      <c r="AF896" s="15">
        <f t="shared" si="251"/>
        <v>17.404629629629628</v>
      </c>
      <c r="AG896" s="31">
        <f t="shared" si="263"/>
        <v>14.958536487442037</v>
      </c>
      <c r="AH896" s="31">
        <f t="shared" si="264"/>
        <v>86.635094812263617</v>
      </c>
      <c r="AI896">
        <f t="shared" si="265"/>
        <v>414.97958245894949</v>
      </c>
    </row>
    <row r="897" spans="1:35" x14ac:dyDescent="0.2">
      <c r="A897">
        <v>32</v>
      </c>
      <c r="C897" s="27" t="s">
        <v>958</v>
      </c>
      <c r="D897" s="26">
        <v>29.702999999999999</v>
      </c>
      <c r="E897">
        <v>0</v>
      </c>
      <c r="F897" s="26">
        <v>1</v>
      </c>
      <c r="G897" s="26">
        <v>48.695</v>
      </c>
      <c r="H897" s="26">
        <v>36.567500000000003</v>
      </c>
      <c r="I897" s="26">
        <v>99.191666666666663</v>
      </c>
      <c r="J897" s="26">
        <v>48.501666666666665</v>
      </c>
      <c r="K897">
        <v>319</v>
      </c>
      <c r="L897">
        <v>0</v>
      </c>
      <c r="M897">
        <v>0</v>
      </c>
      <c r="N897">
        <v>63.123333333333335</v>
      </c>
      <c r="O897" s="1">
        <f t="shared" si="248"/>
        <v>25.776677098787872</v>
      </c>
      <c r="Q897" s="1">
        <f t="shared" si="252"/>
        <v>-675.16819496507105</v>
      </c>
      <c r="R897" s="2">
        <f t="shared" si="253"/>
        <v>-0.71432278730102472</v>
      </c>
      <c r="S897" s="2"/>
      <c r="T897" s="1">
        <f t="shared" si="254"/>
        <v>7491.6513090087983</v>
      </c>
      <c r="U897" s="1">
        <f t="shared" si="255"/>
        <v>2484.5460701460843</v>
      </c>
      <c r="V897" s="1">
        <f t="shared" si="256"/>
        <v>2249.2204347840143</v>
      </c>
      <c r="W897" s="1">
        <f t="shared" si="257"/>
        <v>-11937.645048195012</v>
      </c>
      <c r="X897" s="2">
        <f t="shared" si="266"/>
        <v>80.508290040524003</v>
      </c>
      <c r="Y897">
        <f t="shared" si="249"/>
        <v>1</v>
      </c>
      <c r="Z897" s="26">
        <f t="shared" si="258"/>
        <v>0</v>
      </c>
      <c r="AA897">
        <f t="shared" si="259"/>
        <v>1012.0854232025036</v>
      </c>
      <c r="AB897" s="28">
        <f t="shared" si="260"/>
        <v>40456.095238095237</v>
      </c>
      <c r="AC897">
        <f t="shared" si="261"/>
        <v>9.2750000000000004</v>
      </c>
      <c r="AD897" s="31">
        <f t="shared" si="250"/>
        <v>8.721590574819265</v>
      </c>
      <c r="AE897" s="31">
        <f t="shared" si="262"/>
        <v>17.322232079100537</v>
      </c>
      <c r="AF897" s="15">
        <f t="shared" si="251"/>
        <v>17.290740740740741</v>
      </c>
      <c r="AG897" s="31">
        <f t="shared" si="263"/>
        <v>14.851137305005009</v>
      </c>
      <c r="AH897" s="31">
        <f t="shared" si="264"/>
        <v>86.046800661930845</v>
      </c>
      <c r="AI897">
        <f t="shared" si="265"/>
        <v>413.17210631997574</v>
      </c>
    </row>
    <row r="898" spans="1:35" x14ac:dyDescent="0.2">
      <c r="A898">
        <v>32</v>
      </c>
      <c r="C898" s="27" t="s">
        <v>959</v>
      </c>
      <c r="D898" s="26">
        <v>29.7255</v>
      </c>
      <c r="E898">
        <v>0</v>
      </c>
      <c r="F898" s="26">
        <v>1</v>
      </c>
      <c r="G898" s="26">
        <v>48.235833333333332</v>
      </c>
      <c r="H898" s="26">
        <v>35.850833333333334</v>
      </c>
      <c r="I898" s="26">
        <v>99.391666666666666</v>
      </c>
      <c r="J898" s="26">
        <v>48.093333333333334</v>
      </c>
      <c r="K898">
        <v>319</v>
      </c>
      <c r="L898">
        <v>0</v>
      </c>
      <c r="M898">
        <v>0</v>
      </c>
      <c r="N898">
        <v>62.903333333333336</v>
      </c>
      <c r="O898" s="1">
        <f t="shared" si="248"/>
        <v>25.776677098787872</v>
      </c>
      <c r="Q898" s="1">
        <f t="shared" si="252"/>
        <v>2018.3269141953242</v>
      </c>
      <c r="R898" s="2">
        <f t="shared" si="253"/>
        <v>2.135374441189823</v>
      </c>
      <c r="S898" s="2"/>
      <c r="T898" s="1">
        <f t="shared" si="254"/>
        <v>7492.0509269242166</v>
      </c>
      <c r="U898" s="1">
        <f t="shared" si="255"/>
        <v>0</v>
      </c>
      <c r="V898" s="1">
        <f t="shared" si="256"/>
        <v>2240.0429373046836</v>
      </c>
      <c r="W898" s="1">
        <f t="shared" si="257"/>
        <v>-12135.52561472106</v>
      </c>
      <c r="X898" s="2">
        <f t="shared" si="266"/>
        <v>79.793967253222974</v>
      </c>
      <c r="Y898">
        <f t="shared" si="249"/>
        <v>1</v>
      </c>
      <c r="Z898" s="26">
        <f t="shared" si="258"/>
        <v>0</v>
      </c>
      <c r="AA898">
        <f t="shared" si="259"/>
        <v>995.91581650568912</v>
      </c>
      <c r="AB898" s="28">
        <f t="shared" si="260"/>
        <v>40456.136904761908</v>
      </c>
      <c r="AC898">
        <f t="shared" si="261"/>
        <v>9.0199074074074073</v>
      </c>
      <c r="AD898" s="31">
        <f t="shared" si="250"/>
        <v>8.5897136615204825</v>
      </c>
      <c r="AE898" s="31">
        <f t="shared" si="262"/>
        <v>17.075730274547723</v>
      </c>
      <c r="AF898" s="15">
        <f t="shared" si="251"/>
        <v>17.168518518518521</v>
      </c>
      <c r="AG898" s="31">
        <f t="shared" si="263"/>
        <v>14.736629808370122</v>
      </c>
      <c r="AH898" s="31">
        <f t="shared" si="264"/>
        <v>85.419295376946792</v>
      </c>
      <c r="AI898">
        <f t="shared" si="265"/>
        <v>410.88151339562319</v>
      </c>
    </row>
    <row r="899" spans="1:35" x14ac:dyDescent="0.2">
      <c r="A899">
        <v>32</v>
      </c>
      <c r="C899" s="27" t="s">
        <v>960</v>
      </c>
      <c r="D899" s="26">
        <v>29.739000000000001</v>
      </c>
      <c r="E899">
        <v>0</v>
      </c>
      <c r="F899" s="26">
        <v>5.416666666666667</v>
      </c>
      <c r="G899" s="26">
        <v>48.125833333333333</v>
      </c>
      <c r="H899" s="26">
        <v>36.101666666666667</v>
      </c>
      <c r="I899" s="26">
        <v>99.6</v>
      </c>
      <c r="J899" s="26">
        <v>48.033333333333331</v>
      </c>
      <c r="K899">
        <v>319</v>
      </c>
      <c r="L899">
        <v>0</v>
      </c>
      <c r="M899">
        <v>0</v>
      </c>
      <c r="N899">
        <v>62.68416666666667</v>
      </c>
      <c r="O899" s="1">
        <f t="shared" si="248"/>
        <v>139.6236676184343</v>
      </c>
      <c r="Q899" s="1">
        <f t="shared" si="252"/>
        <v>-7819.2387998031218</v>
      </c>
      <c r="R899" s="2">
        <f t="shared" si="253"/>
        <v>-8.2726948569261936</v>
      </c>
      <c r="S899" s="2"/>
      <c r="T899" s="1">
        <f t="shared" si="254"/>
        <v>7813.3543182499852</v>
      </c>
      <c r="U899" s="1">
        <f t="shared" si="255"/>
        <v>9430.7146366286997</v>
      </c>
      <c r="V899" s="1">
        <f t="shared" si="256"/>
        <v>2352.6630417779106</v>
      </c>
      <c r="W899" s="1">
        <f t="shared" si="257"/>
        <v>-12045.203823031472</v>
      </c>
      <c r="X899" s="2">
        <f t="shared" si="266"/>
        <v>81.929341694412798</v>
      </c>
      <c r="Y899">
        <f t="shared" si="249"/>
        <v>1</v>
      </c>
      <c r="Z899" s="26">
        <f t="shared" si="258"/>
        <v>0</v>
      </c>
      <c r="AA899">
        <f t="shared" si="259"/>
        <v>1142.6771775175694</v>
      </c>
      <c r="AB899" s="28">
        <f t="shared" si="260"/>
        <v>40456.178571428572</v>
      </c>
      <c r="AC899">
        <f t="shared" si="261"/>
        <v>8.9587962962962955</v>
      </c>
      <c r="AD899" s="31">
        <f t="shared" si="250"/>
        <v>8.5721732658562306</v>
      </c>
      <c r="AE899" s="31">
        <f t="shared" si="262"/>
        <v>17.044552668876477</v>
      </c>
      <c r="AF899" s="15">
        <f t="shared" si="251"/>
        <v>17.046759259259261</v>
      </c>
      <c r="AG899" s="31">
        <f t="shared" si="263"/>
        <v>14.623323986954219</v>
      </c>
      <c r="AH899" s="31">
        <f t="shared" si="264"/>
        <v>84.798094551184505</v>
      </c>
      <c r="AI899">
        <f t="shared" si="265"/>
        <v>407.33429379643587</v>
      </c>
    </row>
    <row r="900" spans="1:35" x14ac:dyDescent="0.2">
      <c r="A900">
        <v>32</v>
      </c>
      <c r="C900" s="27" t="s">
        <v>961</v>
      </c>
      <c r="D900" s="26">
        <v>29.754916666666666</v>
      </c>
      <c r="E900">
        <v>0</v>
      </c>
      <c r="F900" s="26">
        <v>91.083333333333343</v>
      </c>
      <c r="G900" s="26">
        <v>49.354166666666664</v>
      </c>
      <c r="H900" s="26">
        <v>36.849166666666669</v>
      </c>
      <c r="I900" s="26">
        <v>99.033333333333331</v>
      </c>
      <c r="J900" s="26">
        <v>49.114166666666669</v>
      </c>
      <c r="K900">
        <v>319</v>
      </c>
      <c r="L900">
        <v>0</v>
      </c>
      <c r="M900">
        <v>0</v>
      </c>
      <c r="N900">
        <v>62.464166666666664</v>
      </c>
      <c r="O900" s="1">
        <f t="shared" si="248"/>
        <v>2347.8256724145954</v>
      </c>
      <c r="Q900" s="1">
        <f t="shared" si="252"/>
        <v>4672.1065847890695</v>
      </c>
      <c r="R900" s="2">
        <f t="shared" si="253"/>
        <v>4.9430530393788104</v>
      </c>
      <c r="S900" s="2"/>
      <c r="T900" s="1">
        <f t="shared" si="254"/>
        <v>6275.46311180868</v>
      </c>
      <c r="U900" s="1">
        <f t="shared" si="255"/>
        <v>0</v>
      </c>
      <c r="V900" s="1">
        <f t="shared" si="256"/>
        <v>1847.5011452640849</v>
      </c>
      <c r="W900" s="1">
        <f t="shared" si="257"/>
        <v>-10846.888754661193</v>
      </c>
      <c r="X900" s="2">
        <f t="shared" si="266"/>
        <v>73.656646837486605</v>
      </c>
      <c r="Y900">
        <f t="shared" si="249"/>
        <v>1</v>
      </c>
      <c r="Z900" s="26">
        <f t="shared" si="258"/>
        <v>0</v>
      </c>
      <c r="AA900">
        <f t="shared" si="259"/>
        <v>590.6105424530964</v>
      </c>
      <c r="AB900" s="28">
        <f t="shared" si="260"/>
        <v>40456.220238095237</v>
      </c>
      <c r="AC900">
        <f t="shared" si="261"/>
        <v>9.6412037037037024</v>
      </c>
      <c r="AD900" s="31">
        <f t="shared" si="250"/>
        <v>8.9254349906506611</v>
      </c>
      <c r="AE900" s="31">
        <f t="shared" si="262"/>
        <v>17.704138138737623</v>
      </c>
      <c r="AF900" s="15">
        <f t="shared" si="251"/>
        <v>16.924537037037034</v>
      </c>
      <c r="AG900" s="31">
        <f t="shared" si="263"/>
        <v>14.510353805448975</v>
      </c>
      <c r="AH900" s="31">
        <f t="shared" si="264"/>
        <v>84.178453709920944</v>
      </c>
      <c r="AI900">
        <f t="shared" si="265"/>
        <v>399.64358521395411</v>
      </c>
    </row>
    <row r="901" spans="1:35" x14ac:dyDescent="0.2">
      <c r="A901">
        <v>32</v>
      </c>
      <c r="C901" s="27" t="s">
        <v>962</v>
      </c>
      <c r="D901" s="26">
        <v>29.77075</v>
      </c>
      <c r="E901">
        <v>0</v>
      </c>
      <c r="F901" s="26">
        <v>523.08333333333337</v>
      </c>
      <c r="G901" s="26">
        <v>65.836666666666673</v>
      </c>
      <c r="H901" s="26">
        <v>45.400833333333331</v>
      </c>
      <c r="I901" s="26">
        <v>87.5</v>
      </c>
      <c r="J901" s="26">
        <v>62.018333333333331</v>
      </c>
      <c r="K901">
        <v>319</v>
      </c>
      <c r="L901">
        <v>0</v>
      </c>
      <c r="M901">
        <v>5.833333333333332E-2</v>
      </c>
      <c r="N901">
        <v>62.222500000000004</v>
      </c>
      <c r="O901" s="1">
        <f t="shared" si="248"/>
        <v>13483.350179090954</v>
      </c>
      <c r="Q901" s="1">
        <f t="shared" si="252"/>
        <v>2763.5682167609289</v>
      </c>
      <c r="R901" s="2">
        <f t="shared" si="253"/>
        <v>2.9238340404872236</v>
      </c>
      <c r="S901" s="2"/>
      <c r="T901" s="1">
        <f t="shared" si="254"/>
        <v>5660.2152981110712</v>
      </c>
      <c r="U901" s="1">
        <f t="shared" si="255"/>
        <v>0</v>
      </c>
      <c r="V901" s="1">
        <f t="shared" si="256"/>
        <v>1732.3167372127716</v>
      </c>
      <c r="W901" s="1">
        <f t="shared" si="257"/>
        <v>2990.2718363186905</v>
      </c>
      <c r="X901" s="2">
        <f t="shared" si="266"/>
        <v>78.599699876865415</v>
      </c>
      <c r="Y901">
        <f t="shared" si="249"/>
        <v>1</v>
      </c>
      <c r="Z901" s="26">
        <f t="shared" si="258"/>
        <v>0</v>
      </c>
      <c r="AA901">
        <f t="shared" si="259"/>
        <v>162.89501672463601</v>
      </c>
      <c r="AB901" s="28">
        <f t="shared" si="260"/>
        <v>40456.261904761908</v>
      </c>
      <c r="AC901">
        <f t="shared" si="261"/>
        <v>18.798148148148151</v>
      </c>
      <c r="AD901" s="31">
        <f t="shared" si="250"/>
        <v>14.28757734529502</v>
      </c>
      <c r="AE901" s="31">
        <f t="shared" si="262"/>
        <v>27.451378922103668</v>
      </c>
      <c r="AF901" s="15">
        <f t="shared" si="251"/>
        <v>16.790277777777778</v>
      </c>
      <c r="AG901" s="31">
        <f t="shared" si="263"/>
        <v>14.387137637275993</v>
      </c>
      <c r="AH901" s="31">
        <f t="shared" si="264"/>
        <v>83.502292210109587</v>
      </c>
      <c r="AI901">
        <f t="shared" si="265"/>
        <v>336.97809068749154</v>
      </c>
    </row>
    <row r="902" spans="1:35" x14ac:dyDescent="0.2">
      <c r="A902">
        <v>32</v>
      </c>
      <c r="C902" s="27" t="s">
        <v>963</v>
      </c>
      <c r="D902" s="26">
        <v>29.79</v>
      </c>
      <c r="E902">
        <v>0</v>
      </c>
      <c r="F902" s="26">
        <v>916.25</v>
      </c>
      <c r="G902" s="26">
        <v>77.56583333333333</v>
      </c>
      <c r="H902" s="26">
        <v>51.376666666666665</v>
      </c>
      <c r="I902" s="26">
        <v>73.275000000000006</v>
      </c>
      <c r="J902" s="26">
        <v>68.268333333333331</v>
      </c>
      <c r="K902">
        <v>220.41666666666669</v>
      </c>
      <c r="L902">
        <v>0</v>
      </c>
      <c r="M902">
        <v>1.4333333333333333</v>
      </c>
      <c r="N902">
        <v>62.090833333333336</v>
      </c>
      <c r="O902" s="1">
        <f t="shared" si="248"/>
        <v>23617.880391764389</v>
      </c>
      <c r="Q902" s="1">
        <f t="shared" si="252"/>
        <v>-3684.7820411893108</v>
      </c>
      <c r="R902" s="2">
        <f t="shared" si="253"/>
        <v>-3.8984712222637756</v>
      </c>
      <c r="S902" s="2"/>
      <c r="T902" s="1">
        <f t="shared" si="254"/>
        <v>5139.8670186136414</v>
      </c>
      <c r="U902" s="1">
        <f t="shared" si="255"/>
        <v>7447.1067801967174</v>
      </c>
      <c r="V902" s="1">
        <f t="shared" si="256"/>
        <v>1613.3742370270431</v>
      </c>
      <c r="W902" s="1">
        <f t="shared" si="257"/>
        <v>12803.631081493662</v>
      </c>
      <c r="X902" s="2">
        <f t="shared" si="266"/>
        <v>81.523533917352637</v>
      </c>
      <c r="Y902">
        <f t="shared" si="249"/>
        <v>1</v>
      </c>
      <c r="Z902" s="26">
        <f t="shared" si="258"/>
        <v>0</v>
      </c>
      <c r="AA902">
        <f t="shared" si="259"/>
        <v>15.663393912746761</v>
      </c>
      <c r="AB902" s="28">
        <f t="shared" si="260"/>
        <v>40456.303571428572</v>
      </c>
      <c r="AC902">
        <f t="shared" si="261"/>
        <v>25.31435185185185</v>
      </c>
      <c r="AD902" s="31">
        <f t="shared" si="250"/>
        <v>17.800742930829408</v>
      </c>
      <c r="AE902" s="31">
        <f t="shared" si="262"/>
        <v>33.454685864883956</v>
      </c>
      <c r="AF902" s="15">
        <f t="shared" si="251"/>
        <v>16.717129629629632</v>
      </c>
      <c r="AG902" s="31">
        <f t="shared" si="263"/>
        <v>14.320391728335206</v>
      </c>
      <c r="AH902" s="31">
        <f t="shared" si="264"/>
        <v>83.13587608820994</v>
      </c>
      <c r="AI902">
        <f t="shared" si="265"/>
        <v>298.6833156226358</v>
      </c>
    </row>
    <row r="903" spans="1:35" x14ac:dyDescent="0.2">
      <c r="A903">
        <v>32</v>
      </c>
      <c r="C903" s="27" t="s">
        <v>964</v>
      </c>
      <c r="D903" s="26">
        <v>29.802</v>
      </c>
      <c r="E903">
        <v>0</v>
      </c>
      <c r="F903" s="26">
        <v>1248.4166666666667</v>
      </c>
      <c r="G903" s="26">
        <v>74.692499999999995</v>
      </c>
      <c r="H903" s="26">
        <v>55.79</v>
      </c>
      <c r="I903" s="26">
        <v>57.975000000000001</v>
      </c>
      <c r="J903" s="26">
        <v>58.946666666666665</v>
      </c>
      <c r="K903">
        <v>94.5</v>
      </c>
      <c r="L903">
        <v>0.78333333333333333</v>
      </c>
      <c r="M903">
        <v>3.7833333333333332</v>
      </c>
      <c r="N903">
        <v>61.729166666666671</v>
      </c>
      <c r="O903" s="1">
        <f t="shared" si="248"/>
        <v>32180.03330141176</v>
      </c>
      <c r="Q903" s="1">
        <f t="shared" si="252"/>
        <v>16213.549101886856</v>
      </c>
      <c r="R903" s="2">
        <f t="shared" si="253"/>
        <v>17.153810965726858</v>
      </c>
      <c r="S903" s="2"/>
      <c r="T903" s="1">
        <f t="shared" si="254"/>
        <v>3722.7522734819017</v>
      </c>
      <c r="U903" s="1">
        <f t="shared" si="255"/>
        <v>0</v>
      </c>
      <c r="V903" s="1">
        <f t="shared" si="256"/>
        <v>1169.8099771001025</v>
      </c>
      <c r="W903" s="1">
        <f t="shared" si="257"/>
        <v>10725.540393307234</v>
      </c>
      <c r="X903" s="2">
        <f t="shared" si="266"/>
        <v>77.625062695088857</v>
      </c>
      <c r="Y903">
        <f t="shared" si="249"/>
        <v>1</v>
      </c>
      <c r="Z903" s="26">
        <f t="shared" si="258"/>
        <v>0</v>
      </c>
      <c r="AA903">
        <f t="shared" si="259"/>
        <v>8.5999239606268496</v>
      </c>
      <c r="AB903" s="28">
        <f t="shared" si="260"/>
        <v>40456.345238095237</v>
      </c>
      <c r="AC903">
        <f t="shared" si="261"/>
        <v>23.718055555555551</v>
      </c>
      <c r="AD903" s="31">
        <f t="shared" si="250"/>
        <v>12.801677908732211</v>
      </c>
      <c r="AE903" s="31">
        <f t="shared" si="262"/>
        <v>24.188822250100547</v>
      </c>
      <c r="AF903" s="15">
        <f t="shared" si="251"/>
        <v>16.516203703703706</v>
      </c>
      <c r="AG903" s="31">
        <f t="shared" si="263"/>
        <v>14.138442619474358</v>
      </c>
      <c r="AH903" s="31">
        <f t="shared" si="264"/>
        <v>82.136519461621646</v>
      </c>
      <c r="AI903">
        <f t="shared" si="265"/>
        <v>348.38155563566482</v>
      </c>
    </row>
    <row r="904" spans="1:35" x14ac:dyDescent="0.2">
      <c r="A904">
        <v>32</v>
      </c>
      <c r="C904" s="27" t="s">
        <v>965</v>
      </c>
      <c r="D904" s="26">
        <v>29.798249999999999</v>
      </c>
      <c r="E904">
        <v>0</v>
      </c>
      <c r="F904" s="26">
        <v>1463.75</v>
      </c>
      <c r="G904" s="26">
        <v>76.228333333333339</v>
      </c>
      <c r="H904" s="26">
        <v>59.854166666666664</v>
      </c>
      <c r="I904" s="26">
        <v>49.908333333333331</v>
      </c>
      <c r="J904" s="26">
        <v>56.185000000000002</v>
      </c>
      <c r="K904">
        <v>143.25</v>
      </c>
      <c r="L904">
        <v>1.5750000000000002</v>
      </c>
      <c r="M904">
        <v>6.5250000000000004</v>
      </c>
      <c r="N904">
        <v>61.452500000000001</v>
      </c>
      <c r="O904" s="1">
        <f t="shared" si="248"/>
        <v>37730.611103350733</v>
      </c>
      <c r="Q904" s="1">
        <f t="shared" si="252"/>
        <v>-55034.539332620479</v>
      </c>
      <c r="R904" s="2">
        <f t="shared" si="253"/>
        <v>-58.22612176798274</v>
      </c>
      <c r="S904" s="2"/>
      <c r="T904" s="1">
        <f t="shared" si="254"/>
        <v>5954.4611425549456</v>
      </c>
      <c r="U904" s="1">
        <f t="shared" si="255"/>
        <v>72239.842506674555</v>
      </c>
      <c r="V904" s="1">
        <f t="shared" si="256"/>
        <v>1987.8219754850172</v>
      </c>
      <c r="W904" s="1">
        <f t="shared" si="257"/>
        <v>12225.157927084776</v>
      </c>
      <c r="X904" s="2">
        <f t="shared" si="266"/>
        <v>94.778873660815719</v>
      </c>
      <c r="Y904">
        <f t="shared" si="249"/>
        <v>1</v>
      </c>
      <c r="Z904" s="26">
        <f t="shared" si="258"/>
        <v>0</v>
      </c>
      <c r="AA904">
        <f t="shared" si="259"/>
        <v>344.12254644155013</v>
      </c>
      <c r="AB904" s="28">
        <f t="shared" si="260"/>
        <v>40456.386904761908</v>
      </c>
      <c r="AC904">
        <f t="shared" si="261"/>
        <v>24.5712962962963</v>
      </c>
      <c r="AD904" s="31">
        <f t="shared" si="250"/>
        <v>11.599037182541403</v>
      </c>
      <c r="AE904" s="31">
        <f t="shared" si="262"/>
        <v>21.85361734348038</v>
      </c>
      <c r="AF904" s="15">
        <f t="shared" si="251"/>
        <v>16.362500000000001</v>
      </c>
      <c r="AG904" s="31">
        <f t="shared" si="263"/>
        <v>14.000623296502276</v>
      </c>
      <c r="AH904" s="31">
        <f t="shared" si="264"/>
        <v>81.379047179128747</v>
      </c>
      <c r="AI904">
        <f t="shared" si="265"/>
        <v>357.86688417191795</v>
      </c>
    </row>
    <row r="905" spans="1:35" x14ac:dyDescent="0.2">
      <c r="A905">
        <v>32</v>
      </c>
      <c r="C905" s="27" t="s">
        <v>966</v>
      </c>
      <c r="D905" s="26">
        <v>29.79325</v>
      </c>
      <c r="E905">
        <v>0</v>
      </c>
      <c r="F905" s="26">
        <v>1457</v>
      </c>
      <c r="G905" s="26">
        <v>76.978333333333339</v>
      </c>
      <c r="H905" s="26">
        <v>61.906666666666666</v>
      </c>
      <c r="I905" s="26">
        <v>46.7</v>
      </c>
      <c r="J905" s="26">
        <v>55.048333333333332</v>
      </c>
      <c r="K905">
        <v>168.58333333333334</v>
      </c>
      <c r="L905">
        <v>1.8166666666666667</v>
      </c>
      <c r="M905">
        <v>7.375</v>
      </c>
      <c r="N905">
        <v>61.385000000000005</v>
      </c>
      <c r="O905" s="1">
        <f t="shared" si="248"/>
        <v>37556.618532933921</v>
      </c>
      <c r="Q905" s="1">
        <f t="shared" si="252"/>
        <v>29843.127138364118</v>
      </c>
      <c r="R905" s="2">
        <f t="shared" si="253"/>
        <v>32.927134037606479</v>
      </c>
      <c r="S905" s="2"/>
      <c r="T905" s="1">
        <f t="shared" si="254"/>
        <v>-4322.6962607799196</v>
      </c>
      <c r="U905" s="1">
        <f t="shared" si="255"/>
        <v>0</v>
      </c>
      <c r="V905" s="1">
        <f t="shared" si="256"/>
        <v>-1227.6377596188629</v>
      </c>
      <c r="W905" s="1">
        <f t="shared" si="257"/>
        <v>12901.537145767879</v>
      </c>
      <c r="X905" s="2">
        <f t="shared" si="266"/>
        <v>36.55275189283298</v>
      </c>
      <c r="Y905">
        <f t="shared" si="249"/>
        <v>1</v>
      </c>
      <c r="Z905" s="26">
        <f t="shared" si="258"/>
        <v>360</v>
      </c>
      <c r="AA905">
        <f t="shared" si="259"/>
        <v>1634.2276348025271</v>
      </c>
      <c r="AB905" s="28">
        <f t="shared" si="260"/>
        <v>40456.428571428572</v>
      </c>
      <c r="AC905">
        <f t="shared" si="261"/>
        <v>24.987962962962964</v>
      </c>
      <c r="AD905" s="31">
        <f t="shared" si="250"/>
        <v>11.12665161809733</v>
      </c>
      <c r="AE905" s="31">
        <f t="shared" si="262"/>
        <v>20.934302980708257</v>
      </c>
      <c r="AF905" s="15">
        <f t="shared" si="251"/>
        <v>16.325000000000003</v>
      </c>
      <c r="AG905" s="31">
        <f t="shared" si="263"/>
        <v>13.967177489818422</v>
      </c>
      <c r="AH905" s="31">
        <f t="shared" si="264"/>
        <v>81.195159467851965</v>
      </c>
      <c r="AI905">
        <f t="shared" si="265"/>
        <v>362.28826920070799</v>
      </c>
    </row>
    <row r="906" spans="1:35" x14ac:dyDescent="0.2">
      <c r="A906">
        <v>32</v>
      </c>
      <c r="C906" s="27" t="s">
        <v>967</v>
      </c>
      <c r="D906" s="26">
        <v>29.781499999999998</v>
      </c>
      <c r="E906">
        <v>0</v>
      </c>
      <c r="F906" s="26">
        <v>1512.0833333333333</v>
      </c>
      <c r="G906" s="26">
        <v>76.348333333333329</v>
      </c>
      <c r="H906" s="26">
        <v>62.962499999999999</v>
      </c>
      <c r="I906" s="26">
        <v>43.6</v>
      </c>
      <c r="J906" s="26">
        <v>52.604166666666664</v>
      </c>
      <c r="K906">
        <v>198.91666666666666</v>
      </c>
      <c r="L906">
        <v>2.0249999999999999</v>
      </c>
      <c r="M906">
        <v>8.2583333333333329</v>
      </c>
      <c r="N906">
        <v>61.457499999999996</v>
      </c>
      <c r="O906" s="1">
        <f t="shared" si="248"/>
        <v>38976.48382979216</v>
      </c>
      <c r="Q906" s="1">
        <f t="shared" si="252"/>
        <v>24822.813844312142</v>
      </c>
      <c r="R906" s="2">
        <f t="shared" si="253"/>
        <v>26.262347228664748</v>
      </c>
      <c r="S906" s="2"/>
      <c r="T906" s="1">
        <f t="shared" si="254"/>
        <v>1111.1767173977282</v>
      </c>
      <c r="U906" s="1">
        <f t="shared" si="255"/>
        <v>0</v>
      </c>
      <c r="V906" s="1">
        <f t="shared" si="256"/>
        <v>348.06397606628798</v>
      </c>
      <c r="W906" s="1">
        <f t="shared" si="257"/>
        <v>12320.306074055485</v>
      </c>
      <c r="X906" s="2">
        <f t="shared" si="266"/>
        <v>69.479885930439451</v>
      </c>
      <c r="Y906">
        <f t="shared" si="249"/>
        <v>1</v>
      </c>
      <c r="Z906" s="26">
        <f t="shared" si="258"/>
        <v>0</v>
      </c>
      <c r="AA906">
        <f t="shared" si="259"/>
        <v>47.175569726319658</v>
      </c>
      <c r="AB906" s="28">
        <f t="shared" si="260"/>
        <v>40456.470238095237</v>
      </c>
      <c r="AC906">
        <f t="shared" si="261"/>
        <v>24.637962962962959</v>
      </c>
      <c r="AD906" s="31">
        <f t="shared" si="250"/>
        <v>10.17338561528142</v>
      </c>
      <c r="AE906" s="31">
        <f t="shared" si="262"/>
        <v>19.163271934796299</v>
      </c>
      <c r="AF906" s="15">
        <f t="shared" si="251"/>
        <v>16.365277777777774</v>
      </c>
      <c r="AG906" s="31">
        <f t="shared" si="263"/>
        <v>14.003103546841173</v>
      </c>
      <c r="AH906" s="31">
        <f t="shared" si="264"/>
        <v>81.392682773205067</v>
      </c>
      <c r="AI906">
        <f t="shared" si="265"/>
        <v>374.1232179605135</v>
      </c>
    </row>
    <row r="907" spans="1:35" x14ac:dyDescent="0.2">
      <c r="A907">
        <v>32</v>
      </c>
      <c r="C907" s="27" t="s">
        <v>968</v>
      </c>
      <c r="D907" s="26">
        <v>29.785499999999999</v>
      </c>
      <c r="E907">
        <v>0</v>
      </c>
      <c r="F907" s="26">
        <v>1346</v>
      </c>
      <c r="G907" s="26">
        <v>72.317499999999995</v>
      </c>
      <c r="H907" s="26">
        <v>63.066666666666663</v>
      </c>
      <c r="I907" s="26">
        <v>45.508333333333333</v>
      </c>
      <c r="J907" s="26">
        <v>50.11333333333333</v>
      </c>
      <c r="K907">
        <v>184.91666666666666</v>
      </c>
      <c r="L907">
        <v>1.9333333333333333</v>
      </c>
      <c r="M907">
        <v>6.8583333333333334</v>
      </c>
      <c r="N907">
        <v>61.677500000000002</v>
      </c>
      <c r="O907" s="1">
        <f t="shared" ref="O907:O970" si="267">F907*$D$17*$D$12*$D$18*$D$22/1000</f>
        <v>34695.407374968469</v>
      </c>
      <c r="Q907" s="1">
        <f t="shared" si="252"/>
        <v>-58896.0695318539</v>
      </c>
      <c r="R907" s="2">
        <f t="shared" si="253"/>
        <v>-62.311591189874271</v>
      </c>
      <c r="S907" s="2"/>
      <c r="T907" s="1">
        <f t="shared" si="254"/>
        <v>5570.9956571084576</v>
      </c>
      <c r="U907" s="1">
        <f t="shared" si="255"/>
        <v>76948.789888651692</v>
      </c>
      <c r="V907" s="1">
        <f t="shared" si="256"/>
        <v>1881.3349131309449</v>
      </c>
      <c r="W907" s="1">
        <f t="shared" si="257"/>
        <v>8803.2720327685001</v>
      </c>
      <c r="X907" s="2">
        <f t="shared" si="266"/>
        <v>95.742233159104202</v>
      </c>
      <c r="Y907">
        <f t="shared" si="249"/>
        <v>1</v>
      </c>
      <c r="Z907" s="26">
        <f t="shared" si="258"/>
        <v>0</v>
      </c>
      <c r="AA907">
        <f t="shared" si="259"/>
        <v>548.71812357523618</v>
      </c>
      <c r="AB907" s="28">
        <f t="shared" si="260"/>
        <v>40456.511904761908</v>
      </c>
      <c r="AC907">
        <f t="shared" si="261"/>
        <v>22.398611111111109</v>
      </c>
      <c r="AD907" s="31">
        <f t="shared" si="250"/>
        <v>9.2781170353856748</v>
      </c>
      <c r="AE907" s="31">
        <f t="shared" si="262"/>
        <v>17.609305120015222</v>
      </c>
      <c r="AF907" s="15">
        <f t="shared" si="251"/>
        <v>16.487500000000001</v>
      </c>
      <c r="AG907" s="31">
        <f t="shared" si="263"/>
        <v>14.112615581635366</v>
      </c>
      <c r="AH907" s="31">
        <f t="shared" si="264"/>
        <v>81.994603716618002</v>
      </c>
      <c r="AI907">
        <f t="shared" si="265"/>
        <v>387.08441516277588</v>
      </c>
    </row>
    <row r="908" spans="1:35" x14ac:dyDescent="0.2">
      <c r="A908">
        <v>32</v>
      </c>
      <c r="C908" s="27" t="s">
        <v>969</v>
      </c>
      <c r="D908" s="26">
        <v>29.791499999999999</v>
      </c>
      <c r="E908">
        <v>0</v>
      </c>
      <c r="F908" s="26">
        <v>1055.3333333333333</v>
      </c>
      <c r="G908" s="26">
        <v>68.507499999999993</v>
      </c>
      <c r="H908" s="26">
        <v>63.446666666666665</v>
      </c>
      <c r="I908" s="26">
        <v>52.208333333333336</v>
      </c>
      <c r="J908" s="26">
        <v>50.126666666666665</v>
      </c>
      <c r="K908">
        <v>182.08333333333334</v>
      </c>
      <c r="L908">
        <v>1.0833333333333335</v>
      </c>
      <c r="M908">
        <v>5.9249999999999998</v>
      </c>
      <c r="N908">
        <v>61.952500000000001</v>
      </c>
      <c r="O908" s="1">
        <f t="shared" si="267"/>
        <v>27202.986564920797</v>
      </c>
      <c r="Q908" s="1">
        <f t="shared" si="252"/>
        <v>27954.008692445957</v>
      </c>
      <c r="R908" s="2">
        <f t="shared" si="253"/>
        <v>34.988462369442047</v>
      </c>
      <c r="S908" s="2"/>
      <c r="T908" s="1">
        <f t="shared" si="254"/>
        <v>-5117.559117813048</v>
      </c>
      <c r="U908" s="1">
        <f t="shared" si="255"/>
        <v>0</v>
      </c>
      <c r="V908" s="1">
        <f t="shared" si="256"/>
        <v>-1446.9712802696185</v>
      </c>
      <c r="W908" s="1">
        <f t="shared" si="257"/>
        <v>5423.4443773305911</v>
      </c>
      <c r="X908" s="2">
        <f t="shared" si="266"/>
        <v>33.430641969229931</v>
      </c>
      <c r="Y908">
        <f t="shared" ref="Y908:Y971" si="268">IF(X908&gt;32,1,0)</f>
        <v>1</v>
      </c>
      <c r="Z908" s="26">
        <f t="shared" si="258"/>
        <v>1440</v>
      </c>
      <c r="AA908">
        <f t="shared" si="259"/>
        <v>1230.3859693107981</v>
      </c>
      <c r="AB908" s="28">
        <f t="shared" si="260"/>
        <v>40456.553571428572</v>
      </c>
      <c r="AC908">
        <f t="shared" si="261"/>
        <v>20.281944444444441</v>
      </c>
      <c r="AD908" s="31">
        <f t="shared" si="250"/>
        <v>9.3488343777135032</v>
      </c>
      <c r="AE908" s="31">
        <f t="shared" si="262"/>
        <v>17.871514976218908</v>
      </c>
      <c r="AF908" s="15">
        <f t="shared" si="251"/>
        <v>16.640277777777779</v>
      </c>
      <c r="AG908" s="31">
        <f t="shared" si="263"/>
        <v>14.250558013791338</v>
      </c>
      <c r="AH908" s="31">
        <f t="shared" si="264"/>
        <v>82.752402073177635</v>
      </c>
      <c r="AI908">
        <f t="shared" si="265"/>
        <v>390.06389322691587</v>
      </c>
    </row>
    <row r="909" spans="1:35" x14ac:dyDescent="0.2">
      <c r="A909">
        <v>32</v>
      </c>
      <c r="C909" s="27" t="s">
        <v>970</v>
      </c>
      <c r="D909" s="26">
        <v>29.793749999999999</v>
      </c>
      <c r="E909">
        <v>0</v>
      </c>
      <c r="F909" s="26">
        <v>651.75</v>
      </c>
      <c r="G909" s="26">
        <v>63.570833333333333</v>
      </c>
      <c r="H909" s="26">
        <v>62.470833333333331</v>
      </c>
      <c r="I909" s="26">
        <v>65.875</v>
      </c>
      <c r="J909" s="26">
        <v>51.963333333333331</v>
      </c>
      <c r="K909">
        <v>162.75</v>
      </c>
      <c r="L909">
        <v>0.68333333333333335</v>
      </c>
      <c r="M909">
        <v>4.7249999999999996</v>
      </c>
      <c r="N909">
        <v>62.313333333333333</v>
      </c>
      <c r="O909" s="1">
        <f t="shared" si="267"/>
        <v>16799.949299134994</v>
      </c>
      <c r="Q909" s="1">
        <f t="shared" si="252"/>
        <v>14040.870509057586</v>
      </c>
      <c r="R909" s="2">
        <f t="shared" si="253"/>
        <v>14.855133628860653</v>
      </c>
      <c r="S909" s="2"/>
      <c r="T909" s="1">
        <f t="shared" si="254"/>
        <v>1014.1459045772089</v>
      </c>
      <c r="U909" s="1">
        <f t="shared" si="255"/>
        <v>0</v>
      </c>
      <c r="V909" s="1">
        <f t="shared" si="256"/>
        <v>316.26282860589066</v>
      </c>
      <c r="W909" s="1">
        <f t="shared" si="257"/>
        <v>1040.4243027449622</v>
      </c>
      <c r="X909" s="2">
        <f t="shared" si="266"/>
        <v>68.419104338671985</v>
      </c>
      <c r="Y909">
        <f t="shared" si="268"/>
        <v>1</v>
      </c>
      <c r="Z909" s="26">
        <f t="shared" si="258"/>
        <v>0</v>
      </c>
      <c r="AA909">
        <f t="shared" si="259"/>
        <v>23.50573174120747</v>
      </c>
      <c r="AB909" s="28">
        <f t="shared" si="260"/>
        <v>40456.595238095237</v>
      </c>
      <c r="AC909">
        <f t="shared" si="261"/>
        <v>17.539351851851851</v>
      </c>
      <c r="AD909" s="31">
        <f t="shared" si="250"/>
        <v>9.9382039209844919</v>
      </c>
      <c r="AE909" s="31">
        <f t="shared" si="262"/>
        <v>19.177415381272198</v>
      </c>
      <c r="AF909" s="15">
        <f t="shared" si="251"/>
        <v>16.840740740740738</v>
      </c>
      <c r="AG909" s="31">
        <f t="shared" si="263"/>
        <v>14.433342221910941</v>
      </c>
      <c r="AH909" s="31">
        <f t="shared" si="264"/>
        <v>83.75588413532202</v>
      </c>
      <c r="AI909">
        <f t="shared" si="265"/>
        <v>388.24575414934753</v>
      </c>
    </row>
    <row r="910" spans="1:35" x14ac:dyDescent="0.2">
      <c r="A910">
        <v>32</v>
      </c>
      <c r="C910" s="27" t="s">
        <v>971</v>
      </c>
      <c r="D910" s="26">
        <v>29.80425</v>
      </c>
      <c r="E910">
        <v>0</v>
      </c>
      <c r="F910" s="26">
        <v>129.83333333333331</v>
      </c>
      <c r="G910" s="26">
        <v>59.112499999999997</v>
      </c>
      <c r="H910" s="26">
        <v>58.49</v>
      </c>
      <c r="I910" s="26">
        <v>74.091666666666669</v>
      </c>
      <c r="J910" s="26">
        <v>50.872500000000002</v>
      </c>
      <c r="K910">
        <v>131.08333333333334</v>
      </c>
      <c r="L910">
        <v>0.41666666666666669</v>
      </c>
      <c r="M910">
        <v>3.3666666666666667</v>
      </c>
      <c r="N910">
        <v>62.642499999999998</v>
      </c>
      <c r="O910" s="1">
        <f t="shared" si="267"/>
        <v>3346.671909992624</v>
      </c>
      <c r="Q910" s="1">
        <f t="shared" si="252"/>
        <v>-15720.150682184047</v>
      </c>
      <c r="R910" s="2">
        <f t="shared" si="253"/>
        <v>-16.63179921067038</v>
      </c>
      <c r="S910" s="2"/>
      <c r="T910" s="1">
        <f t="shared" si="254"/>
        <v>4225.5696504549533</v>
      </c>
      <c r="U910" s="1">
        <f t="shared" si="255"/>
        <v>16004.632053325027</v>
      </c>
      <c r="V910" s="1">
        <f t="shared" si="256"/>
        <v>1359.827966779334</v>
      </c>
      <c r="W910" s="1">
        <f t="shared" si="257"/>
        <v>-2920.6344244053416</v>
      </c>
      <c r="X910" s="2">
        <f t="shared" si="266"/>
        <v>83.274237967532642</v>
      </c>
      <c r="Y910">
        <f t="shared" si="268"/>
        <v>1</v>
      </c>
      <c r="Z910" s="26">
        <f t="shared" si="258"/>
        <v>0</v>
      </c>
      <c r="AA910">
        <f t="shared" si="259"/>
        <v>583.78958161170851</v>
      </c>
      <c r="AB910" s="28">
        <f t="shared" si="260"/>
        <v>40456.636904761908</v>
      </c>
      <c r="AC910">
        <f t="shared" si="261"/>
        <v>15.062499999999998</v>
      </c>
      <c r="AD910" s="31">
        <f t="shared" si="250"/>
        <v>9.5438735031622546</v>
      </c>
      <c r="AE910" s="31">
        <f t="shared" si="262"/>
        <v>18.574757680801717</v>
      </c>
      <c r="AF910" s="15">
        <f t="shared" si="251"/>
        <v>17.023611111111109</v>
      </c>
      <c r="AG910" s="31">
        <f t="shared" si="263"/>
        <v>14.601869305997743</v>
      </c>
      <c r="AH910" s="31">
        <f t="shared" si="264"/>
        <v>84.68043732529631</v>
      </c>
      <c r="AI910">
        <f t="shared" si="265"/>
        <v>397.42734602270139</v>
      </c>
    </row>
    <row r="911" spans="1:35" x14ac:dyDescent="0.2">
      <c r="A911">
        <v>32</v>
      </c>
      <c r="C911" s="27" t="s">
        <v>972</v>
      </c>
      <c r="D911" s="26">
        <v>29.826499999999999</v>
      </c>
      <c r="E911">
        <v>0</v>
      </c>
      <c r="F911" s="26">
        <v>4.6666666666666661</v>
      </c>
      <c r="G911" s="26">
        <v>54.6875</v>
      </c>
      <c r="H911" s="26">
        <v>52.862499999999997</v>
      </c>
      <c r="I911" s="26">
        <v>82.666666666666671</v>
      </c>
      <c r="J911" s="26">
        <v>49.539166666666667</v>
      </c>
      <c r="K911">
        <v>111</v>
      </c>
      <c r="L911">
        <v>0</v>
      </c>
      <c r="M911">
        <v>0.48333333333333334</v>
      </c>
      <c r="N911">
        <v>62.879166666666663</v>
      </c>
      <c r="O911" s="1">
        <f t="shared" si="267"/>
        <v>120.29115979434339</v>
      </c>
      <c r="Q911" s="1">
        <f t="shared" si="252"/>
        <v>3433.248039846912</v>
      </c>
      <c r="R911" s="2">
        <f t="shared" si="253"/>
        <v>3.6323501723094345</v>
      </c>
      <c r="S911" s="2"/>
      <c r="T911" s="1">
        <f t="shared" si="254"/>
        <v>2349.4000934143696</v>
      </c>
      <c r="U911" s="1">
        <f t="shared" si="255"/>
        <v>0</v>
      </c>
      <c r="V911" s="1">
        <f t="shared" si="256"/>
        <v>709.18393722939379</v>
      </c>
      <c r="W911" s="1">
        <f t="shared" si="257"/>
        <v>-6777.5817733485565</v>
      </c>
      <c r="X911" s="2">
        <f t="shared" si="266"/>
        <v>66.642438756862262</v>
      </c>
      <c r="Y911">
        <f t="shared" si="268"/>
        <v>1</v>
      </c>
      <c r="Z911" s="26">
        <f t="shared" si="258"/>
        <v>0</v>
      </c>
      <c r="AA911">
        <f t="shared" si="259"/>
        <v>142.92056068032741</v>
      </c>
      <c r="AB911" s="28">
        <f t="shared" si="260"/>
        <v>40456.678571428572</v>
      </c>
      <c r="AC911">
        <f t="shared" si="261"/>
        <v>12.604166666666666</v>
      </c>
      <c r="AD911" s="31">
        <f t="shared" si="250"/>
        <v>9.0740042627434256</v>
      </c>
      <c r="AE911" s="31">
        <f t="shared" si="262"/>
        <v>17.812205715421442</v>
      </c>
      <c r="AF911" s="15">
        <f t="shared" si="251"/>
        <v>17.155092592592592</v>
      </c>
      <c r="AG911" s="31">
        <f t="shared" si="263"/>
        <v>14.724098491521538</v>
      </c>
      <c r="AH911" s="31">
        <f t="shared" si="264"/>
        <v>85.350606023509357</v>
      </c>
      <c r="AI911">
        <f t="shared" si="265"/>
        <v>406.04086265222452</v>
      </c>
    </row>
    <row r="912" spans="1:35" x14ac:dyDescent="0.2">
      <c r="A912">
        <v>32</v>
      </c>
      <c r="C912" s="27" t="s">
        <v>973</v>
      </c>
      <c r="D912" s="26">
        <v>29.85275</v>
      </c>
      <c r="E912">
        <v>0</v>
      </c>
      <c r="F912" s="26">
        <v>1</v>
      </c>
      <c r="G912" s="26">
        <v>51.56583333333333</v>
      </c>
      <c r="H912" s="26">
        <v>48.68333333333333</v>
      </c>
      <c r="I912" s="26">
        <v>86.233333333333334</v>
      </c>
      <c r="J912" s="26">
        <v>47.604999999999997</v>
      </c>
      <c r="K912">
        <v>111</v>
      </c>
      <c r="L912">
        <v>0</v>
      </c>
      <c r="M912">
        <v>5.833333333333332E-2</v>
      </c>
      <c r="N912">
        <v>63.005833333333335</v>
      </c>
      <c r="O912" s="1">
        <f t="shared" si="267"/>
        <v>25.776677098787872</v>
      </c>
      <c r="Q912" s="1">
        <f t="shared" si="252"/>
        <v>4284.9001332653061</v>
      </c>
      <c r="R912" s="2">
        <f t="shared" si="253"/>
        <v>4.533391574611942</v>
      </c>
      <c r="S912" s="2"/>
      <c r="T912" s="1">
        <f t="shared" si="254"/>
        <v>3681.2186678662379</v>
      </c>
      <c r="U912" s="1">
        <f t="shared" si="255"/>
        <v>0</v>
      </c>
      <c r="V912" s="1">
        <f t="shared" si="256"/>
        <v>1109.7334057521923</v>
      </c>
      <c r="W912" s="1">
        <f t="shared" si="257"/>
        <v>-9465.1721856082477</v>
      </c>
      <c r="X912" s="2">
        <f t="shared" si="266"/>
        <v>70.274788929171692</v>
      </c>
      <c r="Y912">
        <f t="shared" si="268"/>
        <v>1</v>
      </c>
      <c r="Z912" s="26">
        <f t="shared" si="258"/>
        <v>0</v>
      </c>
      <c r="AA912">
        <f t="shared" si="259"/>
        <v>350.02501948705151</v>
      </c>
      <c r="AB912" s="28">
        <f t="shared" si="260"/>
        <v>40456.720238095237</v>
      </c>
      <c r="AC912">
        <f t="shared" si="261"/>
        <v>10.869907407407405</v>
      </c>
      <c r="AD912" s="31">
        <f t="shared" si="250"/>
        <v>8.4388113969023202</v>
      </c>
      <c r="AE912" s="31">
        <f t="shared" si="262"/>
        <v>16.666476495833138</v>
      </c>
      <c r="AF912" s="15">
        <f t="shared" si="251"/>
        <v>17.225462962962965</v>
      </c>
      <c r="AG912" s="31">
        <f t="shared" si="263"/>
        <v>14.789883533107885</v>
      </c>
      <c r="AH912" s="31">
        <f t="shared" si="264"/>
        <v>85.711163093188404</v>
      </c>
      <c r="AI912">
        <f t="shared" si="265"/>
        <v>415.09665582329984</v>
      </c>
    </row>
    <row r="913" spans="1:35" x14ac:dyDescent="0.2">
      <c r="A913">
        <v>32</v>
      </c>
      <c r="C913" s="27" t="s">
        <v>974</v>
      </c>
      <c r="D913" s="26">
        <v>29.877166666666668</v>
      </c>
      <c r="E913">
        <v>0</v>
      </c>
      <c r="F913" s="26">
        <v>1</v>
      </c>
      <c r="G913" s="26">
        <v>51.985833333333332</v>
      </c>
      <c r="H913" s="26">
        <v>46.098333333333336</v>
      </c>
      <c r="I913" s="26">
        <v>92.908333333333331</v>
      </c>
      <c r="J913" s="26">
        <v>50.019166666666663</v>
      </c>
      <c r="K913">
        <v>111</v>
      </c>
      <c r="L913">
        <v>0</v>
      </c>
      <c r="M913">
        <v>0</v>
      </c>
      <c r="N913">
        <v>63.05</v>
      </c>
      <c r="O913" s="1">
        <f t="shared" si="267"/>
        <v>25.776677098787872</v>
      </c>
      <c r="Q913" s="1">
        <f t="shared" si="252"/>
        <v>2394.2206038275872</v>
      </c>
      <c r="R913" s="2">
        <f t="shared" si="253"/>
        <v>2.5330670903835184</v>
      </c>
      <c r="S913" s="2"/>
      <c r="T913" s="1">
        <f t="shared" si="254"/>
        <v>4894.8633817823275</v>
      </c>
      <c r="U913" s="1">
        <f t="shared" si="255"/>
        <v>0</v>
      </c>
      <c r="V913" s="1">
        <f t="shared" si="256"/>
        <v>1484.4123367392608</v>
      </c>
      <c r="W913" s="1">
        <f t="shared" si="257"/>
        <v>-9154.2170096387399</v>
      </c>
      <c r="X913" s="2">
        <f t="shared" si="266"/>
        <v>74.808180503783632</v>
      </c>
      <c r="Y913">
        <f t="shared" si="268"/>
        <v>1</v>
      </c>
      <c r="Z913" s="26">
        <f t="shared" si="258"/>
        <v>0</v>
      </c>
      <c r="AA913">
        <f t="shared" si="259"/>
        <v>520.85953036856085</v>
      </c>
      <c r="AB913" s="28">
        <f t="shared" si="260"/>
        <v>40456.761904761908</v>
      </c>
      <c r="AC913">
        <f t="shared" si="261"/>
        <v>11.103240740740739</v>
      </c>
      <c r="AD913" s="31">
        <f t="shared" si="250"/>
        <v>9.2344422293872874</v>
      </c>
      <c r="AE913" s="31">
        <f t="shared" si="262"/>
        <v>18.222860011127082</v>
      </c>
      <c r="AF913" s="15">
        <f t="shared" si="251"/>
        <v>17.249999999999996</v>
      </c>
      <c r="AG913" s="31">
        <f t="shared" si="263"/>
        <v>14.812882054118175</v>
      </c>
      <c r="AH913" s="31">
        <f t="shared" si="264"/>
        <v>85.837192078384732</v>
      </c>
      <c r="AI913">
        <f t="shared" si="265"/>
        <v>406.49736438835293</v>
      </c>
    </row>
    <row r="914" spans="1:35" x14ac:dyDescent="0.2">
      <c r="A914">
        <v>32</v>
      </c>
      <c r="C914" s="27" t="s">
        <v>975</v>
      </c>
      <c r="D914" s="26">
        <v>29.884499999999999</v>
      </c>
      <c r="E914">
        <v>0</v>
      </c>
      <c r="F914" s="26">
        <v>1</v>
      </c>
      <c r="G914" s="26">
        <v>52.211666666666666</v>
      </c>
      <c r="H914" s="26">
        <v>44.447499999999998</v>
      </c>
      <c r="I914" s="26">
        <v>94.808333333333337</v>
      </c>
      <c r="J914" s="26">
        <v>50.79</v>
      </c>
      <c r="K914">
        <v>111</v>
      </c>
      <c r="L914">
        <v>0</v>
      </c>
      <c r="M914">
        <v>0</v>
      </c>
      <c r="N914">
        <v>63.05</v>
      </c>
      <c r="O914" s="1">
        <f t="shared" si="267"/>
        <v>25.776677098787872</v>
      </c>
      <c r="Q914" s="1">
        <f t="shared" si="252"/>
        <v>1276.107728762265</v>
      </c>
      <c r="R914" s="2">
        <f t="shared" si="253"/>
        <v>1.3501122187087014</v>
      </c>
      <c r="S914" s="2"/>
      <c r="T914" s="1">
        <f t="shared" si="254"/>
        <v>5608.1942767706496</v>
      </c>
      <c r="U914" s="1">
        <f t="shared" si="255"/>
        <v>0</v>
      </c>
      <c r="V914" s="1">
        <f t="shared" si="256"/>
        <v>1705.4729444787897</v>
      </c>
      <c r="W914" s="1">
        <f t="shared" si="257"/>
        <v>-8967.3681123266888</v>
      </c>
      <c r="X914" s="2">
        <f t="shared" si="266"/>
        <v>77.341247594167157</v>
      </c>
      <c r="Y914">
        <f t="shared" si="268"/>
        <v>1</v>
      </c>
      <c r="Z914" s="26">
        <f t="shared" si="258"/>
        <v>0</v>
      </c>
      <c r="AA914">
        <f t="shared" si="259"/>
        <v>631.49583759179643</v>
      </c>
      <c r="AB914" s="28">
        <f t="shared" si="260"/>
        <v>40456.803571428572</v>
      </c>
      <c r="AC914">
        <f t="shared" si="261"/>
        <v>11.228703703703703</v>
      </c>
      <c r="AD914" s="31">
        <f t="shared" si="250"/>
        <v>9.5022529952244543</v>
      </c>
      <c r="AE914" s="31">
        <f t="shared" si="262"/>
        <v>18.743073746087241</v>
      </c>
      <c r="AF914" s="15">
        <f t="shared" si="251"/>
        <v>17.249999999999996</v>
      </c>
      <c r="AG914" s="31">
        <f t="shared" si="263"/>
        <v>14.812882054118175</v>
      </c>
      <c r="AH914" s="31">
        <f t="shared" si="264"/>
        <v>85.837192078384732</v>
      </c>
      <c r="AI914">
        <f t="shared" si="265"/>
        <v>403.36983941377247</v>
      </c>
    </row>
    <row r="915" spans="1:35" x14ac:dyDescent="0.2">
      <c r="A915">
        <v>32</v>
      </c>
      <c r="C915" s="27" t="s">
        <v>976</v>
      </c>
      <c r="D915" s="26">
        <v>29.892500000000002</v>
      </c>
      <c r="E915">
        <v>0</v>
      </c>
      <c r="F915" s="26">
        <v>1</v>
      </c>
      <c r="G915" s="26">
        <v>51.872500000000002</v>
      </c>
      <c r="H915" s="26">
        <v>43.23833333333333</v>
      </c>
      <c r="I915" s="26">
        <v>95.783333333333331</v>
      </c>
      <c r="J915" s="26">
        <v>50.730833333333337</v>
      </c>
      <c r="K915">
        <v>111</v>
      </c>
      <c r="L915">
        <v>0</v>
      </c>
      <c r="M915">
        <v>0</v>
      </c>
      <c r="N915">
        <v>62.994999999999997</v>
      </c>
      <c r="O915" s="1">
        <f t="shared" si="267"/>
        <v>25.776677098787872</v>
      </c>
      <c r="Q915" s="1">
        <f t="shared" si="252"/>
        <v>941.89991027021779</v>
      </c>
      <c r="R915" s="2">
        <f t="shared" si="253"/>
        <v>0.9965229024119161</v>
      </c>
      <c r="S915" s="2"/>
      <c r="T915" s="1">
        <f t="shared" si="254"/>
        <v>6044.5365681600088</v>
      </c>
      <c r="U915" s="1">
        <f t="shared" si="255"/>
        <v>0</v>
      </c>
      <c r="V915" s="1">
        <f t="shared" si="256"/>
        <v>1839.2094847756211</v>
      </c>
      <c r="W915" s="1">
        <f t="shared" si="257"/>
        <v>-9202.4805624499677</v>
      </c>
      <c r="X915" s="2">
        <f t="shared" si="266"/>
        <v>78.691359812875859</v>
      </c>
      <c r="Y915">
        <f t="shared" si="268"/>
        <v>1</v>
      </c>
      <c r="Z915" s="26">
        <f t="shared" si="258"/>
        <v>0</v>
      </c>
      <c r="AA915">
        <f t="shared" si="259"/>
        <v>719.25124166268768</v>
      </c>
      <c r="AB915" s="28">
        <f t="shared" si="260"/>
        <v>40456.845238095237</v>
      </c>
      <c r="AC915">
        <f t="shared" si="261"/>
        <v>11.04027777777778</v>
      </c>
      <c r="AD915" s="31">
        <f t="shared" si="250"/>
        <v>9.4803815674379663</v>
      </c>
      <c r="AE915" s="31">
        <f t="shared" si="262"/>
        <v>18.712331198366481</v>
      </c>
      <c r="AF915" s="15">
        <f t="shared" si="251"/>
        <v>17.219444444444441</v>
      </c>
      <c r="AG915" s="31">
        <f t="shared" si="263"/>
        <v>14.784247154307694</v>
      </c>
      <c r="AH915" s="31">
        <f t="shared" si="264"/>
        <v>85.680274701844326</v>
      </c>
      <c r="AI915">
        <f t="shared" si="265"/>
        <v>402.61127634290875</v>
      </c>
    </row>
    <row r="916" spans="1:35" x14ac:dyDescent="0.2">
      <c r="A916">
        <v>32</v>
      </c>
      <c r="C916" s="27" t="s">
        <v>977</v>
      </c>
      <c r="D916" s="26">
        <v>29.896750000000001</v>
      </c>
      <c r="E916">
        <v>0</v>
      </c>
      <c r="F916" s="26">
        <v>1</v>
      </c>
      <c r="G916" s="26">
        <v>51.572499999999998</v>
      </c>
      <c r="H916" s="26">
        <v>43.255833333333335</v>
      </c>
      <c r="I916" s="26">
        <v>96.474999999999994</v>
      </c>
      <c r="J916" s="26">
        <v>50.627499999999998</v>
      </c>
      <c r="K916">
        <v>111</v>
      </c>
      <c r="L916">
        <v>0</v>
      </c>
      <c r="M916">
        <v>0</v>
      </c>
      <c r="N916">
        <v>62.887500000000003</v>
      </c>
      <c r="O916" s="1">
        <f t="shared" si="267"/>
        <v>25.776677098787872</v>
      </c>
      <c r="Q916" s="1">
        <f t="shared" si="252"/>
        <v>879.28081656897132</v>
      </c>
      <c r="R916" s="2">
        <f t="shared" si="253"/>
        <v>0.93027238012057434</v>
      </c>
      <c r="S916" s="2"/>
      <c r="T916" s="1">
        <f t="shared" si="254"/>
        <v>6211.4543272999681</v>
      </c>
      <c r="U916" s="1">
        <f t="shared" si="255"/>
        <v>0</v>
      </c>
      <c r="V916" s="1">
        <f t="shared" si="256"/>
        <v>1895.6469965413207</v>
      </c>
      <c r="W916" s="1">
        <f t="shared" si="257"/>
        <v>-9361.7502867270377</v>
      </c>
      <c r="X916" s="2">
        <f t="shared" si="266"/>
        <v>79.68788271528777</v>
      </c>
      <c r="Y916">
        <f t="shared" si="268"/>
        <v>1</v>
      </c>
      <c r="Z916" s="26">
        <f t="shared" si="258"/>
        <v>0</v>
      </c>
      <c r="AA916">
        <f t="shared" si="259"/>
        <v>790.4747452271024</v>
      </c>
      <c r="AB916" s="28">
        <f t="shared" si="260"/>
        <v>40456.886904761908</v>
      </c>
      <c r="AC916">
        <f t="shared" si="261"/>
        <v>10.87361111111111</v>
      </c>
      <c r="AD916" s="31">
        <f t="shared" si="250"/>
        <v>9.4433945681623257</v>
      </c>
      <c r="AE916" s="31">
        <f t="shared" si="262"/>
        <v>18.650264100946782</v>
      </c>
      <c r="AF916" s="15">
        <f t="shared" si="251"/>
        <v>17.159722222222225</v>
      </c>
      <c r="AG916" s="31">
        <f t="shared" si="263"/>
        <v>14.728418582920495</v>
      </c>
      <c r="AH916" s="31">
        <f t="shared" si="264"/>
        <v>85.374286625159343</v>
      </c>
      <c r="AI916">
        <f t="shared" si="265"/>
        <v>401.14482341556584</v>
      </c>
    </row>
    <row r="917" spans="1:35" x14ac:dyDescent="0.2">
      <c r="A917">
        <v>32</v>
      </c>
      <c r="C917" s="27" t="s">
        <v>978</v>
      </c>
      <c r="D917" s="26">
        <v>29.900000000000002</v>
      </c>
      <c r="E917">
        <v>0</v>
      </c>
      <c r="F917" s="26">
        <v>1</v>
      </c>
      <c r="G917" s="26">
        <v>51.283333333333331</v>
      </c>
      <c r="H917" s="26">
        <v>42.791666666666664</v>
      </c>
      <c r="I917" s="26">
        <v>96.974999999999994</v>
      </c>
      <c r="J917" s="26">
        <v>50.475833333333334</v>
      </c>
      <c r="K917">
        <v>111</v>
      </c>
      <c r="L917">
        <v>0</v>
      </c>
      <c r="M917">
        <v>5.833333333333332E-2</v>
      </c>
      <c r="N917">
        <v>62.765000000000001</v>
      </c>
      <c r="O917" s="1">
        <f t="shared" si="267"/>
        <v>25.776677098787872</v>
      </c>
      <c r="Q917" s="1">
        <f t="shared" si="252"/>
        <v>-2315.9913428754435</v>
      </c>
      <c r="R917" s="2">
        <f t="shared" si="253"/>
        <v>-2.4503011305107707</v>
      </c>
      <c r="S917" s="2"/>
      <c r="T917" s="1">
        <f t="shared" si="254"/>
        <v>6449.19814347993</v>
      </c>
      <c r="U917" s="1">
        <f t="shared" si="255"/>
        <v>3021.5717220314982</v>
      </c>
      <c r="V917" s="1">
        <f t="shared" si="256"/>
        <v>1971.031580818626</v>
      </c>
      <c r="W917" s="1">
        <f t="shared" si="257"/>
        <v>-9499.6461519019813</v>
      </c>
      <c r="X917" s="2">
        <f t="shared" si="266"/>
        <v>80.618155095408341</v>
      </c>
      <c r="Y917">
        <f t="shared" si="268"/>
        <v>1</v>
      </c>
      <c r="Z917" s="26">
        <f t="shared" si="258"/>
        <v>0</v>
      </c>
      <c r="AA917">
        <f t="shared" si="259"/>
        <v>860.53176781270952</v>
      </c>
      <c r="AB917" s="28">
        <f t="shared" si="260"/>
        <v>40456.928571428572</v>
      </c>
      <c r="AC917">
        <f t="shared" si="261"/>
        <v>10.712962962962962</v>
      </c>
      <c r="AD917" s="31">
        <f t="shared" si="250"/>
        <v>9.3911444962834558</v>
      </c>
      <c r="AE917" s="31">
        <f t="shared" si="262"/>
        <v>18.557569092597507</v>
      </c>
      <c r="AF917" s="15">
        <f t="shared" si="251"/>
        <v>17.091666666666665</v>
      </c>
      <c r="AG917" s="31">
        <f t="shared" si="263"/>
        <v>14.665024648401358</v>
      </c>
      <c r="AH917" s="31">
        <f t="shared" si="264"/>
        <v>85.02675165183885</v>
      </c>
      <c r="AI917">
        <f t="shared" si="265"/>
        <v>399.61272554615897</v>
      </c>
    </row>
    <row r="918" spans="1:35" x14ac:dyDescent="0.2">
      <c r="A918">
        <v>32</v>
      </c>
      <c r="C918" s="27" t="s">
        <v>979</v>
      </c>
      <c r="D918" s="26">
        <v>29.897000000000002</v>
      </c>
      <c r="E918">
        <v>0</v>
      </c>
      <c r="F918" s="26">
        <v>1</v>
      </c>
      <c r="G918" s="26">
        <v>51.494166666666665</v>
      </c>
      <c r="H918" s="26">
        <v>44.633333333333333</v>
      </c>
      <c r="I918" s="26">
        <v>97.4</v>
      </c>
      <c r="J918" s="26">
        <v>50.807499999999997</v>
      </c>
      <c r="K918">
        <v>111</v>
      </c>
      <c r="L918">
        <v>0</v>
      </c>
      <c r="M918">
        <v>0</v>
      </c>
      <c r="N918">
        <v>62.6</v>
      </c>
      <c r="O918" s="1">
        <f t="shared" si="267"/>
        <v>25.776677098787872</v>
      </c>
      <c r="Q918" s="1">
        <f t="shared" si="252"/>
        <v>1357.6962312865796</v>
      </c>
      <c r="R918" s="2">
        <f t="shared" si="253"/>
        <v>1.4364322304768804</v>
      </c>
      <c r="S918" s="2"/>
      <c r="T918" s="1">
        <f t="shared" si="254"/>
        <v>5717.4423845075889</v>
      </c>
      <c r="U918" s="1">
        <f t="shared" si="255"/>
        <v>0</v>
      </c>
      <c r="V918" s="1">
        <f t="shared" si="256"/>
        <v>1743.8405934291732</v>
      </c>
      <c r="W918" s="1">
        <f t="shared" si="257"/>
        <v>-9188.6909759324808</v>
      </c>
      <c r="X918" s="2">
        <f t="shared" si="266"/>
        <v>78.167853964897574</v>
      </c>
      <c r="Y918">
        <f t="shared" si="268"/>
        <v>1</v>
      </c>
      <c r="Z918" s="26">
        <f t="shared" si="258"/>
        <v>0</v>
      </c>
      <c r="AA918">
        <f t="shared" si="259"/>
        <v>711.48559408380493</v>
      </c>
      <c r="AB918" s="28">
        <f t="shared" si="260"/>
        <v>40456.970238095237</v>
      </c>
      <c r="AC918">
        <f t="shared" si="261"/>
        <v>10.830092592592591</v>
      </c>
      <c r="AD918" s="31">
        <f t="shared" si="250"/>
        <v>9.5063107507249054</v>
      </c>
      <c r="AE918" s="31">
        <f t="shared" si="262"/>
        <v>18.777397729589346</v>
      </c>
      <c r="AF918" s="15">
        <f t="shared" si="251"/>
        <v>17</v>
      </c>
      <c r="AG918" s="31">
        <f t="shared" si="263"/>
        <v>14.580013877616961</v>
      </c>
      <c r="AH918" s="31">
        <f t="shared" si="264"/>
        <v>84.560572015671724</v>
      </c>
      <c r="AI918">
        <f t="shared" si="265"/>
        <v>395.48844380792724</v>
      </c>
    </row>
    <row r="919" spans="1:35" x14ac:dyDescent="0.2">
      <c r="A919">
        <v>32</v>
      </c>
      <c r="C919" s="27" t="s">
        <v>980</v>
      </c>
      <c r="D919" s="26">
        <v>29.884499999999999</v>
      </c>
      <c r="E919">
        <v>0</v>
      </c>
      <c r="F919" s="26">
        <v>1</v>
      </c>
      <c r="G919" s="26">
        <v>51.568333333333335</v>
      </c>
      <c r="H919" s="26">
        <v>44.906666666666666</v>
      </c>
      <c r="I919" s="26">
        <v>97.783333333333331</v>
      </c>
      <c r="J919" s="26">
        <v>50.983333333333334</v>
      </c>
      <c r="K919">
        <v>111</v>
      </c>
      <c r="L919">
        <v>0</v>
      </c>
      <c r="M919">
        <v>0</v>
      </c>
      <c r="N919">
        <v>62.443333333333335</v>
      </c>
      <c r="O919" s="1">
        <f t="shared" si="267"/>
        <v>25.776677098787872</v>
      </c>
      <c r="Q919" s="1">
        <f t="shared" si="252"/>
        <v>902.28878614601433</v>
      </c>
      <c r="R919" s="2">
        <f t="shared" si="253"/>
        <v>0.9546146359924772</v>
      </c>
      <c r="S919" s="2"/>
      <c r="T919" s="1">
        <f t="shared" si="254"/>
        <v>5915.7440392401531</v>
      </c>
      <c r="U919" s="1">
        <f t="shared" si="255"/>
        <v>0</v>
      </c>
      <c r="V919" s="1">
        <f t="shared" si="256"/>
        <v>1813.3490934472006</v>
      </c>
      <c r="W919" s="1">
        <f t="shared" si="257"/>
        <v>-8997.7052026651781</v>
      </c>
      <c r="X919" s="2">
        <f t="shared" si="266"/>
        <v>79.604286195374456</v>
      </c>
      <c r="Y919">
        <f t="shared" si="268"/>
        <v>1</v>
      </c>
      <c r="Z919" s="26">
        <f t="shared" si="258"/>
        <v>0</v>
      </c>
      <c r="AA919">
        <f t="shared" si="259"/>
        <v>786.01465288259169</v>
      </c>
      <c r="AB919" s="28">
        <f t="shared" si="260"/>
        <v>40457.011904761908</v>
      </c>
      <c r="AC919">
        <f t="shared" si="261"/>
        <v>10.871296296296297</v>
      </c>
      <c r="AD919" s="31">
        <f t="shared" si="250"/>
        <v>9.5699828763633601</v>
      </c>
      <c r="AE919" s="31">
        <f t="shared" si="262"/>
        <v>18.90042414911408</v>
      </c>
      <c r="AF919" s="15">
        <f t="shared" si="251"/>
        <v>16.912962962962965</v>
      </c>
      <c r="AG919" s="31">
        <f t="shared" si="263"/>
        <v>14.499695515667188</v>
      </c>
      <c r="AH919" s="31">
        <f t="shared" si="264"/>
        <v>84.119978528787868</v>
      </c>
      <c r="AI919">
        <f t="shared" si="265"/>
        <v>392.09996093059874</v>
      </c>
    </row>
    <row r="920" spans="1:35" x14ac:dyDescent="0.2">
      <c r="A920">
        <v>32</v>
      </c>
      <c r="C920" s="27" t="s">
        <v>981</v>
      </c>
      <c r="D920" s="26">
        <v>29.879666666666665</v>
      </c>
      <c r="E920">
        <v>0</v>
      </c>
      <c r="F920" s="26">
        <v>1</v>
      </c>
      <c r="G920" s="26">
        <v>51.07</v>
      </c>
      <c r="H920" s="26">
        <v>43.489166666666662</v>
      </c>
      <c r="I920" s="26">
        <v>98.133333333333326</v>
      </c>
      <c r="J920" s="26">
        <v>50.578333333333333</v>
      </c>
      <c r="K920">
        <v>111</v>
      </c>
      <c r="L920">
        <v>0</v>
      </c>
      <c r="M920">
        <v>0</v>
      </c>
      <c r="N920">
        <v>62.267499999999998</v>
      </c>
      <c r="O920" s="1">
        <f t="shared" si="267"/>
        <v>25.776677098787872</v>
      </c>
      <c r="Q920" s="1">
        <f t="shared" si="252"/>
        <v>-2087.5591195702646</v>
      </c>
      <c r="R920" s="2">
        <f t="shared" si="253"/>
        <v>-2.2086215850618518</v>
      </c>
      <c r="S920" s="2"/>
      <c r="T920" s="1">
        <f t="shared" si="254"/>
        <v>6320.1759054278746</v>
      </c>
      <c r="U920" s="1">
        <f t="shared" si="255"/>
        <v>2731.9340405382272</v>
      </c>
      <c r="V920" s="1">
        <f t="shared" si="256"/>
        <v>1935.0463041918649</v>
      </c>
      <c r="W920" s="1">
        <f t="shared" si="257"/>
        <v>-9264.5337017786951</v>
      </c>
      <c r="X920" s="2">
        <f t="shared" si="266"/>
        <v>80.558900831366927</v>
      </c>
      <c r="Y920">
        <f t="shared" si="268"/>
        <v>1</v>
      </c>
      <c r="Z920" s="26">
        <f t="shared" si="258"/>
        <v>0</v>
      </c>
      <c r="AA920">
        <f t="shared" si="259"/>
        <v>869.595272242193</v>
      </c>
      <c r="AB920" s="28">
        <f t="shared" si="260"/>
        <v>40457.053571428572</v>
      </c>
      <c r="AC920">
        <f t="shared" si="261"/>
        <v>10.594444444444445</v>
      </c>
      <c r="AD920" s="31">
        <f t="shared" si="250"/>
        <v>9.428387012243693</v>
      </c>
      <c r="AE920" s="31">
        <f t="shared" si="262"/>
        <v>18.638945087426205</v>
      </c>
      <c r="AF920" s="15">
        <f t="shared" si="251"/>
        <v>16.815277777777776</v>
      </c>
      <c r="AG920" s="31">
        <f t="shared" si="263"/>
        <v>14.410011796640351</v>
      </c>
      <c r="AH920" s="31">
        <f t="shared" si="264"/>
        <v>83.627842008547404</v>
      </c>
      <c r="AI920">
        <f t="shared" si="265"/>
        <v>390.71324828978055</v>
      </c>
    </row>
    <row r="921" spans="1:35" x14ac:dyDescent="0.2">
      <c r="A921">
        <v>32</v>
      </c>
      <c r="C921" s="27" t="s">
        <v>982</v>
      </c>
      <c r="D921" s="26">
        <v>29.876833333333334</v>
      </c>
      <c r="E921">
        <v>0</v>
      </c>
      <c r="F921" s="26">
        <v>1</v>
      </c>
      <c r="G921" s="26">
        <v>51.30083333333333</v>
      </c>
      <c r="H921" s="26">
        <v>43.563333333333333</v>
      </c>
      <c r="I921" s="26">
        <v>98.366666666666674</v>
      </c>
      <c r="J921" s="26">
        <v>50.875833333333333</v>
      </c>
      <c r="K921">
        <v>111</v>
      </c>
      <c r="L921">
        <v>0</v>
      </c>
      <c r="M921">
        <v>0</v>
      </c>
      <c r="N921">
        <v>62.093333333333334</v>
      </c>
      <c r="O921" s="1">
        <f t="shared" si="267"/>
        <v>25.776677098787872</v>
      </c>
      <c r="Q921" s="1">
        <f t="shared" si="252"/>
        <v>833.1403716510365</v>
      </c>
      <c r="R921" s="2">
        <f t="shared" si="253"/>
        <v>0.88145614223070501</v>
      </c>
      <c r="S921" s="2"/>
      <c r="T921" s="1">
        <f t="shared" si="254"/>
        <v>5930.9736726396195</v>
      </c>
      <c r="U921" s="1">
        <f t="shared" si="255"/>
        <v>0</v>
      </c>
      <c r="V921" s="1">
        <f t="shared" si="256"/>
        <v>1804.4935348022509</v>
      </c>
      <c r="W921" s="1">
        <f t="shared" si="257"/>
        <v>-8929.4467494035835</v>
      </c>
      <c r="X921" s="2">
        <f t="shared" si="266"/>
        <v>78.350279246305078</v>
      </c>
      <c r="Y921">
        <f t="shared" si="268"/>
        <v>1</v>
      </c>
      <c r="Z921" s="26">
        <f t="shared" si="258"/>
        <v>0</v>
      </c>
      <c r="AA921">
        <f t="shared" si="259"/>
        <v>731.672524198784</v>
      </c>
      <c r="AB921" s="28">
        <f t="shared" si="260"/>
        <v>40457.095238095237</v>
      </c>
      <c r="AC921">
        <f t="shared" si="261"/>
        <v>10.722685185185183</v>
      </c>
      <c r="AD921" s="31">
        <f t="shared" ref="AD921:AD984" si="269">10^($AF$17-$AF$18/($AF$19+AC921))*I921/100</f>
        <v>9.5320992362414394</v>
      </c>
      <c r="AE921" s="31">
        <f t="shared" si="262"/>
        <v>18.835460569565114</v>
      </c>
      <c r="AF921" s="15">
        <f t="shared" ref="AF921:AF984" si="270">(N921-32)/1.8</f>
        <v>16.718518518518518</v>
      </c>
      <c r="AG921" s="31">
        <f t="shared" si="263"/>
        <v>14.321656530384406</v>
      </c>
      <c r="AH921" s="31">
        <f t="shared" si="264"/>
        <v>83.142820418112152</v>
      </c>
      <c r="AI921">
        <f t="shared" si="265"/>
        <v>386.61584740946478</v>
      </c>
    </row>
    <row r="922" spans="1:35" x14ac:dyDescent="0.2">
      <c r="A922">
        <v>32</v>
      </c>
      <c r="C922" s="27" t="s">
        <v>983</v>
      </c>
      <c r="D922" s="26">
        <v>29.877583333333334</v>
      </c>
      <c r="E922">
        <v>0</v>
      </c>
      <c r="F922" s="26">
        <v>1</v>
      </c>
      <c r="G922" s="26">
        <v>51.739166666666662</v>
      </c>
      <c r="H922" s="26">
        <v>45.744999999999997</v>
      </c>
      <c r="I922" s="26">
        <v>98.583333333333329</v>
      </c>
      <c r="J922" s="26">
        <v>51.38</v>
      </c>
      <c r="K922">
        <v>111</v>
      </c>
      <c r="L922">
        <v>0</v>
      </c>
      <c r="M922">
        <v>0</v>
      </c>
      <c r="N922">
        <v>61.914166666666667</v>
      </c>
      <c r="O922" s="1">
        <f t="shared" si="267"/>
        <v>25.776677098787872</v>
      </c>
      <c r="Q922" s="1">
        <f t="shared" ref="Q922:Q985" si="271">(O922-T922-U922-V922-W922-AI922)</f>
        <v>601.1240656964892</v>
      </c>
      <c r="R922" s="2">
        <f t="shared" ref="R922:R985" si="272">Q922/$O$12+Z922/$O$17*$Z$21</f>
        <v>0.63598466474602633</v>
      </c>
      <c r="S922" s="2"/>
      <c r="T922" s="1">
        <f t="shared" ref="T922:T985" si="273">((X922-H922)*$D$13/$P$5)*$P$7/1000</f>
        <v>5709.2952761339038</v>
      </c>
      <c r="U922" s="1">
        <f t="shared" ref="U922:U985" si="274">IF(X922&gt;80,(X922-80)*$O$19,0)</f>
        <v>0</v>
      </c>
      <c r="V922" s="1">
        <f t="shared" ref="V922:V985" si="275">$D$20*(((X922-32)*5/9+273)^4-((H922-32)*5/9+273)^4)*$D$14*$D$21*$D$22/1000</f>
        <v>1752.2770869832145</v>
      </c>
      <c r="W922" s="1">
        <f t="shared" ref="W922:W985" si="276">(G922-N922)*$O$20</f>
        <v>-8418.542568930412</v>
      </c>
      <c r="X922" s="2">
        <f t="shared" si="266"/>
        <v>79.231735388535782</v>
      </c>
      <c r="Y922">
        <f t="shared" si="268"/>
        <v>1</v>
      </c>
      <c r="Z922" s="26">
        <f t="shared" ref="Z922:Z985" si="277">IF(X922&lt;42,IF(X922&lt;36, 0.4*3600, 0.1*3600),0)*$Z$21</f>
        <v>0</v>
      </c>
      <c r="AA922">
        <f t="shared" ref="AA922:AA985" si="278">(X922-G922)^2</f>
        <v>755.84133492669628</v>
      </c>
      <c r="AB922" s="28">
        <f t="shared" ref="AB922:AB985" si="279">C922-1/1/14</f>
        <v>40457.136904761908</v>
      </c>
      <c r="AC922">
        <f t="shared" ref="AC922:AC985" si="280">(G922-32)/1.8</f>
        <v>10.966203703703702</v>
      </c>
      <c r="AD922" s="31">
        <f t="shared" si="269"/>
        <v>9.7094993946831796</v>
      </c>
      <c r="AE922" s="31">
        <f t="shared" ref="AE922:AE985" si="281">AD922/760*35000/(AC922+273.15)/0.0821</f>
        <v>19.169559392976222</v>
      </c>
      <c r="AF922" s="15">
        <f t="shared" si="270"/>
        <v>16.61898148148148</v>
      </c>
      <c r="AG922" s="31">
        <f t="shared" ref="AG922:AG985" si="282">10^($AF$17-$AF$18/($AF$19+AF922))</f>
        <v>14.231259257292189</v>
      </c>
      <c r="AH922" s="31">
        <f t="shared" ref="AH922:AH985" si="283">AG922/760*35000*$AE$14/(AF922+273.15)/0.0821</f>
        <v>82.646408563899783</v>
      </c>
      <c r="AI922">
        <f t="shared" ref="AI922:AI985" si="284">(AH922-AE922)*0.018*334</f>
        <v>381.62281721559242</v>
      </c>
    </row>
    <row r="923" spans="1:35" x14ac:dyDescent="0.2">
      <c r="A923">
        <v>32</v>
      </c>
      <c r="C923" s="27" t="s">
        <v>984</v>
      </c>
      <c r="D923" s="26">
        <v>29.875583333333335</v>
      </c>
      <c r="E923">
        <v>0</v>
      </c>
      <c r="F923" s="26">
        <v>4.4166666666666661</v>
      </c>
      <c r="G923" s="26">
        <v>52.475833333333334</v>
      </c>
      <c r="H923" s="26">
        <v>48.499166666666667</v>
      </c>
      <c r="I923" s="26">
        <v>98.775000000000006</v>
      </c>
      <c r="J923" s="26">
        <v>52.165833333333332</v>
      </c>
      <c r="K923">
        <v>111</v>
      </c>
      <c r="L923">
        <v>0</v>
      </c>
      <c r="M923">
        <v>0.32500000000000001</v>
      </c>
      <c r="N923">
        <v>61.7425</v>
      </c>
      <c r="O923" s="1">
        <f t="shared" si="267"/>
        <v>113.8469905196464</v>
      </c>
      <c r="Q923" s="1">
        <f t="shared" si="271"/>
        <v>399.89602898047002</v>
      </c>
      <c r="R923" s="2">
        <f t="shared" si="272"/>
        <v>0.42308694067960162</v>
      </c>
      <c r="S923" s="2"/>
      <c r="T923" s="1">
        <f t="shared" si="273"/>
        <v>5348.1574597047311</v>
      </c>
      <c r="U923" s="1">
        <f t="shared" si="274"/>
        <v>0</v>
      </c>
      <c r="V923" s="1">
        <f t="shared" si="275"/>
        <v>1657.265479111745</v>
      </c>
      <c r="W923" s="1">
        <f t="shared" si="276"/>
        <v>-7667.010103726956</v>
      </c>
      <c r="X923" s="2">
        <f t="shared" ref="X923:X986" si="285">X922+R922</f>
        <v>79.867720053281815</v>
      </c>
      <c r="Y923">
        <f t="shared" si="268"/>
        <v>1</v>
      </c>
      <c r="Z923" s="26">
        <f t="shared" si="277"/>
        <v>0</v>
      </c>
      <c r="AA923">
        <f t="shared" si="278"/>
        <v>750.31545807849</v>
      </c>
      <c r="AB923" s="28">
        <f t="shared" si="279"/>
        <v>40457.178571428572</v>
      </c>
      <c r="AC923">
        <f t="shared" si="280"/>
        <v>11.375462962962963</v>
      </c>
      <c r="AD923" s="31">
        <f t="shared" si="269"/>
        <v>9.9968144490906408</v>
      </c>
      <c r="AE923" s="31">
        <f t="shared" si="281"/>
        <v>19.708419033524379</v>
      </c>
      <c r="AF923" s="15">
        <f t="shared" si="270"/>
        <v>16.523611111111112</v>
      </c>
      <c r="AG923" s="31">
        <f t="shared" si="282"/>
        <v>14.145114365323765</v>
      </c>
      <c r="AH923" s="31">
        <f t="shared" si="283"/>
        <v>82.173177258683452</v>
      </c>
      <c r="AI923">
        <f t="shared" si="284"/>
        <v>375.53812644965632</v>
      </c>
    </row>
    <row r="924" spans="1:35" x14ac:dyDescent="0.2">
      <c r="A924">
        <v>32</v>
      </c>
      <c r="C924" s="27" t="s">
        <v>985</v>
      </c>
      <c r="D924" s="26">
        <v>29.869250000000001</v>
      </c>
      <c r="E924">
        <v>8.3333333333333328E-4</v>
      </c>
      <c r="F924" s="26">
        <v>48.75</v>
      </c>
      <c r="G924" s="26">
        <v>54.30833333333333</v>
      </c>
      <c r="H924" s="26">
        <v>51.875833333333333</v>
      </c>
      <c r="I924" s="26">
        <v>98.508333333333326</v>
      </c>
      <c r="J924" s="26">
        <v>53.920833333333334</v>
      </c>
      <c r="K924">
        <v>108.16666666666667</v>
      </c>
      <c r="L924">
        <v>0.11666666666666664</v>
      </c>
      <c r="M924">
        <v>2.7749999999999999</v>
      </c>
      <c r="N924">
        <v>61.56666666666667</v>
      </c>
      <c r="O924" s="1">
        <f t="shared" si="267"/>
        <v>1256.6130085659088</v>
      </c>
      <c r="Q924" s="1">
        <f t="shared" si="271"/>
        <v>-886.64134921885625</v>
      </c>
      <c r="R924" s="2">
        <f t="shared" si="272"/>
        <v>-0.93805976737858643</v>
      </c>
      <c r="S924" s="2"/>
      <c r="T924" s="1">
        <f t="shared" si="273"/>
        <v>4844.5891488016659</v>
      </c>
      <c r="U924" s="1">
        <f t="shared" si="274"/>
        <v>1421.4785189829042</v>
      </c>
      <c r="V924" s="1">
        <f t="shared" si="275"/>
        <v>1517.3709297950163</v>
      </c>
      <c r="W924" s="1">
        <f t="shared" si="276"/>
        <v>-6005.3649283688719</v>
      </c>
      <c r="X924" s="2">
        <f t="shared" si="285"/>
        <v>80.290806993961411</v>
      </c>
      <c r="Y924">
        <f t="shared" si="268"/>
        <v>1</v>
      </c>
      <c r="Z924" s="26">
        <f t="shared" si="277"/>
        <v>0</v>
      </c>
      <c r="AA924">
        <f t="shared" si="278"/>
        <v>675.08893752523193</v>
      </c>
      <c r="AB924" s="28">
        <f t="shared" si="279"/>
        <v>40457.220238095237</v>
      </c>
      <c r="AC924">
        <f t="shared" si="280"/>
        <v>12.393518518518515</v>
      </c>
      <c r="AD924" s="31">
        <f t="shared" si="269"/>
        <v>10.664062141006852</v>
      </c>
      <c r="AE924" s="31">
        <f t="shared" si="281"/>
        <v>20.948920825539759</v>
      </c>
      <c r="AF924" s="15">
        <f t="shared" si="270"/>
        <v>16.425925925925927</v>
      </c>
      <c r="AG924" s="31">
        <f t="shared" si="282"/>
        <v>14.057351520231437</v>
      </c>
      <c r="AH924" s="31">
        <f t="shared" si="283"/>
        <v>81.690884992880129</v>
      </c>
      <c r="AI924">
        <f t="shared" si="284"/>
        <v>365.18068857405029</v>
      </c>
    </row>
    <row r="925" spans="1:35" x14ac:dyDescent="0.2">
      <c r="A925">
        <v>32</v>
      </c>
      <c r="C925" s="27" t="s">
        <v>986</v>
      </c>
      <c r="D925" s="26">
        <v>29.866</v>
      </c>
      <c r="E925">
        <v>0</v>
      </c>
      <c r="F925" s="26">
        <v>219.08333333333331</v>
      </c>
      <c r="G925" s="26">
        <v>58.772500000000001</v>
      </c>
      <c r="H925" s="26">
        <v>55.125833333333333</v>
      </c>
      <c r="I925" s="26">
        <v>96.858333333333334</v>
      </c>
      <c r="J925" s="26">
        <v>57.908333333333331</v>
      </c>
      <c r="K925">
        <v>103.33333333333333</v>
      </c>
      <c r="L925">
        <v>0.84166666666666667</v>
      </c>
      <c r="M925">
        <v>5.0166666666666666</v>
      </c>
      <c r="N925">
        <v>61.405833333333334</v>
      </c>
      <c r="O925" s="1">
        <f t="shared" si="267"/>
        <v>5647.2403410594425</v>
      </c>
      <c r="Q925" s="1">
        <f t="shared" si="271"/>
        <v>2049.2514231698742</v>
      </c>
      <c r="R925" s="2">
        <f t="shared" si="272"/>
        <v>2.1680923352069708</v>
      </c>
      <c r="S925" s="2"/>
      <c r="T925" s="1">
        <f t="shared" si="273"/>
        <v>4130.5491097046643</v>
      </c>
      <c r="U925" s="1">
        <f t="shared" si="274"/>
        <v>0</v>
      </c>
      <c r="V925" s="1">
        <f t="shared" si="275"/>
        <v>1302.0207901529227</v>
      </c>
      <c r="W925" s="1">
        <f t="shared" si="276"/>
        <v>-2178.7546697641346</v>
      </c>
      <c r="X925" s="2">
        <f t="shared" si="285"/>
        <v>79.352747226582821</v>
      </c>
      <c r="Y925">
        <f t="shared" si="268"/>
        <v>1</v>
      </c>
      <c r="Z925" s="26">
        <f t="shared" si="277"/>
        <v>0</v>
      </c>
      <c r="AA925">
        <f t="shared" si="278"/>
        <v>423.54657590726987</v>
      </c>
      <c r="AB925" s="28">
        <f t="shared" si="279"/>
        <v>40457.261904761908</v>
      </c>
      <c r="AC925">
        <f t="shared" si="280"/>
        <v>14.873611111111112</v>
      </c>
      <c r="AD925" s="31">
        <f t="shared" si="269"/>
        <v>12.325429421319511</v>
      </c>
      <c r="AE925" s="31">
        <f t="shared" si="281"/>
        <v>24.004090917617503</v>
      </c>
      <c r="AF925" s="15">
        <f t="shared" si="270"/>
        <v>16.336574074074075</v>
      </c>
      <c r="AG925" s="31">
        <f t="shared" si="282"/>
        <v>13.977492808567639</v>
      </c>
      <c r="AH925" s="31">
        <f t="shared" si="283"/>
        <v>81.251876645514329</v>
      </c>
      <c r="AI925">
        <f t="shared" si="284"/>
        <v>344.1736877961157</v>
      </c>
    </row>
    <row r="926" spans="1:35" x14ac:dyDescent="0.2">
      <c r="A926">
        <v>32</v>
      </c>
      <c r="C926" s="27" t="s">
        <v>987</v>
      </c>
      <c r="D926" s="26">
        <v>29.859750000000002</v>
      </c>
      <c r="E926">
        <v>0</v>
      </c>
      <c r="F926" s="26">
        <v>331.83333333333331</v>
      </c>
      <c r="G926" s="26">
        <v>63.973333333333336</v>
      </c>
      <c r="H926" s="26">
        <v>58.53</v>
      </c>
      <c r="I926" s="26">
        <v>93.033333333333331</v>
      </c>
      <c r="J926" s="26">
        <v>61.954166666666666</v>
      </c>
      <c r="K926">
        <v>116.5</v>
      </c>
      <c r="L926">
        <v>1.5416666666666667</v>
      </c>
      <c r="M926">
        <v>6.75</v>
      </c>
      <c r="N926">
        <v>61.255000000000003</v>
      </c>
      <c r="O926" s="1">
        <f t="shared" si="267"/>
        <v>8553.5606839477732</v>
      </c>
      <c r="Q926" s="1">
        <f t="shared" si="271"/>
        <v>-6625.5033360377483</v>
      </c>
      <c r="R926" s="2">
        <f t="shared" si="272"/>
        <v>-7.0097318646882725</v>
      </c>
      <c r="S926" s="2"/>
      <c r="T926" s="1">
        <f t="shared" si="273"/>
        <v>3919.8055642478785</v>
      </c>
      <c r="U926" s="1">
        <f t="shared" si="274"/>
        <v>7433.9366411195106</v>
      </c>
      <c r="V926" s="1">
        <f t="shared" si="275"/>
        <v>1255.2327009485641</v>
      </c>
      <c r="W926" s="1">
        <f t="shared" si="276"/>
        <v>2249.0815610033574</v>
      </c>
      <c r="X926" s="2">
        <f t="shared" si="285"/>
        <v>81.520839561789785</v>
      </c>
      <c r="Y926">
        <f t="shared" si="268"/>
        <v>1</v>
      </c>
      <c r="Z926" s="26">
        <f t="shared" si="277"/>
        <v>0</v>
      </c>
      <c r="AA926">
        <f t="shared" si="278"/>
        <v>307.91497483771786</v>
      </c>
      <c r="AB926" s="28">
        <f t="shared" si="279"/>
        <v>40457.303571428572</v>
      </c>
      <c r="AC926">
        <f t="shared" si="280"/>
        <v>17.762962962962963</v>
      </c>
      <c r="AD926" s="31">
        <f t="shared" si="269"/>
        <v>14.234928552730908</v>
      </c>
      <c r="AE926" s="31">
        <f t="shared" si="281"/>
        <v>27.447545455644601</v>
      </c>
      <c r="AF926" s="15">
        <f t="shared" si="270"/>
        <v>16.25277777777778</v>
      </c>
      <c r="AG926" s="31">
        <f t="shared" si="282"/>
        <v>13.902960120976161</v>
      </c>
      <c r="AH926" s="31">
        <f t="shared" si="283"/>
        <v>80.842015293670215</v>
      </c>
      <c r="AI926">
        <f t="shared" si="284"/>
        <v>321.00755266620996</v>
      </c>
    </row>
    <row r="927" spans="1:35" x14ac:dyDescent="0.2">
      <c r="A927">
        <v>32</v>
      </c>
      <c r="C927" s="27" t="s">
        <v>988</v>
      </c>
      <c r="D927" s="26">
        <v>29.8415</v>
      </c>
      <c r="E927">
        <v>0</v>
      </c>
      <c r="F927" s="26">
        <v>413.66666666666669</v>
      </c>
      <c r="G927" s="26">
        <v>67.32083333333334</v>
      </c>
      <c r="H927" s="26">
        <v>61.421666666666667</v>
      </c>
      <c r="I927" s="26">
        <v>89.341666666666669</v>
      </c>
      <c r="J927" s="26">
        <v>64.114166666666662</v>
      </c>
      <c r="K927">
        <v>121.33333333333333</v>
      </c>
      <c r="L927">
        <v>2.65</v>
      </c>
      <c r="M927">
        <v>8.7166666666666668</v>
      </c>
      <c r="N927">
        <v>61.127499999999998</v>
      </c>
      <c r="O927" s="1">
        <f t="shared" si="267"/>
        <v>10662.952093198583</v>
      </c>
      <c r="Q927" s="1">
        <f t="shared" si="271"/>
        <v>2293.9043313756811</v>
      </c>
      <c r="R927" s="2">
        <f t="shared" si="272"/>
        <v>2.4269332412421178</v>
      </c>
      <c r="S927" s="2"/>
      <c r="T927" s="1">
        <f t="shared" si="273"/>
        <v>2231.6742129446084</v>
      </c>
      <c r="U927" s="1">
        <f t="shared" si="274"/>
        <v>0</v>
      </c>
      <c r="V927" s="1">
        <f t="shared" si="275"/>
        <v>706.11536670978933</v>
      </c>
      <c r="W927" s="1">
        <f t="shared" si="276"/>
        <v>5124.2103499009736</v>
      </c>
      <c r="X927" s="2">
        <f t="shared" si="285"/>
        <v>74.511107697101508</v>
      </c>
      <c r="Y927">
        <f t="shared" si="268"/>
        <v>1</v>
      </c>
      <c r="Z927" s="26">
        <f t="shared" si="277"/>
        <v>0</v>
      </c>
      <c r="AA927">
        <f t="shared" si="278"/>
        <v>51.700045426261731</v>
      </c>
      <c r="AB927" s="28">
        <f t="shared" si="279"/>
        <v>40457.345238095237</v>
      </c>
      <c r="AC927">
        <f t="shared" si="280"/>
        <v>19.622685185185187</v>
      </c>
      <c r="AD927" s="31">
        <f t="shared" si="269"/>
        <v>15.357754249569373</v>
      </c>
      <c r="AE927" s="31">
        <f t="shared" si="281"/>
        <v>29.424456715198833</v>
      </c>
      <c r="AF927" s="15">
        <f t="shared" si="270"/>
        <v>16.181944444444444</v>
      </c>
      <c r="AG927" s="31">
        <f t="shared" si="282"/>
        <v>13.840228611874782</v>
      </c>
      <c r="AH927" s="31">
        <f t="shared" si="283"/>
        <v>80.496950439006156</v>
      </c>
      <c r="AI927">
        <f t="shared" si="284"/>
        <v>307.04783226752966</v>
      </c>
    </row>
    <row r="928" spans="1:35" x14ac:dyDescent="0.2">
      <c r="A928">
        <v>32</v>
      </c>
      <c r="C928" s="27" t="s">
        <v>989</v>
      </c>
      <c r="D928" s="26">
        <v>29.816499999999998</v>
      </c>
      <c r="E928">
        <v>0</v>
      </c>
      <c r="F928" s="26">
        <v>311.58333333333331</v>
      </c>
      <c r="G928" s="26">
        <v>65.72</v>
      </c>
      <c r="H928" s="26">
        <v>62.625833333333333</v>
      </c>
      <c r="I928" s="26">
        <v>88</v>
      </c>
      <c r="J928" s="26">
        <v>62.102499999999999</v>
      </c>
      <c r="K928">
        <v>123.25</v>
      </c>
      <c r="L928">
        <v>3.0750000000000002</v>
      </c>
      <c r="M928">
        <v>10.375</v>
      </c>
      <c r="N928">
        <v>61.015000000000001</v>
      </c>
      <c r="O928" s="1">
        <f t="shared" si="267"/>
        <v>8031.5829726973197</v>
      </c>
      <c r="Q928" s="1">
        <f t="shared" si="271"/>
        <v>601.75406087103795</v>
      </c>
      <c r="R928" s="2">
        <f t="shared" si="272"/>
        <v>0.63665119482316235</v>
      </c>
      <c r="S928" s="2"/>
      <c r="T928" s="1">
        <f t="shared" si="273"/>
        <v>2440.1488625943321</v>
      </c>
      <c r="U928" s="1">
        <f t="shared" si="274"/>
        <v>0</v>
      </c>
      <c r="V928" s="1">
        <f t="shared" si="275"/>
        <v>780.10204781953416</v>
      </c>
      <c r="W928" s="1">
        <f t="shared" si="276"/>
        <v>3892.8002738887035</v>
      </c>
      <c r="X928" s="2">
        <f t="shared" si="285"/>
        <v>76.938040938343619</v>
      </c>
      <c r="Y928">
        <f t="shared" si="268"/>
        <v>1</v>
      </c>
      <c r="Z928" s="26">
        <f t="shared" si="277"/>
        <v>0</v>
      </c>
      <c r="AA928">
        <f t="shared" si="278"/>
        <v>125.8444424943534</v>
      </c>
      <c r="AB928" s="28">
        <f t="shared" si="279"/>
        <v>40457.386904761908</v>
      </c>
      <c r="AC928">
        <f t="shared" si="280"/>
        <v>18.733333333333331</v>
      </c>
      <c r="AD928" s="31">
        <f t="shared" si="269"/>
        <v>14.311074828998429</v>
      </c>
      <c r="AE928" s="31">
        <f t="shared" si="281"/>
        <v>27.502631520650578</v>
      </c>
      <c r="AF928" s="15">
        <f t="shared" si="270"/>
        <v>16.119444444444444</v>
      </c>
      <c r="AG928" s="31">
        <f t="shared" si="282"/>
        <v>13.785082959107665</v>
      </c>
      <c r="AH928" s="31">
        <f t="shared" si="283"/>
        <v>80.193537629052457</v>
      </c>
      <c r="AI928">
        <f t="shared" si="284"/>
        <v>316.77772752371209</v>
      </c>
    </row>
    <row r="929" spans="1:35" x14ac:dyDescent="0.2">
      <c r="A929">
        <v>32</v>
      </c>
      <c r="C929" s="27" t="s">
        <v>990</v>
      </c>
      <c r="D929" s="26">
        <v>29.797750000000001</v>
      </c>
      <c r="E929">
        <v>0</v>
      </c>
      <c r="F929" s="26">
        <v>179.75</v>
      </c>
      <c r="G929" s="26">
        <v>65.14</v>
      </c>
      <c r="H929" s="26">
        <v>62.801666666666669</v>
      </c>
      <c r="I929" s="26">
        <v>86.591666666666669</v>
      </c>
      <c r="J929" s="26">
        <v>61.075000000000003</v>
      </c>
      <c r="K929">
        <v>118.83333333333333</v>
      </c>
      <c r="L929">
        <v>2.7749999999999999</v>
      </c>
      <c r="M929">
        <v>9.5333333333333332</v>
      </c>
      <c r="N929">
        <v>60.994999999999997</v>
      </c>
      <c r="O929" s="1">
        <f t="shared" si="267"/>
        <v>4633.3577085071192</v>
      </c>
      <c r="Q929" s="1">
        <f t="shared" si="271"/>
        <v>-2444.0886224137621</v>
      </c>
      <c r="R929" s="2">
        <f t="shared" si="272"/>
        <v>-2.5858270727098462</v>
      </c>
      <c r="S929" s="2"/>
      <c r="T929" s="1">
        <f t="shared" si="273"/>
        <v>2518.7156505847397</v>
      </c>
      <c r="U929" s="1">
        <f t="shared" si="274"/>
        <v>0</v>
      </c>
      <c r="V929" s="1">
        <f t="shared" si="275"/>
        <v>807.08470401341708</v>
      </c>
      <c r="W929" s="1">
        <f t="shared" si="276"/>
        <v>3429.4701669008914</v>
      </c>
      <c r="X929" s="2">
        <f t="shared" si="285"/>
        <v>77.574692133166778</v>
      </c>
      <c r="Y929">
        <f t="shared" si="268"/>
        <v>1</v>
      </c>
      <c r="Z929" s="26">
        <f t="shared" si="277"/>
        <v>0</v>
      </c>
      <c r="AA929">
        <f t="shared" si="278"/>
        <v>154.62156844663974</v>
      </c>
      <c r="AB929" s="28">
        <f t="shared" si="279"/>
        <v>40457.428571428572</v>
      </c>
      <c r="AC929">
        <f t="shared" si="280"/>
        <v>18.411111111111111</v>
      </c>
      <c r="AD929" s="31">
        <f t="shared" si="269"/>
        <v>13.800592051374043</v>
      </c>
      <c r="AE929" s="31">
        <f t="shared" si="281"/>
        <v>26.550910365168772</v>
      </c>
      <c r="AF929" s="15">
        <f t="shared" si="270"/>
        <v>16.108333333333331</v>
      </c>
      <c r="AG929" s="31">
        <f t="shared" si="282"/>
        <v>13.775299428612234</v>
      </c>
      <c r="AH929" s="31">
        <f t="shared" si="283"/>
        <v>80.139701020829619</v>
      </c>
      <c r="AI929">
        <f t="shared" si="284"/>
        <v>322.17580942183298</v>
      </c>
    </row>
    <row r="930" spans="1:35" x14ac:dyDescent="0.2">
      <c r="A930">
        <v>32</v>
      </c>
      <c r="C930" s="27" t="s">
        <v>991</v>
      </c>
      <c r="D930" s="26">
        <v>29.775499999999997</v>
      </c>
      <c r="E930">
        <v>0</v>
      </c>
      <c r="F930" s="26">
        <v>122.91666666666667</v>
      </c>
      <c r="G930" s="26">
        <v>62.255833333333335</v>
      </c>
      <c r="H930" s="26">
        <v>62.3125</v>
      </c>
      <c r="I930" s="26">
        <v>85.416666666666671</v>
      </c>
      <c r="J930" s="26">
        <v>57.857500000000002</v>
      </c>
      <c r="K930">
        <v>134.66666666666666</v>
      </c>
      <c r="L930">
        <v>4.166666666666667</v>
      </c>
      <c r="M930">
        <v>11.066666666666666</v>
      </c>
      <c r="N930">
        <v>61</v>
      </c>
      <c r="O930" s="1">
        <f t="shared" si="267"/>
        <v>3168.3832267260091</v>
      </c>
      <c r="Q930" s="1">
        <f t="shared" si="271"/>
        <v>-1057.1862302472096</v>
      </c>
      <c r="R930" s="2">
        <f t="shared" si="272"/>
        <v>-1.1184949473597723</v>
      </c>
      <c r="S930" s="2"/>
      <c r="T930" s="1">
        <f t="shared" si="273"/>
        <v>2161.2471421443079</v>
      </c>
      <c r="U930" s="1">
        <f t="shared" si="274"/>
        <v>0</v>
      </c>
      <c r="V930" s="1">
        <f t="shared" si="275"/>
        <v>686.49040380142731</v>
      </c>
      <c r="W930" s="1">
        <f t="shared" si="276"/>
        <v>1039.045344093214</v>
      </c>
      <c r="X930" s="2">
        <f t="shared" si="285"/>
        <v>74.988865060456931</v>
      </c>
      <c r="Y930">
        <f t="shared" si="268"/>
        <v>1</v>
      </c>
      <c r="Z930" s="26">
        <f t="shared" si="277"/>
        <v>0</v>
      </c>
      <c r="AA930">
        <f t="shared" si="278"/>
        <v>162.1300969639361</v>
      </c>
      <c r="AB930" s="28">
        <f t="shared" si="279"/>
        <v>40457.470238095237</v>
      </c>
      <c r="AC930">
        <f t="shared" si="280"/>
        <v>16.808796296296297</v>
      </c>
      <c r="AD930" s="31">
        <f t="shared" si="269"/>
        <v>12.303483640829782</v>
      </c>
      <c r="AE930" s="31">
        <f t="shared" si="281"/>
        <v>23.801432874495575</v>
      </c>
      <c r="AF930" s="15">
        <f t="shared" si="270"/>
        <v>16.111111111111111</v>
      </c>
      <c r="AG930" s="31">
        <f t="shared" si="282"/>
        <v>13.777744741840747</v>
      </c>
      <c r="AH930" s="31">
        <f t="shared" si="283"/>
        <v>80.153157248126533</v>
      </c>
      <c r="AI930">
        <f t="shared" si="284"/>
        <v>338.78656693426933</v>
      </c>
    </row>
    <row r="931" spans="1:35" x14ac:dyDescent="0.2">
      <c r="A931">
        <v>32</v>
      </c>
      <c r="C931" s="27" t="s">
        <v>992</v>
      </c>
      <c r="D931" s="26">
        <v>29.766500000000001</v>
      </c>
      <c r="E931">
        <v>0</v>
      </c>
      <c r="F931" s="26">
        <v>213.33333333333331</v>
      </c>
      <c r="G931" s="26">
        <v>62.64</v>
      </c>
      <c r="H931" s="26">
        <v>61.913333333333334</v>
      </c>
      <c r="I931" s="26">
        <v>85.375</v>
      </c>
      <c r="J931" s="26">
        <v>58.219166666666666</v>
      </c>
      <c r="K931">
        <v>126.16666666666667</v>
      </c>
      <c r="L931">
        <v>3.5249999999999999</v>
      </c>
      <c r="M931">
        <v>11.308333333333334</v>
      </c>
      <c r="N931">
        <v>61.028333333333336</v>
      </c>
      <c r="O931" s="1">
        <f t="shared" si="267"/>
        <v>5499.0244477414108</v>
      </c>
      <c r="Q931" s="1">
        <f t="shared" si="271"/>
        <v>1144.7576663435282</v>
      </c>
      <c r="R931" s="2">
        <f t="shared" si="272"/>
        <v>1.2111448570959855</v>
      </c>
      <c r="S931" s="2"/>
      <c r="T931" s="1">
        <f t="shared" si="273"/>
        <v>2038.6058184291066</v>
      </c>
      <c r="U931" s="1">
        <f t="shared" si="274"/>
        <v>0</v>
      </c>
      <c r="V931" s="1">
        <f t="shared" si="275"/>
        <v>644.73747715147124</v>
      </c>
      <c r="W931" s="1">
        <f t="shared" si="276"/>
        <v>1333.4530162417191</v>
      </c>
      <c r="X931" s="2">
        <f t="shared" si="285"/>
        <v>73.870370113097152</v>
      </c>
      <c r="Y931">
        <f t="shared" si="268"/>
        <v>1</v>
      </c>
      <c r="Z931" s="26">
        <f t="shared" si="277"/>
        <v>0</v>
      </c>
      <c r="AA931">
        <f t="shared" si="278"/>
        <v>126.12121287714574</v>
      </c>
      <c r="AB931" s="28">
        <f t="shared" si="279"/>
        <v>40457.511904761908</v>
      </c>
      <c r="AC931">
        <f t="shared" si="280"/>
        <v>17.022222222222222</v>
      </c>
      <c r="AD931" s="31">
        <f t="shared" si="269"/>
        <v>12.465247651240883</v>
      </c>
      <c r="AE931" s="31">
        <f t="shared" si="281"/>
        <v>24.096633399709443</v>
      </c>
      <c r="AF931" s="15">
        <f t="shared" si="270"/>
        <v>16.126851851851853</v>
      </c>
      <c r="AG931" s="31">
        <f t="shared" si="282"/>
        <v>13.79160868780313</v>
      </c>
      <c r="AH931" s="31">
        <f t="shared" si="283"/>
        <v>80.229446037032332</v>
      </c>
      <c r="AI931">
        <f t="shared" si="284"/>
        <v>337.47046957558518</v>
      </c>
    </row>
    <row r="932" spans="1:35" x14ac:dyDescent="0.2">
      <c r="A932">
        <v>32</v>
      </c>
      <c r="C932" s="27" t="s">
        <v>993</v>
      </c>
      <c r="D932" s="26">
        <v>29.75825</v>
      </c>
      <c r="E932">
        <v>0</v>
      </c>
      <c r="F932" s="26">
        <v>250.41666666666669</v>
      </c>
      <c r="G932" s="26">
        <v>65.293333333333337</v>
      </c>
      <c r="H932" s="26">
        <v>62.670833333333334</v>
      </c>
      <c r="I932" s="26">
        <v>82.408333333333331</v>
      </c>
      <c r="J932" s="26">
        <v>59.834166666666668</v>
      </c>
      <c r="K932">
        <v>130.5</v>
      </c>
      <c r="L932">
        <v>3.1833333333333331</v>
      </c>
      <c r="M932">
        <v>10.716666666666667</v>
      </c>
      <c r="N932">
        <v>61.06666666666667</v>
      </c>
      <c r="O932" s="1">
        <f t="shared" si="267"/>
        <v>6454.9095568214625</v>
      </c>
      <c r="Q932" s="1">
        <f t="shared" si="271"/>
        <v>-161.31775096575188</v>
      </c>
      <c r="R932" s="2">
        <f t="shared" si="272"/>
        <v>-0.17067294693428189</v>
      </c>
      <c r="S932" s="2"/>
      <c r="T932" s="1">
        <f t="shared" si="273"/>
        <v>2115.9496505348557</v>
      </c>
      <c r="U932" s="1">
        <f t="shared" si="274"/>
        <v>0</v>
      </c>
      <c r="V932" s="1">
        <f t="shared" si="275"/>
        <v>672.95956298277235</v>
      </c>
      <c r="W932" s="1">
        <f t="shared" si="276"/>
        <v>3497.0391408366118</v>
      </c>
      <c r="X932" s="2">
        <f t="shared" si="285"/>
        <v>75.08151497019314</v>
      </c>
      <c r="Y932">
        <f t="shared" si="268"/>
        <v>1</v>
      </c>
      <c r="Z932" s="26">
        <f t="shared" si="277"/>
        <v>0</v>
      </c>
      <c r="AA932">
        <f t="shared" si="278"/>
        <v>95.808499756159463</v>
      </c>
      <c r="AB932" s="28">
        <f t="shared" si="279"/>
        <v>40457.553571428572</v>
      </c>
      <c r="AC932">
        <f t="shared" si="280"/>
        <v>18.496296296296297</v>
      </c>
      <c r="AD932" s="31">
        <f t="shared" si="269"/>
        <v>13.204224520978537</v>
      </c>
      <c r="AE932" s="31">
        <f t="shared" si="281"/>
        <v>25.396141006215377</v>
      </c>
      <c r="AF932" s="15">
        <f t="shared" si="270"/>
        <v>16.148148148148149</v>
      </c>
      <c r="AG932" s="31">
        <f t="shared" si="282"/>
        <v>13.810385207226728</v>
      </c>
      <c r="AH932" s="31">
        <f t="shared" si="283"/>
        <v>80.332760007042921</v>
      </c>
      <c r="AI932">
        <f t="shared" si="284"/>
        <v>330.27895343297519</v>
      </c>
    </row>
    <row r="933" spans="1:35" x14ac:dyDescent="0.2">
      <c r="A933">
        <v>32</v>
      </c>
      <c r="C933" s="27" t="s">
        <v>994</v>
      </c>
      <c r="D933" s="26">
        <v>29.749583333333334</v>
      </c>
      <c r="E933">
        <v>0</v>
      </c>
      <c r="F933" s="26">
        <v>232.41666666666669</v>
      </c>
      <c r="G933" s="26">
        <v>64.106666666666669</v>
      </c>
      <c r="H933" s="26">
        <v>62.465833333333336</v>
      </c>
      <c r="I933" s="26">
        <v>82.333333333333329</v>
      </c>
      <c r="J933" s="26">
        <v>58.643333333333331</v>
      </c>
      <c r="K933">
        <v>130.5</v>
      </c>
      <c r="L933">
        <v>3.4750000000000001</v>
      </c>
      <c r="M933">
        <v>11.358333333333333</v>
      </c>
      <c r="N933">
        <v>61.1325</v>
      </c>
      <c r="O933" s="1">
        <f t="shared" si="267"/>
        <v>5990.9293690432805</v>
      </c>
      <c r="Q933" s="1">
        <f t="shared" si="271"/>
        <v>396.9267200383614</v>
      </c>
      <c r="R933" s="2">
        <f t="shared" si="272"/>
        <v>0.4199454345249839</v>
      </c>
      <c r="S933" s="2"/>
      <c r="T933" s="1">
        <f t="shared" si="273"/>
        <v>2121.8022151290966</v>
      </c>
      <c r="U933" s="1">
        <f t="shared" si="274"/>
        <v>0</v>
      </c>
      <c r="V933" s="1">
        <f t="shared" si="275"/>
        <v>674.10193043045695</v>
      </c>
      <c r="W933" s="1">
        <f t="shared" si="276"/>
        <v>2460.7517140468999</v>
      </c>
      <c r="X933" s="2">
        <f t="shared" si="285"/>
        <v>74.910842023258851</v>
      </c>
      <c r="Y933">
        <f t="shared" si="268"/>
        <v>1</v>
      </c>
      <c r="Z933" s="26">
        <f t="shared" si="277"/>
        <v>0</v>
      </c>
      <c r="AA933">
        <f t="shared" si="278"/>
        <v>116.73020513599381</v>
      </c>
      <c r="AB933" s="28">
        <f t="shared" si="279"/>
        <v>40457.595238095237</v>
      </c>
      <c r="AC933">
        <f t="shared" si="280"/>
        <v>17.837037037037039</v>
      </c>
      <c r="AD933" s="31">
        <f t="shared" si="269"/>
        <v>12.656699082777996</v>
      </c>
      <c r="AE933" s="31">
        <f t="shared" si="281"/>
        <v>24.39821799306791</v>
      </c>
      <c r="AF933" s="15">
        <f t="shared" si="270"/>
        <v>16.184722222222224</v>
      </c>
      <c r="AG933" s="31">
        <f t="shared" si="282"/>
        <v>13.842684000397435</v>
      </c>
      <c r="AH933" s="31">
        <f t="shared" si="283"/>
        <v>80.510458411974398</v>
      </c>
      <c r="AI933">
        <f t="shared" si="284"/>
        <v>337.34678939846583</v>
      </c>
    </row>
    <row r="934" spans="1:35" x14ac:dyDescent="0.2">
      <c r="A934">
        <v>32</v>
      </c>
      <c r="C934" s="27" t="s">
        <v>995</v>
      </c>
      <c r="D934" s="26">
        <v>29.742999999999999</v>
      </c>
      <c r="E934">
        <v>0</v>
      </c>
      <c r="F934" s="26">
        <v>55.666666666666671</v>
      </c>
      <c r="G934" s="26">
        <v>62.214166666666664</v>
      </c>
      <c r="H934" s="26">
        <v>61.558333333333337</v>
      </c>
      <c r="I934" s="26">
        <v>85.75833333333334</v>
      </c>
      <c r="J934" s="26">
        <v>57.929166666666667</v>
      </c>
      <c r="K934">
        <v>125.66666666666667</v>
      </c>
      <c r="L934">
        <v>2.15</v>
      </c>
      <c r="M934">
        <v>8.6833333333333336</v>
      </c>
      <c r="N934">
        <v>61.195</v>
      </c>
      <c r="O934" s="1">
        <f t="shared" si="267"/>
        <v>1434.9016918325246</v>
      </c>
      <c r="Q934" s="1">
        <f t="shared" si="271"/>
        <v>-2843.0293124517339</v>
      </c>
      <c r="R934" s="2">
        <f t="shared" si="272"/>
        <v>-3.007903272093706</v>
      </c>
      <c r="S934" s="2"/>
      <c r="T934" s="1">
        <f t="shared" si="273"/>
        <v>2348.124006749717</v>
      </c>
      <c r="U934" s="1">
        <f t="shared" si="274"/>
        <v>0</v>
      </c>
      <c r="V934" s="1">
        <f t="shared" si="275"/>
        <v>744.9956514900432</v>
      </c>
      <c r="W934" s="1">
        <f t="shared" si="276"/>
        <v>843.23321554478764</v>
      </c>
      <c r="X934" s="2">
        <f t="shared" si="285"/>
        <v>75.330787457783842</v>
      </c>
      <c r="Y934">
        <f t="shared" si="268"/>
        <v>1</v>
      </c>
      <c r="Z934" s="26">
        <f t="shared" si="277"/>
        <v>0</v>
      </c>
      <c r="AA934">
        <f t="shared" si="278"/>
        <v>172.04574097796743</v>
      </c>
      <c r="AB934" s="28">
        <f t="shared" si="279"/>
        <v>40457.636904761908</v>
      </c>
      <c r="AC934">
        <f t="shared" si="280"/>
        <v>16.785648148148145</v>
      </c>
      <c r="AD934" s="31">
        <f t="shared" si="269"/>
        <v>12.334539755769665</v>
      </c>
      <c r="AE934" s="31">
        <f t="shared" si="281"/>
        <v>23.863416873844717</v>
      </c>
      <c r="AF934" s="15">
        <f t="shared" si="270"/>
        <v>16.219444444444445</v>
      </c>
      <c r="AG934" s="31">
        <f t="shared" si="282"/>
        <v>13.873408510392085</v>
      </c>
      <c r="AH934" s="31">
        <f t="shared" si="283"/>
        <v>80.679473177855144</v>
      </c>
      <c r="AI934">
        <f t="shared" si="284"/>
        <v>341.57813049971071</v>
      </c>
    </row>
    <row r="935" spans="1:35" x14ac:dyDescent="0.2">
      <c r="A935">
        <v>32</v>
      </c>
      <c r="C935" s="27" t="s">
        <v>996</v>
      </c>
      <c r="D935" s="26">
        <v>29.732500000000002</v>
      </c>
      <c r="E935">
        <v>0</v>
      </c>
      <c r="F935" s="26">
        <v>1.25</v>
      </c>
      <c r="G935" s="26">
        <v>60.567499999999995</v>
      </c>
      <c r="H935" s="26">
        <v>61.03</v>
      </c>
      <c r="I935" s="26">
        <v>89</v>
      </c>
      <c r="J935" s="26">
        <v>57.338333333333331</v>
      </c>
      <c r="K935">
        <v>115.33333333333333</v>
      </c>
      <c r="L935">
        <v>1.7833333333333334</v>
      </c>
      <c r="M935">
        <v>7.5666666666666664</v>
      </c>
      <c r="N935">
        <v>61.274166666666666</v>
      </c>
      <c r="O935" s="1">
        <f t="shared" si="267"/>
        <v>32.220846373484839</v>
      </c>
      <c r="Q935" s="1">
        <f t="shared" si="271"/>
        <v>-2258.6287375558654</v>
      </c>
      <c r="R935" s="2">
        <f t="shared" si="272"/>
        <v>-2.3896119327311722</v>
      </c>
      <c r="S935" s="2"/>
      <c r="T935" s="1">
        <f t="shared" si="273"/>
        <v>1925.3716311014559</v>
      </c>
      <c r="U935" s="1">
        <f t="shared" si="274"/>
        <v>0</v>
      </c>
      <c r="V935" s="1">
        <f t="shared" si="275"/>
        <v>604.71648544559571</v>
      </c>
      <c r="W935" s="1">
        <f t="shared" si="276"/>
        <v>-584.67846834177112</v>
      </c>
      <c r="X935" s="2">
        <f t="shared" si="285"/>
        <v>72.322884185690143</v>
      </c>
      <c r="Y935">
        <f t="shared" si="268"/>
        <v>1</v>
      </c>
      <c r="Z935" s="26">
        <f t="shared" si="277"/>
        <v>0</v>
      </c>
      <c r="AA935">
        <f t="shared" si="278"/>
        <v>138.18905735317401</v>
      </c>
      <c r="AB935" s="28">
        <f t="shared" si="279"/>
        <v>40457.678571428572</v>
      </c>
      <c r="AC935">
        <f t="shared" si="280"/>
        <v>15.87083333333333</v>
      </c>
      <c r="AD935" s="31">
        <f t="shared" si="269"/>
        <v>12.0751847929251</v>
      </c>
      <c r="AE935" s="31">
        <f t="shared" si="281"/>
        <v>23.435592171284259</v>
      </c>
      <c r="AF935" s="15">
        <f t="shared" si="270"/>
        <v>16.263425925925926</v>
      </c>
      <c r="AG935" s="31">
        <f t="shared" si="282"/>
        <v>13.912411810718311</v>
      </c>
      <c r="AH935" s="31">
        <f t="shared" si="283"/>
        <v>80.893997980344409</v>
      </c>
      <c r="AI935">
        <f t="shared" si="284"/>
        <v>345.43993572406964</v>
      </c>
    </row>
    <row r="936" spans="1:35" x14ac:dyDescent="0.2">
      <c r="A936">
        <v>32</v>
      </c>
      <c r="C936" s="27" t="s">
        <v>997</v>
      </c>
      <c r="D936" s="26">
        <v>29.725750000000001</v>
      </c>
      <c r="E936">
        <v>0</v>
      </c>
      <c r="F936" s="26">
        <v>1</v>
      </c>
      <c r="G936" s="26">
        <v>60.534166666666664</v>
      </c>
      <c r="H936" s="26">
        <v>61.291666666666664</v>
      </c>
      <c r="I936" s="26">
        <v>90.825000000000003</v>
      </c>
      <c r="J936" s="26">
        <v>57.873333333333335</v>
      </c>
      <c r="K936">
        <v>129.83333333333334</v>
      </c>
      <c r="L936">
        <v>1.4166666666666667</v>
      </c>
      <c r="M936">
        <v>6.9</v>
      </c>
      <c r="N936">
        <v>61.345833333333339</v>
      </c>
      <c r="O936" s="1">
        <f t="shared" si="267"/>
        <v>25.776677098787872</v>
      </c>
      <c r="Q936" s="1">
        <f t="shared" si="271"/>
        <v>-1579.8172503315443</v>
      </c>
      <c r="R936" s="2">
        <f t="shared" si="272"/>
        <v>-1.6714345700799056</v>
      </c>
      <c r="S936" s="2"/>
      <c r="T936" s="1">
        <f t="shared" si="273"/>
        <v>1473.3439190050688</v>
      </c>
      <c r="U936" s="1">
        <f t="shared" si="274"/>
        <v>0</v>
      </c>
      <c r="V936" s="1">
        <f t="shared" si="275"/>
        <v>459.9208023408936</v>
      </c>
      <c r="W936" s="1">
        <f t="shared" si="276"/>
        <v>-671.55286340198995</v>
      </c>
      <c r="X936" s="2">
        <f t="shared" si="285"/>
        <v>69.933272252958972</v>
      </c>
      <c r="Y936">
        <f t="shared" si="268"/>
        <v>1</v>
      </c>
      <c r="Z936" s="26">
        <f t="shared" si="277"/>
        <v>0</v>
      </c>
      <c r="AA936">
        <f t="shared" si="278"/>
        <v>88.343185822271266</v>
      </c>
      <c r="AB936" s="28">
        <f t="shared" si="279"/>
        <v>40457.720238095237</v>
      </c>
      <c r="AC936">
        <f t="shared" si="280"/>
        <v>15.852314814814813</v>
      </c>
      <c r="AD936" s="31">
        <f t="shared" si="269"/>
        <v>12.30819164426806</v>
      </c>
      <c r="AE936" s="31">
        <f t="shared" si="281"/>
        <v>23.889343956235987</v>
      </c>
      <c r="AF936" s="15">
        <f t="shared" si="270"/>
        <v>16.303240740740744</v>
      </c>
      <c r="AG936" s="31">
        <f t="shared" si="282"/>
        <v>13.947802708295342</v>
      </c>
      <c r="AH936" s="31">
        <f t="shared" si="283"/>
        <v>81.088623644585937</v>
      </c>
      <c r="AI936">
        <f t="shared" si="284"/>
        <v>343.8820694863598</v>
      </c>
    </row>
    <row r="937" spans="1:35" x14ac:dyDescent="0.2">
      <c r="A937">
        <v>32</v>
      </c>
      <c r="C937" s="27" t="s">
        <v>998</v>
      </c>
      <c r="D937" s="26">
        <v>29.72925</v>
      </c>
      <c r="E937">
        <v>0</v>
      </c>
      <c r="F937" s="26">
        <v>1</v>
      </c>
      <c r="G937" s="26">
        <v>60.774999999999999</v>
      </c>
      <c r="H937" s="26">
        <v>61.696666666666665</v>
      </c>
      <c r="I937" s="26">
        <v>92.125</v>
      </c>
      <c r="J937" s="26">
        <v>58.5075</v>
      </c>
      <c r="K937">
        <v>126</v>
      </c>
      <c r="L937">
        <v>1.325</v>
      </c>
      <c r="M937">
        <v>7.1833333333333336</v>
      </c>
      <c r="N937">
        <v>61.4</v>
      </c>
      <c r="O937" s="1">
        <f t="shared" si="267"/>
        <v>25.776677098787872</v>
      </c>
      <c r="Q937" s="1">
        <f t="shared" si="271"/>
        <v>-1266.101998167024</v>
      </c>
      <c r="R937" s="2">
        <f t="shared" si="272"/>
        <v>-1.3395262322521779</v>
      </c>
      <c r="S937" s="2"/>
      <c r="T937" s="1">
        <f t="shared" si="273"/>
        <v>1119.3237989602544</v>
      </c>
      <c r="U937" s="1">
        <f t="shared" si="274"/>
        <v>0</v>
      </c>
      <c r="V937" s="1">
        <f t="shared" si="275"/>
        <v>348.13677718094419</v>
      </c>
      <c r="W937" s="1">
        <f t="shared" si="276"/>
        <v>-517.10949440604475</v>
      </c>
      <c r="X937" s="2">
        <f t="shared" si="285"/>
        <v>68.261837682879062</v>
      </c>
      <c r="Y937">
        <f t="shared" si="268"/>
        <v>1</v>
      </c>
      <c r="Z937" s="26">
        <f t="shared" si="277"/>
        <v>0</v>
      </c>
      <c r="AA937">
        <f t="shared" si="278"/>
        <v>56.052738489777937</v>
      </c>
      <c r="AB937" s="28">
        <f t="shared" si="279"/>
        <v>40457.761904761908</v>
      </c>
      <c r="AC937">
        <f t="shared" si="280"/>
        <v>15.986111111111111</v>
      </c>
      <c r="AD937" s="31">
        <f t="shared" si="269"/>
        <v>12.591719306970575</v>
      </c>
      <c r="AE937" s="31">
        <f t="shared" si="281"/>
        <v>24.428342103354417</v>
      </c>
      <c r="AF937" s="15">
        <f t="shared" si="270"/>
        <v>16.333333333333332</v>
      </c>
      <c r="AG937" s="31">
        <f t="shared" si="282"/>
        <v>13.974603848127606</v>
      </c>
      <c r="AH937" s="31">
        <f t="shared" si="283"/>
        <v>81.2359923912217</v>
      </c>
      <c r="AI937">
        <f t="shared" si="284"/>
        <v>341.52759353065807</v>
      </c>
    </row>
    <row r="938" spans="1:35" x14ac:dyDescent="0.2">
      <c r="A938">
        <v>32</v>
      </c>
      <c r="C938" s="27" t="s">
        <v>999</v>
      </c>
      <c r="D938" s="26">
        <v>29.730250000000002</v>
      </c>
      <c r="E938">
        <v>0</v>
      </c>
      <c r="F938" s="26">
        <v>1</v>
      </c>
      <c r="G938" s="26">
        <v>60.75</v>
      </c>
      <c r="H938" s="26">
        <v>61.740833333333335</v>
      </c>
      <c r="I938" s="26">
        <v>93.291666666666671</v>
      </c>
      <c r="J938" s="26">
        <v>58.833333333333336</v>
      </c>
      <c r="K938">
        <v>116.41666666666667</v>
      </c>
      <c r="L938">
        <v>0.77500000000000002</v>
      </c>
      <c r="M938">
        <v>5.5916666666666668</v>
      </c>
      <c r="N938">
        <v>61.449999999999996</v>
      </c>
      <c r="O938" s="1">
        <f t="shared" si="267"/>
        <v>25.776677098787872</v>
      </c>
      <c r="Q938" s="1">
        <f t="shared" si="271"/>
        <v>-892.8262120251818</v>
      </c>
      <c r="R938" s="2">
        <f t="shared" si="272"/>
        <v>-0.94460330493239175</v>
      </c>
      <c r="S938" s="2"/>
      <c r="T938" s="1">
        <f t="shared" si="273"/>
        <v>883.41213902215316</v>
      </c>
      <c r="U938" s="1">
        <f t="shared" si="274"/>
        <v>0</v>
      </c>
      <c r="V938" s="1">
        <f t="shared" si="275"/>
        <v>273.74166530507546</v>
      </c>
      <c r="W938" s="1">
        <f t="shared" si="276"/>
        <v>-579.16263373476659</v>
      </c>
      <c r="X938" s="2">
        <f t="shared" si="285"/>
        <v>66.922311450626879</v>
      </c>
      <c r="Y938">
        <f t="shared" si="268"/>
        <v>1</v>
      </c>
      <c r="Z938" s="26">
        <f t="shared" si="277"/>
        <v>0</v>
      </c>
      <c r="AA938">
        <f t="shared" si="278"/>
        <v>38.097428643539679</v>
      </c>
      <c r="AB938" s="28">
        <f t="shared" si="279"/>
        <v>40457.803571428572</v>
      </c>
      <c r="AC938">
        <f t="shared" si="280"/>
        <v>15.972222222222221</v>
      </c>
      <c r="AD938" s="31">
        <f t="shared" si="269"/>
        <v>12.739856832401268</v>
      </c>
      <c r="AE938" s="31">
        <f t="shared" si="281"/>
        <v>24.716920984227059</v>
      </c>
      <c r="AF938" s="15">
        <f t="shared" si="270"/>
        <v>16.361111111111107</v>
      </c>
      <c r="AG938" s="31">
        <f t="shared" si="282"/>
        <v>13.999383315371997</v>
      </c>
      <c r="AH938" s="31">
        <f t="shared" si="283"/>
        <v>81.372230121204396</v>
      </c>
      <c r="AI938">
        <f t="shared" si="284"/>
        <v>340.61171853150773</v>
      </c>
    </row>
    <row r="939" spans="1:35" x14ac:dyDescent="0.2">
      <c r="A939">
        <v>32</v>
      </c>
      <c r="C939" s="27" t="s">
        <v>1000</v>
      </c>
      <c r="D939" s="26">
        <v>29.73</v>
      </c>
      <c r="E939">
        <v>0</v>
      </c>
      <c r="F939" s="26">
        <v>1</v>
      </c>
      <c r="G939" s="26">
        <v>60.56</v>
      </c>
      <c r="H939" s="26">
        <v>61.931666666666665</v>
      </c>
      <c r="I939" s="26">
        <v>94.616666666666674</v>
      </c>
      <c r="J939" s="26">
        <v>59.04</v>
      </c>
      <c r="K939">
        <v>125.41666666666667</v>
      </c>
      <c r="L939">
        <v>0.875</v>
      </c>
      <c r="M939">
        <v>5.75</v>
      </c>
      <c r="N939">
        <v>61.482500000000002</v>
      </c>
      <c r="O939" s="1">
        <f t="shared" si="267"/>
        <v>25.776677098787872</v>
      </c>
      <c r="Q939" s="1">
        <f t="shared" si="271"/>
        <v>-454.08312775387736</v>
      </c>
      <c r="R939" s="2">
        <f t="shared" si="272"/>
        <v>-0.48041647681626565</v>
      </c>
      <c r="S939" s="2"/>
      <c r="T939" s="1">
        <f t="shared" si="273"/>
        <v>689.82673990859485</v>
      </c>
      <c r="U939" s="1">
        <f t="shared" si="274"/>
        <v>0</v>
      </c>
      <c r="V939" s="1">
        <f t="shared" si="275"/>
        <v>213.29246720280594</v>
      </c>
      <c r="W939" s="1">
        <f t="shared" si="276"/>
        <v>-763.25361374332158</v>
      </c>
      <c r="X939" s="2">
        <f t="shared" si="285"/>
        <v>65.977708145694493</v>
      </c>
      <c r="Y939">
        <f t="shared" si="268"/>
        <v>1</v>
      </c>
      <c r="Z939" s="26">
        <f t="shared" si="277"/>
        <v>0</v>
      </c>
      <c r="AA939">
        <f t="shared" si="278"/>
        <v>29.351561551924434</v>
      </c>
      <c r="AB939" s="28">
        <f t="shared" si="279"/>
        <v>40457.845238095237</v>
      </c>
      <c r="AC939">
        <f t="shared" si="280"/>
        <v>15.866666666666667</v>
      </c>
      <c r="AD939" s="31">
        <f t="shared" si="269"/>
        <v>12.833808924423629</v>
      </c>
      <c r="AE939" s="31">
        <f t="shared" si="281"/>
        <v>24.90829359514667</v>
      </c>
      <c r="AF939" s="15">
        <f t="shared" si="270"/>
        <v>16.379166666666666</v>
      </c>
      <c r="AG939" s="31">
        <f t="shared" si="282"/>
        <v>14.015510561738449</v>
      </c>
      <c r="AH939" s="31">
        <f t="shared" si="283"/>
        <v>81.460890315803042</v>
      </c>
      <c r="AI939">
        <f t="shared" si="284"/>
        <v>339.99421148458606</v>
      </c>
    </row>
    <row r="940" spans="1:35" x14ac:dyDescent="0.2">
      <c r="A940">
        <v>32</v>
      </c>
      <c r="C940" s="27" t="s">
        <v>1001</v>
      </c>
      <c r="D940" s="26">
        <v>29.719250000000002</v>
      </c>
      <c r="E940">
        <v>0</v>
      </c>
      <c r="F940" s="26">
        <v>1</v>
      </c>
      <c r="G940" s="26">
        <v>60.186666666666667</v>
      </c>
      <c r="H940" s="26">
        <v>61.320833333333333</v>
      </c>
      <c r="I940" s="26">
        <v>96.125</v>
      </c>
      <c r="J940" s="26">
        <v>59.114166666666669</v>
      </c>
      <c r="K940">
        <v>133.58333333333334</v>
      </c>
      <c r="L940">
        <v>0.77499999999999991</v>
      </c>
      <c r="M940">
        <v>5.6833333333333336</v>
      </c>
      <c r="N940">
        <v>61.5</v>
      </c>
      <c r="O940" s="1">
        <f t="shared" si="267"/>
        <v>25.776677098787872</v>
      </c>
      <c r="Q940" s="1">
        <f t="shared" si="271"/>
        <v>-158.9407985740919</v>
      </c>
      <c r="R940" s="2">
        <f t="shared" si="272"/>
        <v>-0.16815814948032268</v>
      </c>
      <c r="S940" s="2"/>
      <c r="T940" s="1">
        <f t="shared" si="273"/>
        <v>712.06206187121484</v>
      </c>
      <c r="U940" s="1">
        <f t="shared" si="274"/>
        <v>0</v>
      </c>
      <c r="V940" s="1">
        <f t="shared" si="275"/>
        <v>219.47989638091698</v>
      </c>
      <c r="W940" s="1">
        <f t="shared" si="276"/>
        <v>-1086.6194175785681</v>
      </c>
      <c r="X940" s="2">
        <f t="shared" si="285"/>
        <v>65.497291668878233</v>
      </c>
      <c r="Y940">
        <f t="shared" si="268"/>
        <v>1</v>
      </c>
      <c r="Z940" s="26">
        <f t="shared" si="277"/>
        <v>0</v>
      </c>
      <c r="AA940">
        <f t="shared" si="278"/>
        <v>28.202737914114596</v>
      </c>
      <c r="AB940" s="28">
        <f t="shared" si="279"/>
        <v>40457.886904761908</v>
      </c>
      <c r="AC940">
        <f t="shared" si="280"/>
        <v>15.65925925925926</v>
      </c>
      <c r="AD940" s="31">
        <f t="shared" si="269"/>
        <v>12.866263027349078</v>
      </c>
      <c r="AE940" s="31">
        <f t="shared" si="281"/>
        <v>24.989214666491783</v>
      </c>
      <c r="AF940" s="15">
        <f t="shared" si="270"/>
        <v>16.388888888888889</v>
      </c>
      <c r="AG940" s="31">
        <f t="shared" si="282"/>
        <v>14.024201189713997</v>
      </c>
      <c r="AH940" s="31">
        <f t="shared" si="283"/>
        <v>81.508664932512431</v>
      </c>
      <c r="AI940">
        <f t="shared" si="284"/>
        <v>339.79493499931607</v>
      </c>
    </row>
    <row r="941" spans="1:35" x14ac:dyDescent="0.2">
      <c r="A941">
        <v>32</v>
      </c>
      <c r="C941" s="27" t="s">
        <v>1002</v>
      </c>
      <c r="D941" s="26">
        <v>29.710750000000001</v>
      </c>
      <c r="E941">
        <v>0</v>
      </c>
      <c r="F941" s="26">
        <v>1</v>
      </c>
      <c r="G941" s="26">
        <v>60.014166666666668</v>
      </c>
      <c r="H941" s="26">
        <v>61.11333333333333</v>
      </c>
      <c r="I941" s="26">
        <v>96.625</v>
      </c>
      <c r="J941" s="26">
        <v>59.089999999999996</v>
      </c>
      <c r="K941">
        <v>123.08333333333333</v>
      </c>
      <c r="L941">
        <v>1.0916666666666668</v>
      </c>
      <c r="M941">
        <v>6.2666666666666666</v>
      </c>
      <c r="N941">
        <v>61.51</v>
      </c>
      <c r="O941" s="1">
        <f t="shared" si="267"/>
        <v>25.776677098787872</v>
      </c>
      <c r="Q941" s="1">
        <f t="shared" si="271"/>
        <v>-16.73979062260895</v>
      </c>
      <c r="R941" s="2">
        <f t="shared" si="272"/>
        <v>-1.7710570470512454E-2</v>
      </c>
      <c r="S941" s="2"/>
      <c r="T941" s="1">
        <f t="shared" si="273"/>
        <v>718.7696205125776</v>
      </c>
      <c r="U941" s="1">
        <f t="shared" si="274"/>
        <v>0</v>
      </c>
      <c r="V941" s="1">
        <f t="shared" si="275"/>
        <v>221.30874656747275</v>
      </c>
      <c r="W941" s="1">
        <f t="shared" si="276"/>
        <v>-1237.615389945131</v>
      </c>
      <c r="X941" s="2">
        <f t="shared" si="285"/>
        <v>65.329133519397914</v>
      </c>
      <c r="Y941">
        <f t="shared" si="268"/>
        <v>1</v>
      </c>
      <c r="Z941" s="26">
        <f t="shared" si="277"/>
        <v>0</v>
      </c>
      <c r="AA941">
        <f t="shared" si="278"/>
        <v>28.248872645631884</v>
      </c>
      <c r="AB941" s="28">
        <f t="shared" si="279"/>
        <v>40457.928571428572</v>
      </c>
      <c r="AC941">
        <f t="shared" si="280"/>
        <v>15.563425925925927</v>
      </c>
      <c r="AD941" s="31">
        <f t="shared" si="269"/>
        <v>12.853914980548842</v>
      </c>
      <c r="AE941" s="31">
        <f t="shared" si="281"/>
        <v>24.973518714572592</v>
      </c>
      <c r="AF941" s="15">
        <f t="shared" si="270"/>
        <v>16.394444444444442</v>
      </c>
      <c r="AG941" s="31">
        <f t="shared" si="282"/>
        <v>14.029169377863392</v>
      </c>
      <c r="AH941" s="31">
        <f t="shared" si="283"/>
        <v>81.53597556528409</v>
      </c>
      <c r="AI941">
        <f t="shared" si="284"/>
        <v>340.05349058647749</v>
      </c>
    </row>
    <row r="942" spans="1:35" x14ac:dyDescent="0.2">
      <c r="A942">
        <v>32</v>
      </c>
      <c r="C942" s="27" t="s">
        <v>1003</v>
      </c>
      <c r="D942" s="26">
        <v>29.698</v>
      </c>
      <c r="E942">
        <v>0</v>
      </c>
      <c r="F942" s="26">
        <v>1</v>
      </c>
      <c r="G942" s="26">
        <v>59.903333333333336</v>
      </c>
      <c r="H942" s="26">
        <v>60.686666666666667</v>
      </c>
      <c r="I942" s="26">
        <v>97.341666666666669</v>
      </c>
      <c r="J942" s="26">
        <v>59.183333333333337</v>
      </c>
      <c r="K942">
        <v>99.5</v>
      </c>
      <c r="L942">
        <v>0.14999999999999997</v>
      </c>
      <c r="M942">
        <v>3.1749999999999998</v>
      </c>
      <c r="N942">
        <v>61.54</v>
      </c>
      <c r="O942" s="1">
        <f t="shared" si="267"/>
        <v>25.776677098787872</v>
      </c>
      <c r="Q942" s="1">
        <f t="shared" si="271"/>
        <v>8.9542527388015287</v>
      </c>
      <c r="R942" s="2">
        <f t="shared" si="272"/>
        <v>9.4735309250007591E-3</v>
      </c>
      <c r="S942" s="2"/>
      <c r="T942" s="1">
        <f t="shared" si="273"/>
        <v>788.49427659112064</v>
      </c>
      <c r="U942" s="1">
        <f t="shared" si="274"/>
        <v>0</v>
      </c>
      <c r="V942" s="1">
        <f t="shared" si="275"/>
        <v>242.4682209552652</v>
      </c>
      <c r="W942" s="1">
        <f t="shared" si="276"/>
        <v>-1354.1373960179596</v>
      </c>
      <c r="X942" s="2">
        <f t="shared" si="285"/>
        <v>65.311422948927401</v>
      </c>
      <c r="Y942">
        <f t="shared" si="268"/>
        <v>1</v>
      </c>
      <c r="Z942" s="26">
        <f t="shared" si="277"/>
        <v>0</v>
      </c>
      <c r="AA942">
        <f t="shared" si="278"/>
        <v>29.24743329029636</v>
      </c>
      <c r="AB942" s="28">
        <f t="shared" si="279"/>
        <v>40457.970238095237</v>
      </c>
      <c r="AC942">
        <f t="shared" si="280"/>
        <v>15.501851851851853</v>
      </c>
      <c r="AD942" s="31">
        <f t="shared" si="269"/>
        <v>12.898167130548353</v>
      </c>
      <c r="AE942" s="31">
        <f t="shared" si="281"/>
        <v>25.064840595157225</v>
      </c>
      <c r="AF942" s="15">
        <f t="shared" si="270"/>
        <v>16.411111111111111</v>
      </c>
      <c r="AG942" s="31">
        <f t="shared" si="282"/>
        <v>14.044083176126794</v>
      </c>
      <c r="AH942" s="31">
        <f t="shared" si="283"/>
        <v>81.617954838597029</v>
      </c>
      <c r="AI942">
        <f t="shared" si="284"/>
        <v>339.99732283156015</v>
      </c>
    </row>
    <row r="943" spans="1:35" x14ac:dyDescent="0.2">
      <c r="A943">
        <v>32</v>
      </c>
      <c r="C943" s="27" t="s">
        <v>1004</v>
      </c>
      <c r="D943" s="26">
        <v>29.671666666666667</v>
      </c>
      <c r="E943">
        <v>0</v>
      </c>
      <c r="F943" s="26">
        <v>1</v>
      </c>
      <c r="G943" s="26">
        <v>59.93</v>
      </c>
      <c r="H943" s="26">
        <v>60.215833333333336</v>
      </c>
      <c r="I943" s="26">
        <v>97.625</v>
      </c>
      <c r="J943" s="26">
        <v>59.29</v>
      </c>
      <c r="K943">
        <v>113.16666666666667</v>
      </c>
      <c r="L943">
        <v>0</v>
      </c>
      <c r="M943">
        <v>2.1749999999999998</v>
      </c>
      <c r="N943">
        <v>61.56</v>
      </c>
      <c r="O943" s="1">
        <f t="shared" si="267"/>
        <v>25.776677098787872</v>
      </c>
      <c r="Q943" s="1">
        <f t="shared" si="271"/>
        <v>-103.03369025242444</v>
      </c>
      <c r="R943" s="2">
        <f t="shared" si="272"/>
        <v>-0.10900885639441267</v>
      </c>
      <c r="S943" s="2"/>
      <c r="T943" s="1">
        <f t="shared" si="273"/>
        <v>870.38382716652916</v>
      </c>
      <c r="U943" s="1">
        <f t="shared" si="274"/>
        <v>0</v>
      </c>
      <c r="V943" s="1">
        <f t="shared" si="275"/>
        <v>267.2966464695923</v>
      </c>
      <c r="W943" s="1">
        <f t="shared" si="276"/>
        <v>-1348.6215614109667</v>
      </c>
      <c r="X943" s="2">
        <f t="shared" si="285"/>
        <v>65.320896479852408</v>
      </c>
      <c r="Y943">
        <f t="shared" si="268"/>
        <v>1</v>
      </c>
      <c r="Z943" s="26">
        <f t="shared" si="277"/>
        <v>0</v>
      </c>
      <c r="AA943">
        <f t="shared" si="278"/>
        <v>29.061764856485087</v>
      </c>
      <c r="AB943" s="28">
        <f t="shared" si="279"/>
        <v>40458.011904761908</v>
      </c>
      <c r="AC943">
        <f t="shared" si="280"/>
        <v>15.516666666666666</v>
      </c>
      <c r="AD943" s="31">
        <f t="shared" si="269"/>
        <v>12.948020725599786</v>
      </c>
      <c r="AE943" s="31">
        <f t="shared" si="281"/>
        <v>25.160429100683629</v>
      </c>
      <c r="AF943" s="15">
        <f t="shared" si="270"/>
        <v>16.422222222222224</v>
      </c>
      <c r="AG943" s="31">
        <f t="shared" si="282"/>
        <v>14.054033407180322</v>
      </c>
      <c r="AH943" s="31">
        <f t="shared" si="283"/>
        <v>81.672647185523545</v>
      </c>
      <c r="AI943">
        <f t="shared" si="284"/>
        <v>339.75145512605752</v>
      </c>
    </row>
    <row r="944" spans="1:35" x14ac:dyDescent="0.2">
      <c r="A944">
        <v>32</v>
      </c>
      <c r="C944" s="27" t="s">
        <v>1005</v>
      </c>
      <c r="D944" s="26">
        <v>29.637666666666668</v>
      </c>
      <c r="E944">
        <v>8.3333333333333328E-4</v>
      </c>
      <c r="F944" s="26">
        <v>1</v>
      </c>
      <c r="G944" s="26">
        <v>60.086666666666666</v>
      </c>
      <c r="H944" s="26">
        <v>60.222499999999997</v>
      </c>
      <c r="I944" s="26">
        <v>97.625</v>
      </c>
      <c r="J944" s="26">
        <v>59.448333333333331</v>
      </c>
      <c r="K944">
        <v>89.666666666666671</v>
      </c>
      <c r="L944">
        <v>5.833333333333332E-2</v>
      </c>
      <c r="M944">
        <v>2.2250000000000001</v>
      </c>
      <c r="N944">
        <v>61.56</v>
      </c>
      <c r="O944" s="1">
        <f t="shared" si="267"/>
        <v>25.776677098787872</v>
      </c>
      <c r="Q944" s="1">
        <f t="shared" si="271"/>
        <v>-205.99853886981225</v>
      </c>
      <c r="R944" s="2">
        <f t="shared" si="272"/>
        <v>-0.21794487886538458</v>
      </c>
      <c r="S944" s="2"/>
      <c r="T944" s="1">
        <f t="shared" si="273"/>
        <v>850.66181754946172</v>
      </c>
      <c r="U944" s="1">
        <f t="shared" si="274"/>
        <v>0</v>
      </c>
      <c r="V944" s="1">
        <f t="shared" si="275"/>
        <v>261.16290378368461</v>
      </c>
      <c r="W944" s="1">
        <f t="shared" si="276"/>
        <v>-1218.9994481465185</v>
      </c>
      <c r="X944" s="2">
        <f t="shared" si="285"/>
        <v>65.211887623457997</v>
      </c>
      <c r="Y944">
        <f t="shared" si="268"/>
        <v>1</v>
      </c>
      <c r="Z944" s="26">
        <f t="shared" si="277"/>
        <v>0</v>
      </c>
      <c r="AA944">
        <f t="shared" si="278"/>
        <v>26.267889855933049</v>
      </c>
      <c r="AB944" s="28">
        <f t="shared" si="279"/>
        <v>40458.053571428572</v>
      </c>
      <c r="AC944">
        <f t="shared" si="280"/>
        <v>15.603703703703703</v>
      </c>
      <c r="AD944" s="31">
        <f t="shared" si="269"/>
        <v>13.020553709814106</v>
      </c>
      <c r="AE944" s="31">
        <f t="shared" si="281"/>
        <v>25.293747853858161</v>
      </c>
      <c r="AF944" s="15">
        <f t="shared" si="270"/>
        <v>16.422222222222224</v>
      </c>
      <c r="AG944" s="31">
        <f t="shared" si="282"/>
        <v>14.054033407180322</v>
      </c>
      <c r="AH944" s="31">
        <f t="shared" si="283"/>
        <v>81.672647185523545</v>
      </c>
      <c r="AI944">
        <f t="shared" si="284"/>
        <v>338.94994278197225</v>
      </c>
    </row>
    <row r="945" spans="1:35" x14ac:dyDescent="0.2">
      <c r="A945">
        <v>32</v>
      </c>
      <c r="C945" s="27" t="s">
        <v>1006</v>
      </c>
      <c r="D945" s="26">
        <v>29.605916666666666</v>
      </c>
      <c r="E945">
        <v>0</v>
      </c>
      <c r="F945" s="26">
        <v>1</v>
      </c>
      <c r="G945" s="26">
        <v>60.048333333333332</v>
      </c>
      <c r="H945" s="26">
        <v>60.299166666666665</v>
      </c>
      <c r="I945" s="26">
        <v>97.95</v>
      </c>
      <c r="J945" s="26">
        <v>59.502499999999998</v>
      </c>
      <c r="K945">
        <v>96.583333333333329</v>
      </c>
      <c r="L945">
        <v>0</v>
      </c>
      <c r="M945">
        <v>1.6500000000000001</v>
      </c>
      <c r="N945">
        <v>61.56</v>
      </c>
      <c r="O945" s="1">
        <f t="shared" si="267"/>
        <v>25.776677098787872</v>
      </c>
      <c r="Q945" s="1">
        <f t="shared" si="271"/>
        <v>-108.22236744632141</v>
      </c>
      <c r="R945" s="2">
        <f t="shared" si="272"/>
        <v>-0.11449843718804217</v>
      </c>
      <c r="S945" s="2"/>
      <c r="T945" s="1">
        <f t="shared" si="273"/>
        <v>800.43224796960726</v>
      </c>
      <c r="U945" s="1">
        <f t="shared" si="274"/>
        <v>0</v>
      </c>
      <c r="V945" s="1">
        <f t="shared" si="275"/>
        <v>245.64148188711783</v>
      </c>
      <c r="W945" s="1">
        <f t="shared" si="276"/>
        <v>-1250.7154971367565</v>
      </c>
      <c r="X945" s="2">
        <f t="shared" si="285"/>
        <v>64.993942744592616</v>
      </c>
      <c r="Y945">
        <f t="shared" si="268"/>
        <v>1</v>
      </c>
      <c r="Z945" s="26">
        <f t="shared" si="277"/>
        <v>0</v>
      </c>
      <c r="AA945">
        <f t="shared" si="278"/>
        <v>24.459052448736397</v>
      </c>
      <c r="AB945" s="28">
        <f t="shared" si="279"/>
        <v>40458.095238095237</v>
      </c>
      <c r="AC945">
        <f t="shared" si="280"/>
        <v>15.582407407407405</v>
      </c>
      <c r="AD945" s="31">
        <f t="shared" si="269"/>
        <v>13.046060597555336</v>
      </c>
      <c r="AE945" s="31">
        <f t="shared" si="281"/>
        <v>25.345166842020411</v>
      </c>
      <c r="AF945" s="15">
        <f t="shared" si="270"/>
        <v>16.422222222222224</v>
      </c>
      <c r="AG945" s="31">
        <f t="shared" si="282"/>
        <v>14.054033407180322</v>
      </c>
      <c r="AH945" s="31">
        <f t="shared" si="283"/>
        <v>81.672647185523545</v>
      </c>
      <c r="AI945">
        <f t="shared" si="284"/>
        <v>338.64081182514076</v>
      </c>
    </row>
    <row r="946" spans="1:35" x14ac:dyDescent="0.2">
      <c r="A946">
        <v>32</v>
      </c>
      <c r="C946" s="27" t="s">
        <v>1007</v>
      </c>
      <c r="D946" s="26">
        <v>29.576916666666666</v>
      </c>
      <c r="E946">
        <v>9.1666666666666667E-3</v>
      </c>
      <c r="F946" s="26">
        <v>1</v>
      </c>
      <c r="G946" s="26">
        <v>59.881666666666668</v>
      </c>
      <c r="H946" s="26">
        <v>59.805</v>
      </c>
      <c r="I946" s="26">
        <v>98.441666666666663</v>
      </c>
      <c r="J946" s="26">
        <v>59.472500000000004</v>
      </c>
      <c r="K946">
        <v>106.83333333333333</v>
      </c>
      <c r="L946">
        <v>0.56666666666666665</v>
      </c>
      <c r="M946">
        <v>3.875</v>
      </c>
      <c r="N946">
        <v>61.56</v>
      </c>
      <c r="O946" s="1">
        <f t="shared" si="267"/>
        <v>25.776677098787872</v>
      </c>
      <c r="Q946" s="1">
        <f t="shared" si="271"/>
        <v>-54.553564948966425</v>
      </c>
      <c r="R946" s="2">
        <f t="shared" si="272"/>
        <v>-5.7717254548059961E-2</v>
      </c>
      <c r="S946" s="2"/>
      <c r="T946" s="1">
        <f t="shared" si="273"/>
        <v>865.16349166684995</v>
      </c>
      <c r="U946" s="1">
        <f t="shared" si="274"/>
        <v>0</v>
      </c>
      <c r="V946" s="1">
        <f t="shared" si="275"/>
        <v>265.04343693493769</v>
      </c>
      <c r="W946" s="1">
        <f t="shared" si="276"/>
        <v>-1388.6113623116998</v>
      </c>
      <c r="X946" s="2">
        <f t="shared" si="285"/>
        <v>64.879444307404569</v>
      </c>
      <c r="Y946">
        <f t="shared" si="268"/>
        <v>1</v>
      </c>
      <c r="Z946" s="26">
        <f t="shared" si="277"/>
        <v>0</v>
      </c>
      <c r="AA946">
        <f t="shared" si="278"/>
        <v>24.9777813462597</v>
      </c>
      <c r="AB946" s="28">
        <f t="shared" si="279"/>
        <v>40458.136904761908</v>
      </c>
      <c r="AC946">
        <f t="shared" si="280"/>
        <v>15.489814814814816</v>
      </c>
      <c r="AD946" s="31">
        <f t="shared" si="269"/>
        <v>13.033843033263532</v>
      </c>
      <c r="AE946" s="31">
        <f t="shared" si="281"/>
        <v>25.329554078792565</v>
      </c>
      <c r="AF946" s="15">
        <f t="shared" si="270"/>
        <v>16.422222222222224</v>
      </c>
      <c r="AG946" s="31">
        <f t="shared" si="282"/>
        <v>14.054033407180322</v>
      </c>
      <c r="AH946" s="31">
        <f t="shared" si="283"/>
        <v>81.672647185523545</v>
      </c>
      <c r="AI946">
        <f t="shared" si="284"/>
        <v>338.73467575766659</v>
      </c>
    </row>
    <row r="947" spans="1:35" x14ac:dyDescent="0.2">
      <c r="A947">
        <v>32</v>
      </c>
      <c r="C947" s="27" t="s">
        <v>1008</v>
      </c>
      <c r="D947" s="26">
        <v>29.539000000000001</v>
      </c>
      <c r="E947">
        <v>0</v>
      </c>
      <c r="F947" s="26">
        <v>1</v>
      </c>
      <c r="G947" s="26">
        <v>59.446666666666665</v>
      </c>
      <c r="H947" s="26">
        <v>58.480833333333337</v>
      </c>
      <c r="I947" s="26">
        <v>99.075000000000003</v>
      </c>
      <c r="J947" s="26">
        <v>59.216666666666669</v>
      </c>
      <c r="K947">
        <v>121.83333333333333</v>
      </c>
      <c r="L947">
        <v>0.65833333333333333</v>
      </c>
      <c r="M947">
        <v>4.416666666666667</v>
      </c>
      <c r="N947">
        <v>61.56</v>
      </c>
      <c r="O947" s="1">
        <f t="shared" si="267"/>
        <v>25.776677098787872</v>
      </c>
      <c r="Q947" s="1">
        <f t="shared" si="271"/>
        <v>23.337718283310551</v>
      </c>
      <c r="R947" s="2">
        <f t="shared" si="272"/>
        <v>2.469112748156467E-2</v>
      </c>
      <c r="S947" s="2"/>
      <c r="T947" s="1">
        <f t="shared" si="273"/>
        <v>1081.0858132123133</v>
      </c>
      <c r="U947" s="1">
        <f t="shared" si="274"/>
        <v>0</v>
      </c>
      <c r="V947" s="1">
        <f t="shared" si="275"/>
        <v>329.88175611004715</v>
      </c>
      <c r="W947" s="1">
        <f t="shared" si="276"/>
        <v>-1748.5195704183088</v>
      </c>
      <c r="X947" s="2">
        <f t="shared" si="285"/>
        <v>64.821727052856502</v>
      </c>
      <c r="Y947">
        <f t="shared" si="268"/>
        <v>1</v>
      </c>
      <c r="Z947" s="26">
        <f t="shared" si="277"/>
        <v>0</v>
      </c>
      <c r="AA947">
        <f t="shared" si="278"/>
        <v>28.89127415518724</v>
      </c>
      <c r="AB947" s="28">
        <f t="shared" si="279"/>
        <v>40458.178571428572</v>
      </c>
      <c r="AC947">
        <f t="shared" si="280"/>
        <v>15.248148148148147</v>
      </c>
      <c r="AD947" s="31">
        <f t="shared" si="269"/>
        <v>12.915494251257428</v>
      </c>
      <c r="AE947" s="31">
        <f t="shared" si="281"/>
        <v>25.120591312032904</v>
      </c>
      <c r="AF947" s="15">
        <f t="shared" si="270"/>
        <v>16.422222222222224</v>
      </c>
      <c r="AG947" s="31">
        <f t="shared" si="282"/>
        <v>14.054033407180322</v>
      </c>
      <c r="AH947" s="31">
        <f t="shared" si="283"/>
        <v>81.672647185523545</v>
      </c>
      <c r="AI947">
        <f t="shared" si="284"/>
        <v>339.99095991142576</v>
      </c>
    </row>
    <row r="948" spans="1:35" x14ac:dyDescent="0.2">
      <c r="A948">
        <v>32</v>
      </c>
      <c r="C948" s="27" t="s">
        <v>1009</v>
      </c>
      <c r="D948" s="26">
        <v>29.503916666666669</v>
      </c>
      <c r="E948">
        <v>1.6666666666666668E-3</v>
      </c>
      <c r="F948" s="26">
        <v>32.25</v>
      </c>
      <c r="G948" s="26">
        <v>59.732500000000002</v>
      </c>
      <c r="H948" s="26">
        <v>59.094166666666666</v>
      </c>
      <c r="I948" s="26">
        <v>99.216666666666669</v>
      </c>
      <c r="J948" s="26">
        <v>59.545000000000002</v>
      </c>
      <c r="K948">
        <v>116</v>
      </c>
      <c r="L948">
        <v>1.5249999999999999</v>
      </c>
      <c r="M948">
        <v>6.9749999999999996</v>
      </c>
      <c r="N948">
        <v>61.56</v>
      </c>
      <c r="O948" s="1">
        <f t="shared" si="267"/>
        <v>831.29783643590883</v>
      </c>
      <c r="Q948" s="1">
        <f t="shared" si="271"/>
        <v>724.48745693151704</v>
      </c>
      <c r="R948" s="2">
        <f t="shared" si="272"/>
        <v>0.76650218931998937</v>
      </c>
      <c r="S948" s="2"/>
      <c r="T948" s="1">
        <f t="shared" si="273"/>
        <v>980.72571163152134</v>
      </c>
      <c r="U948" s="1">
        <f t="shared" si="274"/>
        <v>0</v>
      </c>
      <c r="V948" s="1">
        <f t="shared" si="275"/>
        <v>299.80596595529198</v>
      </c>
      <c r="W948" s="1">
        <f t="shared" si="276"/>
        <v>-1512.0281616432753</v>
      </c>
      <c r="X948" s="2">
        <f t="shared" si="285"/>
        <v>64.846418180338063</v>
      </c>
      <c r="Y948">
        <f t="shared" si="268"/>
        <v>1</v>
      </c>
      <c r="Z948" s="26">
        <f t="shared" si="277"/>
        <v>0</v>
      </c>
      <c r="AA948">
        <f t="shared" si="278"/>
        <v>26.152159155192145</v>
      </c>
      <c r="AB948" s="28">
        <f t="shared" si="279"/>
        <v>40458.220238095237</v>
      </c>
      <c r="AC948">
        <f t="shared" si="280"/>
        <v>15.406944444444445</v>
      </c>
      <c r="AD948" s="31">
        <f t="shared" si="269"/>
        <v>13.066707113305664</v>
      </c>
      <c r="AE948" s="31">
        <f t="shared" si="281"/>
        <v>25.400713792167959</v>
      </c>
      <c r="AF948" s="15">
        <f t="shared" si="270"/>
        <v>16.422222222222224</v>
      </c>
      <c r="AG948" s="31">
        <f t="shared" si="282"/>
        <v>14.054033407180322</v>
      </c>
      <c r="AH948" s="31">
        <f t="shared" si="283"/>
        <v>81.672647185523545</v>
      </c>
      <c r="AI948">
        <f t="shared" si="284"/>
        <v>338.30686356085374</v>
      </c>
    </row>
    <row r="949" spans="1:35" x14ac:dyDescent="0.2">
      <c r="A949">
        <v>32</v>
      </c>
      <c r="C949" s="27" t="s">
        <v>1010</v>
      </c>
      <c r="D949" s="26">
        <v>29.466000000000001</v>
      </c>
      <c r="E949">
        <v>8.3333333333333328E-4</v>
      </c>
      <c r="F949" s="26">
        <v>125.83333333333334</v>
      </c>
      <c r="G949" s="26">
        <v>62.88666666666667</v>
      </c>
      <c r="H949" s="26">
        <v>61.49</v>
      </c>
      <c r="I949" s="26">
        <v>97.45</v>
      </c>
      <c r="J949" s="26">
        <v>62.19</v>
      </c>
      <c r="K949">
        <v>121.83333333333333</v>
      </c>
      <c r="L949">
        <v>3.1833333333333331</v>
      </c>
      <c r="M949">
        <v>10.833333333333334</v>
      </c>
      <c r="N949">
        <v>61.56</v>
      </c>
      <c r="O949" s="1">
        <f t="shared" si="267"/>
        <v>3243.5652015974738</v>
      </c>
      <c r="Q949" s="1">
        <f t="shared" si="271"/>
        <v>901.84327586563393</v>
      </c>
      <c r="R949" s="2">
        <f t="shared" si="272"/>
        <v>0.95414328952262606</v>
      </c>
      <c r="S949" s="2"/>
      <c r="T949" s="1">
        <f t="shared" si="273"/>
        <v>702.934147424343</v>
      </c>
      <c r="U949" s="1">
        <f t="shared" si="274"/>
        <v>0</v>
      </c>
      <c r="V949" s="1">
        <f t="shared" si="275"/>
        <v>216.84338515947718</v>
      </c>
      <c r="W949" s="1">
        <f t="shared" si="276"/>
        <v>1097.6510867925654</v>
      </c>
      <c r="X949" s="2">
        <f t="shared" si="285"/>
        <v>65.612920369658056</v>
      </c>
      <c r="Y949">
        <f t="shared" si="268"/>
        <v>1</v>
      </c>
      <c r="Z949" s="26">
        <f t="shared" si="277"/>
        <v>0</v>
      </c>
      <c r="AA949">
        <f t="shared" si="278"/>
        <v>7.432459253074243</v>
      </c>
      <c r="AB949" s="28">
        <f t="shared" si="279"/>
        <v>40458.261904761908</v>
      </c>
      <c r="AC949">
        <f t="shared" si="280"/>
        <v>17.159259259259262</v>
      </c>
      <c r="AD949" s="31">
        <f t="shared" si="269"/>
        <v>14.352422867579564</v>
      </c>
      <c r="AE949" s="31">
        <f t="shared" si="281"/>
        <v>27.731644797723423</v>
      </c>
      <c r="AF949" s="15">
        <f t="shared" si="270"/>
        <v>16.422222222222224</v>
      </c>
      <c r="AG949" s="31">
        <f t="shared" si="282"/>
        <v>14.054033407180322</v>
      </c>
      <c r="AH949" s="31">
        <f t="shared" si="283"/>
        <v>81.672647185523545</v>
      </c>
      <c r="AI949">
        <f t="shared" si="284"/>
        <v>324.29330635545432</v>
      </c>
    </row>
    <row r="950" spans="1:35" x14ac:dyDescent="0.2">
      <c r="A950">
        <v>32</v>
      </c>
      <c r="C950" s="27" t="s">
        <v>1011</v>
      </c>
      <c r="D950" s="26">
        <v>29.447416666666665</v>
      </c>
      <c r="E950">
        <v>0</v>
      </c>
      <c r="F950" s="26">
        <v>307.08333333333331</v>
      </c>
      <c r="G950" s="26">
        <v>67.557500000000005</v>
      </c>
      <c r="H950" s="26">
        <v>63.11333333333333</v>
      </c>
      <c r="I950" s="26">
        <v>94.966666666666669</v>
      </c>
      <c r="J950" s="26">
        <v>66.099166666666662</v>
      </c>
      <c r="K950">
        <v>138.83333333333334</v>
      </c>
      <c r="L950">
        <v>2.8666666666666667</v>
      </c>
      <c r="M950">
        <v>9.6916666666666664</v>
      </c>
      <c r="N950">
        <v>61.56</v>
      </c>
      <c r="O950" s="1">
        <f t="shared" si="267"/>
        <v>7915.5879257527758</v>
      </c>
      <c r="Q950" s="1">
        <f t="shared" si="271"/>
        <v>1880.0493162182297</v>
      </c>
      <c r="R950" s="2">
        <f t="shared" si="272"/>
        <v>1.9890777999308276</v>
      </c>
      <c r="S950" s="2"/>
      <c r="T950" s="1">
        <f t="shared" si="273"/>
        <v>588.84110396593826</v>
      </c>
      <c r="U950" s="1">
        <f t="shared" si="274"/>
        <v>0</v>
      </c>
      <c r="V950" s="1">
        <f t="shared" si="275"/>
        <v>182.9929833931221</v>
      </c>
      <c r="W950" s="1">
        <f t="shared" si="276"/>
        <v>4962.1827083204071</v>
      </c>
      <c r="X950" s="2">
        <f t="shared" si="285"/>
        <v>66.567063659180675</v>
      </c>
      <c r="Y950">
        <f t="shared" si="268"/>
        <v>1</v>
      </c>
      <c r="Z950" s="26">
        <f t="shared" si="277"/>
        <v>0</v>
      </c>
      <c r="AA950">
        <f t="shared" si="278"/>
        <v>0.98096414521558217</v>
      </c>
      <c r="AB950" s="28">
        <f t="shared" si="279"/>
        <v>40458.303571428572</v>
      </c>
      <c r="AC950">
        <f t="shared" si="280"/>
        <v>19.75416666666667</v>
      </c>
      <c r="AD950" s="31">
        <f t="shared" si="269"/>
        <v>16.458530984308037</v>
      </c>
      <c r="AE950" s="31">
        <f t="shared" si="281"/>
        <v>31.519318200979555</v>
      </c>
      <c r="AF950" s="15">
        <f t="shared" si="270"/>
        <v>16.422222222222224</v>
      </c>
      <c r="AG950" s="31">
        <f t="shared" si="282"/>
        <v>14.054033407180322</v>
      </c>
      <c r="AH950" s="31">
        <f t="shared" si="283"/>
        <v>81.672647185523545</v>
      </c>
      <c r="AI950">
        <f t="shared" si="284"/>
        <v>301.52181385507845</v>
      </c>
    </row>
    <row r="951" spans="1:35" x14ac:dyDescent="0.2">
      <c r="A951">
        <v>32</v>
      </c>
      <c r="C951" s="27" t="s">
        <v>1012</v>
      </c>
      <c r="D951" s="26">
        <v>29.431249999999999</v>
      </c>
      <c r="E951">
        <v>0</v>
      </c>
      <c r="F951" s="26">
        <v>258.08333333333331</v>
      </c>
      <c r="G951" s="26">
        <v>71.116666666666674</v>
      </c>
      <c r="H951" s="26">
        <v>63.225833333333334</v>
      </c>
      <c r="I951" s="26">
        <v>93.483333333333334</v>
      </c>
      <c r="J951" s="26">
        <v>69.17916666666666</v>
      </c>
      <c r="K951">
        <v>132.16666666666666</v>
      </c>
      <c r="L951">
        <v>2.9583333333333335</v>
      </c>
      <c r="M951">
        <v>11.266666666666666</v>
      </c>
      <c r="N951">
        <v>61.600833333333334</v>
      </c>
      <c r="O951" s="1">
        <f t="shared" si="267"/>
        <v>6652.5307479121684</v>
      </c>
      <c r="Q951" s="1">
        <f t="shared" si="271"/>
        <v>-2695.9568847588721</v>
      </c>
      <c r="R951" s="2">
        <f t="shared" si="272"/>
        <v>-2.8523017682489811</v>
      </c>
      <c r="S951" s="2"/>
      <c r="T951" s="1">
        <f t="shared" si="273"/>
        <v>908.78679721230696</v>
      </c>
      <c r="U951" s="1">
        <f t="shared" si="274"/>
        <v>0</v>
      </c>
      <c r="V951" s="1">
        <f t="shared" si="275"/>
        <v>284.12777211579333</v>
      </c>
      <c r="W951" s="1">
        <f t="shared" si="276"/>
        <v>7873.1644221635052</v>
      </c>
      <c r="X951" s="2">
        <f t="shared" si="285"/>
        <v>68.556141459111501</v>
      </c>
      <c r="Y951">
        <f t="shared" si="268"/>
        <v>1</v>
      </c>
      <c r="Z951" s="26">
        <f t="shared" si="277"/>
        <v>0</v>
      </c>
      <c r="AA951">
        <f t="shared" si="278"/>
        <v>6.5562893385254633</v>
      </c>
      <c r="AB951" s="28">
        <f t="shared" si="279"/>
        <v>40458.345238095237</v>
      </c>
      <c r="AC951">
        <f t="shared" si="280"/>
        <v>21.731481481481485</v>
      </c>
      <c r="AD951" s="31">
        <f t="shared" si="269"/>
        <v>18.299673943146146</v>
      </c>
      <c r="AE951" s="31">
        <f t="shared" si="281"/>
        <v>34.810250366329704</v>
      </c>
      <c r="AF951" s="15">
        <f t="shared" si="270"/>
        <v>16.444907407407406</v>
      </c>
      <c r="AG951" s="31">
        <f t="shared" si="282"/>
        <v>14.074367601644722</v>
      </c>
      <c r="AH951" s="31">
        <f t="shared" si="283"/>
        <v>81.784408912476678</v>
      </c>
      <c r="AI951">
        <f t="shared" si="284"/>
        <v>282.40864117943556</v>
      </c>
    </row>
    <row r="952" spans="1:35" x14ac:dyDescent="0.2">
      <c r="A952">
        <v>32</v>
      </c>
      <c r="C952" s="27" t="s">
        <v>1013</v>
      </c>
      <c r="D952" s="26">
        <v>29.407</v>
      </c>
      <c r="E952">
        <v>0</v>
      </c>
      <c r="F952" s="26">
        <v>614.16666666666663</v>
      </c>
      <c r="G952" s="26">
        <v>73.109166666666667</v>
      </c>
      <c r="H952" s="26">
        <v>64.069166666666661</v>
      </c>
      <c r="I952" s="26">
        <v>91.158333333333331</v>
      </c>
      <c r="J952" s="26">
        <v>70.410833333333329</v>
      </c>
      <c r="K952">
        <v>132.41666666666666</v>
      </c>
      <c r="L952">
        <v>2.95</v>
      </c>
      <c r="M952">
        <v>10.3</v>
      </c>
      <c r="N952">
        <v>61.634166666666673</v>
      </c>
      <c r="O952" s="1">
        <f t="shared" si="267"/>
        <v>15831.175851505552</v>
      </c>
      <c r="Q952" s="1">
        <f t="shared" si="271"/>
        <v>5696.9490642867804</v>
      </c>
      <c r="R952" s="2">
        <f t="shared" si="272"/>
        <v>6.027328545776399</v>
      </c>
      <c r="S952" s="2"/>
      <c r="T952" s="1">
        <f t="shared" si="273"/>
        <v>278.70232397333257</v>
      </c>
      <c r="U952" s="1">
        <f t="shared" si="274"/>
        <v>0</v>
      </c>
      <c r="V952" s="1">
        <f t="shared" si="275"/>
        <v>86.633992189187182</v>
      </c>
      <c r="W952" s="1">
        <f t="shared" si="276"/>
        <v>9494.1303172949774</v>
      </c>
      <c r="X952" s="2">
        <f t="shared" si="285"/>
        <v>65.703839690862523</v>
      </c>
      <c r="Y952">
        <f t="shared" si="268"/>
        <v>1</v>
      </c>
      <c r="Z952" s="26">
        <f t="shared" si="277"/>
        <v>0</v>
      </c>
      <c r="AA952">
        <f t="shared" si="278"/>
        <v>54.838867618572543</v>
      </c>
      <c r="AB952" s="28">
        <f t="shared" si="279"/>
        <v>40458.386904761908</v>
      </c>
      <c r="AC952">
        <f t="shared" si="280"/>
        <v>22.838425925925925</v>
      </c>
      <c r="AD952" s="31">
        <f t="shared" si="269"/>
        <v>19.087866803192753</v>
      </c>
      <c r="AE952" s="31">
        <f t="shared" si="281"/>
        <v>36.173785717214031</v>
      </c>
      <c r="AF952" s="15">
        <f t="shared" si="270"/>
        <v>16.463425925925929</v>
      </c>
      <c r="AG952" s="31">
        <f t="shared" si="282"/>
        <v>14.090986008161938</v>
      </c>
      <c r="AH952" s="31">
        <f t="shared" si="283"/>
        <v>81.87574076732632</v>
      </c>
      <c r="AI952">
        <f t="shared" si="284"/>
        <v>274.76015376127509</v>
      </c>
    </row>
    <row r="953" spans="1:35" x14ac:dyDescent="0.2">
      <c r="A953">
        <v>32</v>
      </c>
      <c r="C953" s="27" t="s">
        <v>1014</v>
      </c>
      <c r="D953" s="26">
        <v>29.373000000000001</v>
      </c>
      <c r="E953">
        <v>0</v>
      </c>
      <c r="F953" s="26">
        <v>1197.6666666666667</v>
      </c>
      <c r="G953" s="26">
        <v>79.052499999999995</v>
      </c>
      <c r="H953" s="26">
        <v>67.099999999999994</v>
      </c>
      <c r="I953" s="26">
        <v>74.349999999999994</v>
      </c>
      <c r="J953" s="26">
        <v>70.212500000000006</v>
      </c>
      <c r="K953">
        <v>147.41666666666666</v>
      </c>
      <c r="L953">
        <v>2.6583333333333332</v>
      </c>
      <c r="M953">
        <v>10.133333333333333</v>
      </c>
      <c r="N953">
        <v>61.860833333333332</v>
      </c>
      <c r="O953" s="1">
        <f t="shared" si="267"/>
        <v>30871.866938648272</v>
      </c>
      <c r="Q953" s="1">
        <f t="shared" si="271"/>
        <v>15324.196966417514</v>
      </c>
      <c r="R953" s="2">
        <f t="shared" si="272"/>
        <v>16.212883207224483</v>
      </c>
      <c r="S953" s="2"/>
      <c r="T953" s="1">
        <f t="shared" si="273"/>
        <v>789.58747783685169</v>
      </c>
      <c r="U953" s="1">
        <f t="shared" si="274"/>
        <v>0</v>
      </c>
      <c r="V953" s="1">
        <f t="shared" si="275"/>
        <v>251.8616034521508</v>
      </c>
      <c r="W953" s="1">
        <f t="shared" si="276"/>
        <v>14223.9584927956</v>
      </c>
      <c r="X953" s="2">
        <f t="shared" si="285"/>
        <v>71.731168236638922</v>
      </c>
      <c r="Y953">
        <f t="shared" si="268"/>
        <v>1</v>
      </c>
      <c r="Z953" s="26">
        <f t="shared" si="277"/>
        <v>0</v>
      </c>
      <c r="AA953">
        <f t="shared" si="278"/>
        <v>53.601898789199758</v>
      </c>
      <c r="AB953" s="28">
        <f t="shared" si="279"/>
        <v>40458.428571428572</v>
      </c>
      <c r="AC953">
        <f t="shared" si="280"/>
        <v>26.140277777777776</v>
      </c>
      <c r="AD953" s="31">
        <f t="shared" si="269"/>
        <v>18.967599793261886</v>
      </c>
      <c r="AE953" s="31">
        <f t="shared" si="281"/>
        <v>35.549300803393585</v>
      </c>
      <c r="AF953" s="15">
        <f t="shared" si="270"/>
        <v>16.589351851851852</v>
      </c>
      <c r="AG953" s="31">
        <f t="shared" si="282"/>
        <v>14.204446821059173</v>
      </c>
      <c r="AH953" s="31">
        <f t="shared" si="283"/>
        <v>82.49913416103729</v>
      </c>
      <c r="AI953">
        <f t="shared" si="284"/>
        <v>282.26239814615394</v>
      </c>
    </row>
    <row r="954" spans="1:35" x14ac:dyDescent="0.2">
      <c r="A954">
        <v>32</v>
      </c>
      <c r="C954" s="27" t="s">
        <v>1015</v>
      </c>
      <c r="D954" s="26">
        <v>29.340500000000002</v>
      </c>
      <c r="E954">
        <v>0</v>
      </c>
      <c r="F954" s="26">
        <v>661.58333333333326</v>
      </c>
      <c r="G954" s="26">
        <v>75.339166666666671</v>
      </c>
      <c r="H954" s="26">
        <v>66.788333333333341</v>
      </c>
      <c r="I954" s="26">
        <v>76.833333333333329</v>
      </c>
      <c r="J954" s="26">
        <v>67.55416666666666</v>
      </c>
      <c r="K954">
        <v>148.91666666666666</v>
      </c>
      <c r="L954">
        <v>1.4166666666666667</v>
      </c>
      <c r="M954">
        <v>7.0666666666666664</v>
      </c>
      <c r="N954">
        <v>62.234999999999999</v>
      </c>
      <c r="O954" s="1">
        <f t="shared" si="267"/>
        <v>17053.419957273072</v>
      </c>
      <c r="Q954" s="1">
        <f t="shared" si="271"/>
        <v>-37735.66076174203</v>
      </c>
      <c r="R954" s="2">
        <f t="shared" si="272"/>
        <v>-39.924040523514265</v>
      </c>
      <c r="S954" s="2"/>
      <c r="T954" s="1">
        <f t="shared" si="273"/>
        <v>3606.9279393840329</v>
      </c>
      <c r="U954" s="1">
        <f t="shared" si="274"/>
        <v>38830.904055372892</v>
      </c>
      <c r="V954" s="1">
        <f t="shared" si="275"/>
        <v>1203.655499512962</v>
      </c>
      <c r="W954" s="1">
        <f t="shared" si="276"/>
        <v>10842.062399380075</v>
      </c>
      <c r="X954" s="2">
        <f t="shared" si="285"/>
        <v>87.944051443863401</v>
      </c>
      <c r="Y954">
        <f t="shared" si="268"/>
        <v>1</v>
      </c>
      <c r="Z954" s="26">
        <f t="shared" si="277"/>
        <v>0</v>
      </c>
      <c r="AA954">
        <f t="shared" si="278"/>
        <v>158.88312024640587</v>
      </c>
      <c r="AB954" s="28">
        <f t="shared" si="279"/>
        <v>40458.470238095237</v>
      </c>
      <c r="AC954">
        <f t="shared" si="280"/>
        <v>24.077314814814816</v>
      </c>
      <c r="AD954" s="31">
        <f t="shared" si="269"/>
        <v>17.336072864102082</v>
      </c>
      <c r="AE954" s="31">
        <f t="shared" si="281"/>
        <v>32.716986936064274</v>
      </c>
      <c r="AF954" s="15">
        <f t="shared" si="270"/>
        <v>16.797222222222221</v>
      </c>
      <c r="AG954" s="31">
        <f t="shared" si="282"/>
        <v>14.393488384587096</v>
      </c>
      <c r="AH954" s="31">
        <f t="shared" si="283"/>
        <v>83.537150835787628</v>
      </c>
      <c r="AI954">
        <f t="shared" si="284"/>
        <v>305.53082536513676</v>
      </c>
    </row>
    <row r="955" spans="1:35" x14ac:dyDescent="0.2">
      <c r="A955">
        <v>32</v>
      </c>
      <c r="C955" s="27" t="s">
        <v>1016</v>
      </c>
      <c r="D955" s="26">
        <v>29.327750000000002</v>
      </c>
      <c r="E955">
        <v>0</v>
      </c>
      <c r="F955" s="26">
        <v>777.66666666666663</v>
      </c>
      <c r="G955" s="26">
        <v>76.012500000000003</v>
      </c>
      <c r="H955" s="26">
        <v>68.936666666666667</v>
      </c>
      <c r="I955" s="26">
        <v>73.900000000000006</v>
      </c>
      <c r="J955" s="26">
        <v>67.070000000000007</v>
      </c>
      <c r="K955">
        <v>167.5</v>
      </c>
      <c r="L955">
        <v>1.6333333333333333</v>
      </c>
      <c r="M955">
        <v>6.9916666666666663</v>
      </c>
      <c r="N955">
        <v>62.362499999999997</v>
      </c>
      <c r="O955" s="1">
        <f t="shared" si="267"/>
        <v>20045.662557157364</v>
      </c>
      <c r="Q955" s="1">
        <f t="shared" si="271"/>
        <v>13075.838994824699</v>
      </c>
      <c r="R955" s="2">
        <f t="shared" si="272"/>
        <v>13.834137666342267</v>
      </c>
      <c r="S955" s="2"/>
      <c r="T955" s="1">
        <f t="shared" si="273"/>
        <v>-3566.1691848842665</v>
      </c>
      <c r="U955" s="1">
        <f t="shared" si="274"/>
        <v>0</v>
      </c>
      <c r="V955" s="1">
        <f t="shared" si="275"/>
        <v>-1068.815906800196</v>
      </c>
      <c r="W955" s="1">
        <f t="shared" si="276"/>
        <v>11293.671357828021</v>
      </c>
      <c r="X955" s="2">
        <f t="shared" si="285"/>
        <v>48.020010920349137</v>
      </c>
      <c r="Y955">
        <f t="shared" si="268"/>
        <v>1</v>
      </c>
      <c r="Z955" s="26">
        <f t="shared" si="277"/>
        <v>0</v>
      </c>
      <c r="AA955">
        <f t="shared" si="278"/>
        <v>783.57944487437305</v>
      </c>
      <c r="AB955" s="28">
        <f t="shared" si="279"/>
        <v>40458.511904761908</v>
      </c>
      <c r="AC955">
        <f t="shared" si="280"/>
        <v>24.451388888888889</v>
      </c>
      <c r="AD955" s="31">
        <f t="shared" si="269"/>
        <v>17.052152294512368</v>
      </c>
      <c r="AE955" s="31">
        <f t="shared" si="281"/>
        <v>32.140715750890884</v>
      </c>
      <c r="AF955" s="15">
        <f t="shared" si="270"/>
        <v>16.868055555555554</v>
      </c>
      <c r="AG955" s="31">
        <f t="shared" si="282"/>
        <v>14.458406104052774</v>
      </c>
      <c r="AH955" s="31">
        <f t="shared" si="283"/>
        <v>83.893426361187906</v>
      </c>
      <c r="AI955">
        <f t="shared" si="284"/>
        <v>311.13729618910571</v>
      </c>
    </row>
    <row r="956" spans="1:35" x14ac:dyDescent="0.2">
      <c r="A956">
        <v>32</v>
      </c>
      <c r="C956" s="27" t="s">
        <v>1017</v>
      </c>
      <c r="D956" s="26">
        <v>29.330249999999999</v>
      </c>
      <c r="E956">
        <v>0</v>
      </c>
      <c r="F956" s="26">
        <v>892.25</v>
      </c>
      <c r="G956" s="26">
        <v>73.048333333333332</v>
      </c>
      <c r="H956" s="26">
        <v>69.887500000000003</v>
      </c>
      <c r="I956" s="26">
        <v>67.041666666666671</v>
      </c>
      <c r="J956" s="26">
        <v>61.482500000000002</v>
      </c>
      <c r="K956">
        <v>193.41666666666666</v>
      </c>
      <c r="L956">
        <v>2.6999999999999997</v>
      </c>
      <c r="M956">
        <v>9.5083333333333329</v>
      </c>
      <c r="N956">
        <v>62.524999999999999</v>
      </c>
      <c r="O956" s="1">
        <f t="shared" si="267"/>
        <v>22999.240141393475</v>
      </c>
      <c r="Q956" s="1">
        <f t="shared" si="271"/>
        <v>15742.835324294054</v>
      </c>
      <c r="R956" s="2">
        <f t="shared" si="272"/>
        <v>16.655799388554627</v>
      </c>
      <c r="S956" s="2"/>
      <c r="T956" s="1">
        <f t="shared" si="273"/>
        <v>-1369.6400901244099</v>
      </c>
      <c r="U956" s="1">
        <f t="shared" si="274"/>
        <v>0</v>
      </c>
      <c r="V956" s="1">
        <f t="shared" si="275"/>
        <v>-428.17601881402265</v>
      </c>
      <c r="W956" s="1">
        <f t="shared" si="276"/>
        <v>8706.7449271460446</v>
      </c>
      <c r="X956" s="2">
        <f t="shared" si="285"/>
        <v>61.854148586691402</v>
      </c>
      <c r="Y956">
        <f t="shared" si="268"/>
        <v>1</v>
      </c>
      <c r="Z956" s="26">
        <f t="shared" si="277"/>
        <v>0</v>
      </c>
      <c r="AA956">
        <f t="shared" si="278"/>
        <v>125.30977214195086</v>
      </c>
      <c r="AB956" s="28">
        <f t="shared" si="279"/>
        <v>40458.553571428572</v>
      </c>
      <c r="AC956">
        <f t="shared" si="280"/>
        <v>22.804629629629627</v>
      </c>
      <c r="AD956" s="31">
        <f t="shared" si="269"/>
        <v>14.009301216845524</v>
      </c>
      <c r="AE956" s="31">
        <f t="shared" si="281"/>
        <v>26.552329582703713</v>
      </c>
      <c r="AF956" s="15">
        <f t="shared" si="270"/>
        <v>16.958333333333332</v>
      </c>
      <c r="AG956" s="31">
        <f t="shared" si="282"/>
        <v>14.541515211843912</v>
      </c>
      <c r="AH956" s="31">
        <f t="shared" si="283"/>
        <v>84.349401919997035</v>
      </c>
      <c r="AI956">
        <f t="shared" si="284"/>
        <v>347.47599889180742</v>
      </c>
    </row>
    <row r="957" spans="1:35" x14ac:dyDescent="0.2">
      <c r="A957">
        <v>32</v>
      </c>
      <c r="C957" s="27" t="s">
        <v>1018</v>
      </c>
      <c r="D957" s="26">
        <v>29.33775</v>
      </c>
      <c r="E957">
        <v>0</v>
      </c>
      <c r="F957" s="26">
        <v>339.83333333333337</v>
      </c>
      <c r="G957" s="26">
        <v>68.305000000000007</v>
      </c>
      <c r="H957" s="26">
        <v>68.27</v>
      </c>
      <c r="I957" s="26">
        <v>69.733333333333334</v>
      </c>
      <c r="J957" s="26">
        <v>58.067500000000003</v>
      </c>
      <c r="K957">
        <v>195.33333333333334</v>
      </c>
      <c r="L957">
        <v>1.1416666666666666</v>
      </c>
      <c r="M957">
        <v>5.9333333333333336</v>
      </c>
      <c r="N957">
        <v>62.714999999999996</v>
      </c>
      <c r="O957" s="1">
        <f t="shared" si="267"/>
        <v>8759.7741007380791</v>
      </c>
      <c r="Q957" s="1">
        <f t="shared" si="271"/>
        <v>1451.551793812398</v>
      </c>
      <c r="R957" s="2">
        <f t="shared" si="272"/>
        <v>1.5357306979211542</v>
      </c>
      <c r="S957" s="2"/>
      <c r="T957" s="1">
        <f t="shared" si="273"/>
        <v>1745.8520791771173</v>
      </c>
      <c r="U957" s="1">
        <f t="shared" si="274"/>
        <v>0</v>
      </c>
      <c r="V957" s="1">
        <f t="shared" si="275"/>
        <v>569.58209474183627</v>
      </c>
      <c r="W957" s="1">
        <f t="shared" si="276"/>
        <v>4625.0273179676724</v>
      </c>
      <c r="X957" s="2">
        <f t="shared" si="285"/>
        <v>78.509947975246035</v>
      </c>
      <c r="Y957">
        <f t="shared" si="268"/>
        <v>1</v>
      </c>
      <c r="Z957" s="26">
        <f t="shared" si="277"/>
        <v>0</v>
      </c>
      <c r="AA957">
        <f t="shared" si="278"/>
        <v>104.14096317747801</v>
      </c>
      <c r="AB957" s="28">
        <f t="shared" si="279"/>
        <v>40458.595238095237</v>
      </c>
      <c r="AC957">
        <f t="shared" si="280"/>
        <v>20.169444444444448</v>
      </c>
      <c r="AD957" s="31">
        <f t="shared" si="269"/>
        <v>12.400427521965364</v>
      </c>
      <c r="AE957" s="31">
        <f t="shared" si="281"/>
        <v>23.714124714038082</v>
      </c>
      <c r="AF957" s="15">
        <f t="shared" si="270"/>
        <v>17.063888888888886</v>
      </c>
      <c r="AG957" s="31">
        <f t="shared" si="282"/>
        <v>14.639218182857942</v>
      </c>
      <c r="AH957" s="31">
        <f t="shared" si="283"/>
        <v>84.885251633375347</v>
      </c>
      <c r="AI957">
        <f t="shared" si="284"/>
        <v>367.76081503905561</v>
      </c>
    </row>
    <row r="958" spans="1:35" x14ac:dyDescent="0.2">
      <c r="A958">
        <v>32</v>
      </c>
      <c r="C958" s="27" t="s">
        <v>1019</v>
      </c>
      <c r="D958" s="26">
        <v>29.35575</v>
      </c>
      <c r="E958">
        <v>0</v>
      </c>
      <c r="F958" s="26">
        <v>80.833333333333343</v>
      </c>
      <c r="G958" s="26">
        <v>65.426666666666662</v>
      </c>
      <c r="H958" s="26">
        <v>64.7</v>
      </c>
      <c r="I958" s="26">
        <v>80.266666666666666</v>
      </c>
      <c r="J958" s="26">
        <v>59.204166666666666</v>
      </c>
      <c r="K958">
        <v>203.91666666666666</v>
      </c>
      <c r="L958">
        <v>0</v>
      </c>
      <c r="M958">
        <v>1.7166666666666668</v>
      </c>
      <c r="N958">
        <v>62.930833333333332</v>
      </c>
      <c r="O958" s="1">
        <f t="shared" si="267"/>
        <v>2083.6147321520198</v>
      </c>
      <c r="Q958" s="1">
        <f t="shared" si="271"/>
        <v>-4034.4483346788229</v>
      </c>
      <c r="R958" s="2">
        <f t="shared" si="272"/>
        <v>-4.2684154868978172</v>
      </c>
      <c r="S958" s="2"/>
      <c r="T958" s="1">
        <f t="shared" si="273"/>
        <v>2616.3497200081383</v>
      </c>
      <c r="U958" s="1">
        <f t="shared" si="274"/>
        <v>223.27954289646536</v>
      </c>
      <c r="V958" s="1">
        <f t="shared" si="275"/>
        <v>848.79987061993256</v>
      </c>
      <c r="W958" s="1">
        <f t="shared" si="276"/>
        <v>2064.9905809948027</v>
      </c>
      <c r="X958" s="2">
        <f t="shared" si="285"/>
        <v>80.045678673167188</v>
      </c>
      <c r="Y958">
        <f t="shared" si="268"/>
        <v>1</v>
      </c>
      <c r="Z958" s="26">
        <f t="shared" si="277"/>
        <v>0</v>
      </c>
      <c r="AA958">
        <f t="shared" si="278"/>
        <v>213.71551204620653</v>
      </c>
      <c r="AB958" s="28">
        <f t="shared" si="279"/>
        <v>40458.636904761908</v>
      </c>
      <c r="AC958">
        <f t="shared" si="280"/>
        <v>18.570370370370366</v>
      </c>
      <c r="AD958" s="31">
        <f t="shared" si="269"/>
        <v>12.920914203378906</v>
      </c>
      <c r="AE958" s="31">
        <f t="shared" si="281"/>
        <v>24.844930224479079</v>
      </c>
      <c r="AF958" s="15">
        <f t="shared" si="270"/>
        <v>17.183796296296297</v>
      </c>
      <c r="AG958" s="31">
        <f t="shared" si="282"/>
        <v>14.750900919033564</v>
      </c>
      <c r="AH958" s="31">
        <f t="shared" si="283"/>
        <v>85.497517102640074</v>
      </c>
      <c r="AI958">
        <f t="shared" si="284"/>
        <v>364.64335231150392</v>
      </c>
    </row>
    <row r="959" spans="1:35" x14ac:dyDescent="0.2">
      <c r="A959">
        <v>32</v>
      </c>
      <c r="C959" s="27" t="s">
        <v>1020</v>
      </c>
      <c r="D959" s="26">
        <v>29.378166666666665</v>
      </c>
      <c r="E959">
        <v>0</v>
      </c>
      <c r="F959" s="26">
        <v>3.4166666666666665</v>
      </c>
      <c r="G959" s="26">
        <v>59.305833333333332</v>
      </c>
      <c r="H959" s="26">
        <v>58.239166666666669</v>
      </c>
      <c r="I959" s="26">
        <v>88.625</v>
      </c>
      <c r="J959" s="26">
        <v>55.97</v>
      </c>
      <c r="K959">
        <v>185.83333333333334</v>
      </c>
      <c r="L959">
        <v>0</v>
      </c>
      <c r="M959">
        <v>5.8333333333333327E-2</v>
      </c>
      <c r="N959">
        <v>63.140833333333333</v>
      </c>
      <c r="O959" s="1">
        <f t="shared" si="267"/>
        <v>88.070313420858554</v>
      </c>
      <c r="Q959" s="1">
        <f t="shared" si="271"/>
        <v>-1053.3198066911004</v>
      </c>
      <c r="R959" s="2">
        <f t="shared" si="272"/>
        <v>-1.1144043008037254</v>
      </c>
      <c r="S959" s="2"/>
      <c r="T959" s="1">
        <f t="shared" si="273"/>
        <v>2990.1443198320194</v>
      </c>
      <c r="U959" s="1">
        <f t="shared" si="274"/>
        <v>0</v>
      </c>
      <c r="V959" s="1">
        <f t="shared" si="275"/>
        <v>941.06857723596011</v>
      </c>
      <c r="W959" s="1">
        <f t="shared" si="276"/>
        <v>-3172.983857675491</v>
      </c>
      <c r="X959" s="2">
        <f t="shared" si="285"/>
        <v>75.777263186269366</v>
      </c>
      <c r="Y959">
        <f t="shared" si="268"/>
        <v>1</v>
      </c>
      <c r="Z959" s="26">
        <f t="shared" si="277"/>
        <v>0</v>
      </c>
      <c r="AA959">
        <f t="shared" si="278"/>
        <v>271.30800140019238</v>
      </c>
      <c r="AB959" s="28">
        <f t="shared" si="279"/>
        <v>40458.678571428572</v>
      </c>
      <c r="AC959">
        <f t="shared" si="280"/>
        <v>15.169907407407406</v>
      </c>
      <c r="AD959" s="31">
        <f t="shared" si="269"/>
        <v>11.495189800903198</v>
      </c>
      <c r="AE959" s="31">
        <f t="shared" si="281"/>
        <v>22.364171375093871</v>
      </c>
      <c r="AF959" s="15">
        <f t="shared" si="270"/>
        <v>17.300462962962964</v>
      </c>
      <c r="AG959" s="31">
        <f t="shared" si="282"/>
        <v>14.860279147866374</v>
      </c>
      <c r="AH959" s="31">
        <f t="shared" si="283"/>
        <v>86.096886065624503</v>
      </c>
      <c r="AI959">
        <f t="shared" si="284"/>
        <v>383.16108071947008</v>
      </c>
    </row>
    <row r="960" spans="1:35" x14ac:dyDescent="0.2">
      <c r="A960">
        <v>32</v>
      </c>
      <c r="C960" s="27" t="s">
        <v>1021</v>
      </c>
      <c r="D960" s="26">
        <v>29.39875</v>
      </c>
      <c r="E960">
        <v>0</v>
      </c>
      <c r="F960" s="26">
        <v>1</v>
      </c>
      <c r="G960" s="26">
        <v>57.272500000000001</v>
      </c>
      <c r="H960" s="26">
        <v>53.005833333333335</v>
      </c>
      <c r="I960" s="26">
        <v>93.908333333333331</v>
      </c>
      <c r="J960" s="26">
        <v>55.557499999999997</v>
      </c>
      <c r="K960">
        <v>187</v>
      </c>
      <c r="L960">
        <v>0</v>
      </c>
      <c r="M960">
        <v>0</v>
      </c>
      <c r="N960">
        <v>63.305</v>
      </c>
      <c r="O960" s="1">
        <f t="shared" si="267"/>
        <v>25.776677098787872</v>
      </c>
      <c r="Q960" s="1">
        <f t="shared" si="271"/>
        <v>-204.33848443544065</v>
      </c>
      <c r="R960" s="2">
        <f t="shared" si="272"/>
        <v>-0.21618855396815939</v>
      </c>
      <c r="S960" s="2"/>
      <c r="T960" s="1">
        <f t="shared" si="273"/>
        <v>3692.3979672927649</v>
      </c>
      <c r="U960" s="1">
        <f t="shared" si="274"/>
        <v>0</v>
      </c>
      <c r="V960" s="1">
        <f t="shared" si="275"/>
        <v>1141.3631632377148</v>
      </c>
      <c r="W960" s="1">
        <f t="shared" si="276"/>
        <v>-4991.1408400071432</v>
      </c>
      <c r="X960" s="2">
        <f t="shared" si="285"/>
        <v>74.662858885465639</v>
      </c>
      <c r="Y960">
        <f t="shared" si="268"/>
        <v>1</v>
      </c>
      <c r="Z960" s="26">
        <f t="shared" si="277"/>
        <v>0</v>
      </c>
      <c r="AA960">
        <f t="shared" si="278"/>
        <v>302.42458216529366</v>
      </c>
      <c r="AB960" s="28">
        <f t="shared" si="279"/>
        <v>40458.720238095237</v>
      </c>
      <c r="AC960">
        <f t="shared" si="280"/>
        <v>14.040277777777778</v>
      </c>
      <c r="AD960" s="31">
        <f t="shared" si="269"/>
        <v>11.322266640143653</v>
      </c>
      <c r="AE960" s="31">
        <f t="shared" si="281"/>
        <v>22.114388738823823</v>
      </c>
      <c r="AF960" s="15">
        <f t="shared" si="270"/>
        <v>17.391666666666666</v>
      </c>
      <c r="AG960" s="31">
        <f t="shared" si="282"/>
        <v>14.946278062720578</v>
      </c>
      <c r="AH960" s="31">
        <f t="shared" si="283"/>
        <v>86.567960097920988</v>
      </c>
      <c r="AI960">
        <f t="shared" si="284"/>
        <v>387.49487101089215</v>
      </c>
    </row>
    <row r="961" spans="1:35" x14ac:dyDescent="0.2">
      <c r="A961">
        <v>32</v>
      </c>
      <c r="C961" s="27" t="s">
        <v>1022</v>
      </c>
      <c r="D961" s="26">
        <v>29.417416666666664</v>
      </c>
      <c r="E961">
        <v>0</v>
      </c>
      <c r="F961" s="26">
        <v>1</v>
      </c>
      <c r="G961" s="26">
        <v>56.964999999999996</v>
      </c>
      <c r="H961" s="26">
        <v>51.255833333333335</v>
      </c>
      <c r="I961" s="26">
        <v>96.224999999999994</v>
      </c>
      <c r="J961" s="26">
        <v>55.93416666666667</v>
      </c>
      <c r="K961">
        <v>187</v>
      </c>
      <c r="L961">
        <v>0</v>
      </c>
      <c r="M961">
        <v>0.24166666666666667</v>
      </c>
      <c r="N961">
        <v>63.41</v>
      </c>
      <c r="O961" s="1">
        <f t="shared" si="267"/>
        <v>25.776677098787872</v>
      </c>
      <c r="Q961" s="1">
        <f t="shared" si="271"/>
        <v>-198.55233501105124</v>
      </c>
      <c r="R961" s="2">
        <f t="shared" si="272"/>
        <v>-0.2100668521235044</v>
      </c>
      <c r="S961" s="2"/>
      <c r="T961" s="1">
        <f t="shared" si="273"/>
        <v>3953.9039738265528</v>
      </c>
      <c r="U961" s="1">
        <f t="shared" si="274"/>
        <v>0</v>
      </c>
      <c r="V961" s="1">
        <f t="shared" si="275"/>
        <v>1215.4001164483136</v>
      </c>
      <c r="W961" s="1">
        <f t="shared" si="276"/>
        <v>-5332.433106315134</v>
      </c>
      <c r="X961" s="2">
        <f t="shared" si="285"/>
        <v>74.446670331497472</v>
      </c>
      <c r="Y961">
        <f t="shared" si="268"/>
        <v>1</v>
      </c>
      <c r="Z961" s="26">
        <f t="shared" si="277"/>
        <v>0</v>
      </c>
      <c r="AA961">
        <f t="shared" si="278"/>
        <v>305.60879757915905</v>
      </c>
      <c r="AB961" s="28">
        <f t="shared" si="279"/>
        <v>40458.761904761908</v>
      </c>
      <c r="AC961">
        <f t="shared" si="280"/>
        <v>13.869444444444442</v>
      </c>
      <c r="AD961" s="31">
        <f t="shared" si="269"/>
        <v>11.473430566151908</v>
      </c>
      <c r="AE961" s="31">
        <f t="shared" si="281"/>
        <v>22.42297678188989</v>
      </c>
      <c r="AF961" s="15">
        <f t="shared" si="270"/>
        <v>17.45</v>
      </c>
      <c r="AG961" s="31">
        <f t="shared" si="282"/>
        <v>15.001510183137478</v>
      </c>
      <c r="AH961" s="31">
        <f t="shared" si="283"/>
        <v>86.870419920630127</v>
      </c>
      <c r="AI961">
        <f t="shared" si="284"/>
        <v>387.45802815010632</v>
      </c>
    </row>
    <row r="962" spans="1:35" x14ac:dyDescent="0.2">
      <c r="A962">
        <v>32</v>
      </c>
      <c r="C962" s="27" t="s">
        <v>1023</v>
      </c>
      <c r="D962" s="26">
        <v>29.453583333333334</v>
      </c>
      <c r="E962">
        <v>0</v>
      </c>
      <c r="F962" s="26">
        <v>1</v>
      </c>
      <c r="G962" s="26">
        <v>57.001666666666665</v>
      </c>
      <c r="H962" s="26">
        <v>55.530833333333334</v>
      </c>
      <c r="I962" s="26">
        <v>96.974999999999994</v>
      </c>
      <c r="J962" s="26">
        <v>56.18</v>
      </c>
      <c r="K962">
        <v>220.16666666666666</v>
      </c>
      <c r="L962">
        <v>0.18333333333333335</v>
      </c>
      <c r="M962">
        <v>3.3250000000000002</v>
      </c>
      <c r="N962">
        <v>63.475833333333327</v>
      </c>
      <c r="O962" s="1">
        <f t="shared" si="267"/>
        <v>25.776677098787872</v>
      </c>
      <c r="Q962" s="1">
        <f t="shared" si="271"/>
        <v>814.07491784564422</v>
      </c>
      <c r="R962" s="2">
        <f t="shared" si="272"/>
        <v>0.86128503789701927</v>
      </c>
      <c r="S962" s="2"/>
      <c r="T962" s="1">
        <f t="shared" si="273"/>
        <v>3189.2259395282344</v>
      </c>
      <c r="U962" s="1">
        <f t="shared" si="274"/>
        <v>0</v>
      </c>
      <c r="V962" s="1">
        <f t="shared" si="275"/>
        <v>991.6610110992516</v>
      </c>
      <c r="W962" s="1">
        <f t="shared" si="276"/>
        <v>-5356.5648827207442</v>
      </c>
      <c r="X962" s="2">
        <f t="shared" si="285"/>
        <v>74.236603479373969</v>
      </c>
      <c r="Y962">
        <f t="shared" si="268"/>
        <v>1</v>
      </c>
      <c r="Z962" s="26">
        <f t="shared" si="277"/>
        <v>0</v>
      </c>
      <c r="AA962">
        <f t="shared" si="278"/>
        <v>297.04304693801339</v>
      </c>
      <c r="AB962" s="28">
        <f t="shared" si="279"/>
        <v>40458.803571428572</v>
      </c>
      <c r="AC962">
        <f t="shared" si="280"/>
        <v>13.889814814814814</v>
      </c>
      <c r="AD962" s="31">
        <f t="shared" si="269"/>
        <v>11.578191143534346</v>
      </c>
      <c r="AE962" s="31">
        <f t="shared" si="281"/>
        <v>22.626108677849853</v>
      </c>
      <c r="AF962" s="15">
        <f t="shared" si="270"/>
        <v>17.48657407407407</v>
      </c>
      <c r="AG962" s="31">
        <f t="shared" si="282"/>
        <v>15.036230732969669</v>
      </c>
      <c r="AH962" s="31">
        <f t="shared" si="283"/>
        <v>87.060521742786889</v>
      </c>
      <c r="AI962">
        <f t="shared" si="284"/>
        <v>387.37969134640139</v>
      </c>
    </row>
    <row r="963" spans="1:35" x14ac:dyDescent="0.2">
      <c r="A963">
        <v>32</v>
      </c>
      <c r="C963" s="27" t="s">
        <v>1024</v>
      </c>
      <c r="D963" s="26">
        <v>29.466249999999999</v>
      </c>
      <c r="E963">
        <v>0</v>
      </c>
      <c r="F963" s="26">
        <v>1</v>
      </c>
      <c r="G963" s="26">
        <v>56.728333333333332</v>
      </c>
      <c r="H963" s="26">
        <v>55.185833333333335</v>
      </c>
      <c r="I963" s="26">
        <v>97.508333333333326</v>
      </c>
      <c r="J963" s="26">
        <v>56.063333333333333</v>
      </c>
      <c r="K963">
        <v>234.08333333333334</v>
      </c>
      <c r="L963">
        <v>0.15</v>
      </c>
      <c r="M963">
        <v>3.6</v>
      </c>
      <c r="N963">
        <v>63.48</v>
      </c>
      <c r="O963" s="1">
        <f t="shared" si="267"/>
        <v>25.776677098787872</v>
      </c>
      <c r="Q963" s="1">
        <f t="shared" si="271"/>
        <v>771.85498449219176</v>
      </c>
      <c r="R963" s="2">
        <f t="shared" si="272"/>
        <v>0.81661667126244775</v>
      </c>
      <c r="S963" s="2"/>
      <c r="T963" s="1">
        <f t="shared" si="273"/>
        <v>3394.8905822181946</v>
      </c>
      <c r="U963" s="1">
        <f t="shared" si="274"/>
        <v>0</v>
      </c>
      <c r="V963" s="1">
        <f t="shared" si="275"/>
        <v>1057.2150030136604</v>
      </c>
      <c r="W963" s="1">
        <f t="shared" si="276"/>
        <v>-5586.1614982370311</v>
      </c>
      <c r="X963" s="2">
        <f t="shared" si="285"/>
        <v>75.097888517270988</v>
      </c>
      <c r="Y963">
        <f t="shared" si="268"/>
        <v>1</v>
      </c>
      <c r="Z963" s="26">
        <f t="shared" si="277"/>
        <v>0</v>
      </c>
      <c r="AA963">
        <f t="shared" si="278"/>
        <v>337.4405576557308</v>
      </c>
      <c r="AB963" s="28">
        <f t="shared" si="279"/>
        <v>40458.845238095237</v>
      </c>
      <c r="AC963">
        <f t="shared" si="280"/>
        <v>13.737962962962962</v>
      </c>
      <c r="AD963" s="31">
        <f t="shared" si="269"/>
        <v>11.527360521321457</v>
      </c>
      <c r="AE963" s="31">
        <f t="shared" si="281"/>
        <v>22.538699026246835</v>
      </c>
      <c r="AF963" s="15">
        <f t="shared" si="270"/>
        <v>17.488888888888887</v>
      </c>
      <c r="AG963" s="31">
        <f t="shared" si="282"/>
        <v>15.038430596748999</v>
      </c>
      <c r="AH963" s="31">
        <f t="shared" si="283"/>
        <v>87.072565561804339</v>
      </c>
      <c r="AI963">
        <f t="shared" si="284"/>
        <v>387.97760561177171</v>
      </c>
    </row>
    <row r="964" spans="1:35" x14ac:dyDescent="0.2">
      <c r="A964">
        <v>32</v>
      </c>
      <c r="C964" s="27" t="s">
        <v>1025</v>
      </c>
      <c r="D964" s="26">
        <v>29.481249999999999</v>
      </c>
      <c r="E964">
        <v>0</v>
      </c>
      <c r="F964" s="26">
        <v>1</v>
      </c>
      <c r="G964" s="26">
        <v>56.370000000000005</v>
      </c>
      <c r="H964" s="26">
        <v>52.464166666666664</v>
      </c>
      <c r="I964" s="26">
        <v>98</v>
      </c>
      <c r="J964" s="26">
        <v>55.840833333333336</v>
      </c>
      <c r="K964">
        <v>183.66666666666666</v>
      </c>
      <c r="L964">
        <v>0</v>
      </c>
      <c r="M964">
        <v>0.27500000000000008</v>
      </c>
      <c r="N964">
        <v>63.43416666666667</v>
      </c>
      <c r="O964" s="1">
        <f t="shared" si="267"/>
        <v>25.776677098787872</v>
      </c>
      <c r="Q964" s="1">
        <f t="shared" si="271"/>
        <v>245.70294871420418</v>
      </c>
      <c r="R964" s="2">
        <f t="shared" si="272"/>
        <v>0.25995184086343243</v>
      </c>
      <c r="S964" s="2"/>
      <c r="T964" s="1">
        <f t="shared" si="273"/>
        <v>3998.1474871530936</v>
      </c>
      <c r="U964" s="1">
        <f t="shared" si="274"/>
        <v>0</v>
      </c>
      <c r="V964" s="1">
        <f t="shared" si="275"/>
        <v>1238.4816444151209</v>
      </c>
      <c r="W964" s="1">
        <f t="shared" si="276"/>
        <v>-5844.7162454400541</v>
      </c>
      <c r="X964" s="2">
        <f t="shared" si="285"/>
        <v>75.91450518853344</v>
      </c>
      <c r="Y964">
        <f t="shared" si="268"/>
        <v>1</v>
      </c>
      <c r="Z964" s="26">
        <f t="shared" si="277"/>
        <v>0</v>
      </c>
      <c r="AA964">
        <f t="shared" si="278"/>
        <v>381.98768306461039</v>
      </c>
      <c r="AB964" s="28">
        <f t="shared" si="279"/>
        <v>40458.886904761908</v>
      </c>
      <c r="AC964">
        <f t="shared" si="280"/>
        <v>13.538888888888891</v>
      </c>
      <c r="AD964" s="31">
        <f t="shared" si="269"/>
        <v>11.436114047205219</v>
      </c>
      <c r="AE964" s="31">
        <f t="shared" si="281"/>
        <v>22.375817500276398</v>
      </c>
      <c r="AF964" s="15">
        <f t="shared" si="270"/>
        <v>17.463425925925929</v>
      </c>
      <c r="AG964" s="31">
        <f t="shared" si="282"/>
        <v>15.014247554880033</v>
      </c>
      <c r="AH964" s="31">
        <f t="shared" si="283"/>
        <v>86.940162519641589</v>
      </c>
      <c r="AI964">
        <f t="shared" si="284"/>
        <v>388.16084225642345</v>
      </c>
    </row>
    <row r="965" spans="1:35" x14ac:dyDescent="0.2">
      <c r="A965">
        <v>32</v>
      </c>
      <c r="C965" s="27" t="s">
        <v>1026</v>
      </c>
      <c r="D965" s="26">
        <v>29.478750000000002</v>
      </c>
      <c r="E965">
        <v>0</v>
      </c>
      <c r="F965" s="26">
        <v>1</v>
      </c>
      <c r="G965" s="26">
        <v>55.248333333333335</v>
      </c>
      <c r="H965" s="26">
        <v>48.576666666666668</v>
      </c>
      <c r="I965" s="26">
        <v>98.49166666666666</v>
      </c>
      <c r="J965" s="26">
        <v>54.854166666666664</v>
      </c>
      <c r="K965">
        <v>184</v>
      </c>
      <c r="L965">
        <v>0</v>
      </c>
      <c r="M965">
        <v>5.8333333333333327E-2</v>
      </c>
      <c r="N965">
        <v>63.388333333333335</v>
      </c>
      <c r="O965" s="1">
        <f t="shared" si="267"/>
        <v>25.776677098787872</v>
      </c>
      <c r="Q965" s="1">
        <f t="shared" si="271"/>
        <v>220.82752124446876</v>
      </c>
      <c r="R965" s="2">
        <f t="shared" si="272"/>
        <v>0.23363382882140318</v>
      </c>
      <c r="S965" s="2"/>
      <c r="T965" s="1">
        <f t="shared" si="273"/>
        <v>4705.2641089525714</v>
      </c>
      <c r="U965" s="1">
        <f t="shared" si="274"/>
        <v>0</v>
      </c>
      <c r="V965" s="1">
        <f t="shared" si="275"/>
        <v>1442.7115011604742</v>
      </c>
      <c r="W965" s="1">
        <f t="shared" si="276"/>
        <v>-6734.8340551443271</v>
      </c>
      <c r="X965" s="2">
        <f t="shared" si="285"/>
        <v>76.174457029396876</v>
      </c>
      <c r="Y965">
        <f t="shared" si="268"/>
        <v>1</v>
      </c>
      <c r="Z965" s="26">
        <f t="shared" si="277"/>
        <v>0</v>
      </c>
      <c r="AA965">
        <f t="shared" si="278"/>
        <v>437.90265294295205</v>
      </c>
      <c r="AB965" s="28">
        <f t="shared" si="279"/>
        <v>40458.928571428572</v>
      </c>
      <c r="AC965">
        <f t="shared" si="280"/>
        <v>12.915740740740741</v>
      </c>
      <c r="AD965" s="31">
        <f t="shared" si="269"/>
        <v>11.034477231866903</v>
      </c>
      <c r="AE965" s="31">
        <f t="shared" si="281"/>
        <v>21.63700812078784</v>
      </c>
      <c r="AF965" s="15">
        <f t="shared" si="270"/>
        <v>17.437962962962963</v>
      </c>
      <c r="AG965" s="31">
        <f t="shared" si="282"/>
        <v>14.990098498650463</v>
      </c>
      <c r="AH965" s="31">
        <f t="shared" si="283"/>
        <v>86.807933085126066</v>
      </c>
      <c r="AI965">
        <f t="shared" si="284"/>
        <v>391.8076008856014</v>
      </c>
    </row>
    <row r="966" spans="1:35" x14ac:dyDescent="0.2">
      <c r="A966">
        <v>32</v>
      </c>
      <c r="C966" s="27" t="s">
        <v>1027</v>
      </c>
      <c r="D966" s="26">
        <v>29.489000000000001</v>
      </c>
      <c r="E966">
        <v>0</v>
      </c>
      <c r="F966" s="26">
        <v>1</v>
      </c>
      <c r="G966" s="26">
        <v>54.089166666666664</v>
      </c>
      <c r="H966" s="26">
        <v>47.427500000000002</v>
      </c>
      <c r="I966" s="26">
        <v>98.8</v>
      </c>
      <c r="J966" s="26">
        <v>53.789166666666667</v>
      </c>
      <c r="K966">
        <v>184.83333333333334</v>
      </c>
      <c r="L966">
        <v>5.833333333333332E-2</v>
      </c>
      <c r="M966">
        <v>0.79166666666666663</v>
      </c>
      <c r="N966">
        <v>63.314999999999998</v>
      </c>
      <c r="O966" s="1">
        <f t="shared" si="267"/>
        <v>25.776677098787872</v>
      </c>
      <c r="Q966" s="1">
        <f t="shared" si="271"/>
        <v>811.59536703049923</v>
      </c>
      <c r="R966" s="2">
        <f t="shared" si="272"/>
        <v>0.85866169209557708</v>
      </c>
      <c r="S966" s="2"/>
      <c r="T966" s="1">
        <f t="shared" si="273"/>
        <v>4941.0236192519369</v>
      </c>
      <c r="U966" s="1">
        <f t="shared" si="274"/>
        <v>0</v>
      </c>
      <c r="V966" s="1">
        <f t="shared" si="275"/>
        <v>1511.1258369750317</v>
      </c>
      <c r="W966" s="1">
        <f t="shared" si="276"/>
        <v>-7633.2256167590958</v>
      </c>
      <c r="X966" s="2">
        <f t="shared" si="285"/>
        <v>76.408090858218273</v>
      </c>
      <c r="Y966">
        <f t="shared" si="268"/>
        <v>1</v>
      </c>
      <c r="Z966" s="26">
        <f t="shared" si="277"/>
        <v>0</v>
      </c>
      <c r="AA966">
        <f t="shared" si="278"/>
        <v>498.13437706822765</v>
      </c>
      <c r="AB966" s="28">
        <f t="shared" si="279"/>
        <v>40458.970238095237</v>
      </c>
      <c r="AC966">
        <f t="shared" si="280"/>
        <v>12.271759259259257</v>
      </c>
      <c r="AD966" s="31">
        <f t="shared" si="269"/>
        <v>10.610183543049038</v>
      </c>
      <c r="AE966" s="31">
        <f t="shared" si="281"/>
        <v>20.851971035301858</v>
      </c>
      <c r="AF966" s="15">
        <f t="shared" si="270"/>
        <v>17.397222222222222</v>
      </c>
      <c r="AG966" s="31">
        <f t="shared" si="282"/>
        <v>14.951530598060668</v>
      </c>
      <c r="AH966" s="31">
        <f t="shared" si="283"/>
        <v>86.596726624193522</v>
      </c>
      <c r="AI966">
        <f t="shared" si="284"/>
        <v>395.2574706004167</v>
      </c>
    </row>
    <row r="967" spans="1:35" x14ac:dyDescent="0.2">
      <c r="A967">
        <v>32</v>
      </c>
      <c r="C967" s="27" t="s">
        <v>1028</v>
      </c>
      <c r="D967" s="26">
        <v>29.492750000000001</v>
      </c>
      <c r="E967">
        <v>0</v>
      </c>
      <c r="F967" s="26">
        <v>1</v>
      </c>
      <c r="G967" s="26">
        <v>53.76</v>
      </c>
      <c r="H967" s="26">
        <v>49.387500000000003</v>
      </c>
      <c r="I967" s="26">
        <v>99</v>
      </c>
      <c r="J967" s="26">
        <v>53.513333333333335</v>
      </c>
      <c r="K967">
        <v>199.66666666666666</v>
      </c>
      <c r="L967">
        <v>0</v>
      </c>
      <c r="M967">
        <v>1.2916666666666667</v>
      </c>
      <c r="N967">
        <v>63.225000000000001</v>
      </c>
      <c r="O967" s="1">
        <f t="shared" si="267"/>
        <v>25.776677098787872</v>
      </c>
      <c r="Q967" s="1">
        <f t="shared" si="271"/>
        <v>1243.3246998819054</v>
      </c>
      <c r="R967" s="2">
        <f t="shared" si="272"/>
        <v>1.3154280248432011</v>
      </c>
      <c r="S967" s="2"/>
      <c r="T967" s="1">
        <f t="shared" si="273"/>
        <v>4753.2517888304901</v>
      </c>
      <c r="U967" s="1">
        <f t="shared" si="274"/>
        <v>0</v>
      </c>
      <c r="V967" s="1">
        <f t="shared" si="275"/>
        <v>1465.4307997136605</v>
      </c>
      <c r="W967" s="1">
        <f t="shared" si="276"/>
        <v>-7831.1061832851447</v>
      </c>
      <c r="X967" s="2">
        <f t="shared" si="285"/>
        <v>77.266752550313853</v>
      </c>
      <c r="Y967">
        <f t="shared" si="268"/>
        <v>1</v>
      </c>
      <c r="Z967" s="26">
        <f t="shared" si="277"/>
        <v>0</v>
      </c>
      <c r="AA967">
        <f t="shared" si="278"/>
        <v>552.56741546168689</v>
      </c>
      <c r="AB967" s="28">
        <f t="shared" si="279"/>
        <v>40459.011904761908</v>
      </c>
      <c r="AC967">
        <f t="shared" si="280"/>
        <v>12.088888888888887</v>
      </c>
      <c r="AD967" s="31">
        <f t="shared" si="269"/>
        <v>10.504186134349959</v>
      </c>
      <c r="AE967" s="31">
        <f t="shared" si="281"/>
        <v>20.656891469962861</v>
      </c>
      <c r="AF967" s="15">
        <f t="shared" si="270"/>
        <v>17.347222222222221</v>
      </c>
      <c r="AG967" s="31">
        <f t="shared" si="282"/>
        <v>14.90431579189319</v>
      </c>
      <c r="AH967" s="31">
        <f t="shared" si="283"/>
        <v>86.33812433055455</v>
      </c>
      <c r="AI967">
        <f t="shared" si="284"/>
        <v>394.87557195787724</v>
      </c>
    </row>
    <row r="968" spans="1:35" x14ac:dyDescent="0.2">
      <c r="A968">
        <v>32</v>
      </c>
      <c r="C968" s="27" t="s">
        <v>1029</v>
      </c>
      <c r="D968" s="26">
        <v>29.492000000000001</v>
      </c>
      <c r="E968">
        <v>0</v>
      </c>
      <c r="F968" s="26">
        <v>1</v>
      </c>
      <c r="G968" s="26">
        <v>52.77</v>
      </c>
      <c r="H968" s="26">
        <v>48.563333333333333</v>
      </c>
      <c r="I968" s="26">
        <v>99.308333333333337</v>
      </c>
      <c r="J968" s="26">
        <v>52.604166666666664</v>
      </c>
      <c r="K968">
        <v>206.08333333333334</v>
      </c>
      <c r="L968">
        <v>0.11666666666666664</v>
      </c>
      <c r="M968">
        <v>2.4</v>
      </c>
      <c r="N968">
        <v>63.118333333333332</v>
      </c>
      <c r="O968" s="1">
        <f t="shared" si="267"/>
        <v>25.776677098787872</v>
      </c>
      <c r="Q968" s="1">
        <f t="shared" si="271"/>
        <v>1492.5211957610111</v>
      </c>
      <c r="R968" s="2">
        <f t="shared" si="272"/>
        <v>1.5790760118921467</v>
      </c>
      <c r="S968" s="2"/>
      <c r="T968" s="1">
        <f t="shared" si="273"/>
        <v>5118.0403453542913</v>
      </c>
      <c r="U968" s="1">
        <f t="shared" si="274"/>
        <v>0</v>
      </c>
      <c r="V968" s="1">
        <f t="shared" si="275"/>
        <v>1580.2985203280853</v>
      </c>
      <c r="W968" s="1">
        <f t="shared" si="276"/>
        <v>-8561.9542687123485</v>
      </c>
      <c r="X968" s="2">
        <f t="shared" si="285"/>
        <v>78.582180575157054</v>
      </c>
      <c r="Y968">
        <f t="shared" si="268"/>
        <v>1</v>
      </c>
      <c r="Z968" s="26">
        <f t="shared" si="277"/>
        <v>0</v>
      </c>
      <c r="AA968">
        <f t="shared" si="278"/>
        <v>666.26866604451493</v>
      </c>
      <c r="AB968" s="28">
        <f t="shared" si="279"/>
        <v>40459.053571428572</v>
      </c>
      <c r="AC968">
        <f t="shared" si="280"/>
        <v>11.53888888888889</v>
      </c>
      <c r="AD968" s="31">
        <f t="shared" si="269"/>
        <v>10.160374497923103</v>
      </c>
      <c r="AE968" s="31">
        <f t="shared" si="281"/>
        <v>20.019374009303174</v>
      </c>
      <c r="AF968" s="15">
        <f t="shared" si="270"/>
        <v>17.287962962962961</v>
      </c>
      <c r="AG968" s="31">
        <f t="shared" si="282"/>
        <v>14.848526252716853</v>
      </c>
      <c r="AH968" s="31">
        <f t="shared" si="283"/>
        <v>86.032495161623416</v>
      </c>
      <c r="AI968">
        <f t="shared" si="284"/>
        <v>396.87088436774928</v>
      </c>
    </row>
    <row r="969" spans="1:35" x14ac:dyDescent="0.2">
      <c r="A969">
        <v>32</v>
      </c>
      <c r="C969" s="27" t="s">
        <v>1030</v>
      </c>
      <c r="D969" s="26">
        <v>29.492750000000001</v>
      </c>
      <c r="E969">
        <v>0</v>
      </c>
      <c r="F969" s="26">
        <v>1</v>
      </c>
      <c r="G969" s="26">
        <v>52.164999999999999</v>
      </c>
      <c r="H969" s="26">
        <v>46.82416666666667</v>
      </c>
      <c r="I969" s="26">
        <v>99.474999999999994</v>
      </c>
      <c r="J969" s="26">
        <v>52.044166666666669</v>
      </c>
      <c r="K969">
        <v>196</v>
      </c>
      <c r="L969">
        <v>5.833333333333332E-2</v>
      </c>
      <c r="M969">
        <v>1.05</v>
      </c>
      <c r="N969">
        <v>63.00333333333333</v>
      </c>
      <c r="O969" s="1">
        <f t="shared" si="267"/>
        <v>25.776677098787872</v>
      </c>
      <c r="Q969" s="1">
        <f t="shared" si="271"/>
        <v>369.40342835147277</v>
      </c>
      <c r="R969" s="2">
        <f t="shared" si="272"/>
        <v>0.39082600238927068</v>
      </c>
      <c r="S969" s="2"/>
      <c r="T969" s="1">
        <f t="shared" si="273"/>
        <v>5683.7815867727513</v>
      </c>
      <c r="U969" s="1">
        <f t="shared" si="274"/>
        <v>788.22992326430915</v>
      </c>
      <c r="V969" s="1">
        <f t="shared" si="275"/>
        <v>1754.5142172368667</v>
      </c>
      <c r="W969" s="1">
        <f t="shared" si="276"/>
        <v>-8967.3681123266888</v>
      </c>
      <c r="X969" s="2">
        <f t="shared" si="285"/>
        <v>80.161256587049195</v>
      </c>
      <c r="Y969">
        <f t="shared" si="268"/>
        <v>1</v>
      </c>
      <c r="Z969" s="26">
        <f t="shared" si="277"/>
        <v>0</v>
      </c>
      <c r="AA969">
        <f t="shared" si="278"/>
        <v>783.79038288789548</v>
      </c>
      <c r="AB969" s="28">
        <f t="shared" si="279"/>
        <v>40459.095238095237</v>
      </c>
      <c r="AC969">
        <f t="shared" si="280"/>
        <v>11.202777777777778</v>
      </c>
      <c r="AD969" s="31">
        <f t="shared" si="269"/>
        <v>9.9528038050887702</v>
      </c>
      <c r="AE969" s="31">
        <f t="shared" si="281"/>
        <v>19.633569446855237</v>
      </c>
      <c r="AF969" s="15">
        <f t="shared" si="270"/>
        <v>17.224074074074071</v>
      </c>
      <c r="AG969" s="31">
        <f t="shared" si="282"/>
        <v>14.788582663666734</v>
      </c>
      <c r="AH969" s="31">
        <f t="shared" si="283"/>
        <v>85.704034150793674</v>
      </c>
      <c r="AI969">
        <f t="shared" si="284"/>
        <v>397.21563380007791</v>
      </c>
    </row>
    <row r="970" spans="1:35" x14ac:dyDescent="0.2">
      <c r="A970">
        <v>32</v>
      </c>
      <c r="C970" s="27" t="s">
        <v>1031</v>
      </c>
      <c r="D970" s="26">
        <v>29.521000000000001</v>
      </c>
      <c r="E970">
        <v>0</v>
      </c>
      <c r="F970" s="26">
        <v>1</v>
      </c>
      <c r="G970" s="26">
        <v>51.031666666666666</v>
      </c>
      <c r="H970" s="26">
        <v>43.239166666666662</v>
      </c>
      <c r="I970" s="26">
        <v>99.75833333333334</v>
      </c>
      <c r="J970" s="26">
        <v>50.99</v>
      </c>
      <c r="K970">
        <v>176.16666666666666</v>
      </c>
      <c r="L970">
        <v>0.11666666666666664</v>
      </c>
      <c r="M970">
        <v>1.125</v>
      </c>
      <c r="N970">
        <v>62.87083333333333</v>
      </c>
      <c r="O970" s="1">
        <f t="shared" si="267"/>
        <v>25.776677098787872</v>
      </c>
      <c r="Q970" s="1">
        <f t="shared" si="271"/>
        <v>-1584.5951097507527</v>
      </c>
      <c r="R970" s="2">
        <f t="shared" si="272"/>
        <v>-1.6764895088094145</v>
      </c>
      <c r="S970" s="2"/>
      <c r="T970" s="1">
        <f t="shared" si="273"/>
        <v>6361.6369928253389</v>
      </c>
      <c r="U970" s="1">
        <f t="shared" si="274"/>
        <v>2698.6061473314494</v>
      </c>
      <c r="V970" s="1">
        <f t="shared" si="275"/>
        <v>1946.3353562465052</v>
      </c>
      <c r="W970" s="1">
        <f t="shared" si="276"/>
        <v>-9795.4327827022335</v>
      </c>
      <c r="X970" s="2">
        <f t="shared" si="285"/>
        <v>80.55208258943847</v>
      </c>
      <c r="Y970">
        <f t="shared" si="268"/>
        <v>1</v>
      </c>
      <c r="Z970" s="26">
        <f t="shared" si="277"/>
        <v>0</v>
      </c>
      <c r="AA970">
        <f t="shared" si="278"/>
        <v>871.45495625343904</v>
      </c>
      <c r="AB970" s="28">
        <f t="shared" si="279"/>
        <v>40459.136904761908</v>
      </c>
      <c r="AC970">
        <f t="shared" si="280"/>
        <v>10.573148148148148</v>
      </c>
      <c r="AD970" s="31">
        <f t="shared" si="269"/>
        <v>9.5708814199537802</v>
      </c>
      <c r="AE970" s="31">
        <f t="shared" si="281"/>
        <v>18.922061966135441</v>
      </c>
      <c r="AF970" s="15">
        <f t="shared" si="270"/>
        <v>17.150462962962962</v>
      </c>
      <c r="AG970" s="31">
        <f t="shared" si="282"/>
        <v>14.719779507538931</v>
      </c>
      <c r="AH970" s="31">
        <f t="shared" si="283"/>
        <v>85.32693108597573</v>
      </c>
      <c r="AI970">
        <f t="shared" si="284"/>
        <v>399.22607314847971</v>
      </c>
    </row>
    <row r="971" spans="1:35" x14ac:dyDescent="0.2">
      <c r="A971">
        <v>32</v>
      </c>
      <c r="C971" s="27" t="s">
        <v>1032</v>
      </c>
      <c r="D971" s="26">
        <v>29.545750000000002</v>
      </c>
      <c r="E971">
        <v>0</v>
      </c>
      <c r="F971" s="26">
        <v>4</v>
      </c>
      <c r="G971" s="26">
        <v>50.79</v>
      </c>
      <c r="H971" s="26">
        <v>45.5075</v>
      </c>
      <c r="I971" s="26">
        <v>99.9</v>
      </c>
      <c r="J971" s="26">
        <v>50.784166666666664</v>
      </c>
      <c r="K971">
        <v>184.25</v>
      </c>
      <c r="L971">
        <v>0.11666666666666665</v>
      </c>
      <c r="M971">
        <v>2.8333333333333335</v>
      </c>
      <c r="N971">
        <v>62.73</v>
      </c>
      <c r="O971" s="1">
        <f t="shared" ref="O971:O1034" si="286">F971*$D$17*$D$12*$D$18*$D$22/1000</f>
        <v>103.10670839515149</v>
      </c>
      <c r="Q971" s="1">
        <f t="shared" si="271"/>
        <v>2152.1893607428615</v>
      </c>
      <c r="R971" s="2">
        <f t="shared" si="272"/>
        <v>2.2769998859987544</v>
      </c>
      <c r="S971" s="2"/>
      <c r="T971" s="1">
        <f t="shared" si="273"/>
        <v>5689.0674468091811</v>
      </c>
      <c r="U971" s="1">
        <f t="shared" si="274"/>
        <v>0</v>
      </c>
      <c r="V971" s="1">
        <f t="shared" si="275"/>
        <v>1743.080673209636</v>
      </c>
      <c r="W971" s="1">
        <f t="shared" si="276"/>
        <v>-9878.8597811330765</v>
      </c>
      <c r="X971" s="2">
        <f t="shared" si="285"/>
        <v>78.875593080629059</v>
      </c>
      <c r="Y971">
        <f t="shared" si="268"/>
        <v>1</v>
      </c>
      <c r="Z971" s="26">
        <f t="shared" si="277"/>
        <v>0</v>
      </c>
      <c r="AA971">
        <f t="shared" si="278"/>
        <v>788.80053869067899</v>
      </c>
      <c r="AB971" s="28">
        <f t="shared" si="279"/>
        <v>40459.178571428572</v>
      </c>
      <c r="AC971">
        <f t="shared" si="280"/>
        <v>10.438888888888888</v>
      </c>
      <c r="AD971" s="31">
        <f t="shared" si="269"/>
        <v>9.4988064367900016</v>
      </c>
      <c r="AE971" s="31">
        <f t="shared" si="281"/>
        <v>18.788457285805141</v>
      </c>
      <c r="AF971" s="15">
        <f t="shared" si="270"/>
        <v>17.072222222222219</v>
      </c>
      <c r="AG971" s="31">
        <f t="shared" si="282"/>
        <v>14.646955951976805</v>
      </c>
      <c r="AH971" s="31">
        <f t="shared" si="283"/>
        <v>84.92768030086647</v>
      </c>
      <c r="AI971">
        <f t="shared" si="284"/>
        <v>397.62900876654874</v>
      </c>
    </row>
    <row r="972" spans="1:35" x14ac:dyDescent="0.2">
      <c r="A972">
        <v>32</v>
      </c>
      <c r="C972" s="27" t="s">
        <v>1033</v>
      </c>
      <c r="D972" s="26">
        <v>29.564499999999999</v>
      </c>
      <c r="E972">
        <v>0</v>
      </c>
      <c r="F972" s="26">
        <v>64.916666666666671</v>
      </c>
      <c r="G972" s="26">
        <v>51.7575</v>
      </c>
      <c r="H972" s="26">
        <v>46.162500000000001</v>
      </c>
      <c r="I972" s="26">
        <v>99.408333333333331</v>
      </c>
      <c r="J972" s="26">
        <v>51.615000000000002</v>
      </c>
      <c r="K972">
        <v>209.25</v>
      </c>
      <c r="L972">
        <v>0.11666666666666664</v>
      </c>
      <c r="M972">
        <v>2.4833333333333334</v>
      </c>
      <c r="N972">
        <v>62.579166666666666</v>
      </c>
      <c r="O972" s="1">
        <f t="shared" si="286"/>
        <v>1673.3359549963127</v>
      </c>
      <c r="Q972" s="1">
        <f t="shared" si="271"/>
        <v>-3207.8047905589415</v>
      </c>
      <c r="R972" s="2">
        <f t="shared" si="272"/>
        <v>-3.3938329385142114</v>
      </c>
      <c r="S972" s="2"/>
      <c r="T972" s="1">
        <f t="shared" si="273"/>
        <v>5965.6090738019602</v>
      </c>
      <c r="U972" s="1">
        <f t="shared" si="274"/>
        <v>5633.9296413538668</v>
      </c>
      <c r="V972" s="1">
        <f t="shared" si="275"/>
        <v>1843.4418805258579</v>
      </c>
      <c r="W972" s="1">
        <f t="shared" si="276"/>
        <v>-8953.5785258091946</v>
      </c>
      <c r="X972" s="2">
        <f t="shared" si="285"/>
        <v>81.152592966627807</v>
      </c>
      <c r="Y972">
        <f t="shared" ref="Y972:Y1035" si="287">IF(X972&gt;32,1,0)</f>
        <v>1</v>
      </c>
      <c r="Z972" s="26">
        <f t="shared" si="277"/>
        <v>0</v>
      </c>
      <c r="AA972">
        <f t="shared" si="278"/>
        <v>864.0714905166916</v>
      </c>
      <c r="AB972" s="28">
        <f t="shared" si="279"/>
        <v>40459.220238095237</v>
      </c>
      <c r="AC972">
        <f t="shared" si="280"/>
        <v>10.97638888888889</v>
      </c>
      <c r="AD972" s="31">
        <f t="shared" si="269"/>
        <v>9.7973992896629092</v>
      </c>
      <c r="AE972" s="31">
        <f t="shared" si="281"/>
        <v>19.34240761390231</v>
      </c>
      <c r="AF972" s="15">
        <f t="shared" si="270"/>
        <v>16.988425925925924</v>
      </c>
      <c r="AG972" s="31">
        <f t="shared" si="282"/>
        <v>14.569310878595907</v>
      </c>
      <c r="AH972" s="31">
        <f t="shared" si="283"/>
        <v>84.501867973643542</v>
      </c>
      <c r="AI972">
        <f t="shared" si="284"/>
        <v>391.73867568276421</v>
      </c>
    </row>
    <row r="973" spans="1:35" x14ac:dyDescent="0.2">
      <c r="A973">
        <v>32</v>
      </c>
      <c r="C973" s="27" t="s">
        <v>1034</v>
      </c>
      <c r="D973" s="26">
        <v>29.57525</v>
      </c>
      <c r="E973">
        <v>0</v>
      </c>
      <c r="F973" s="26">
        <v>478.16666666666663</v>
      </c>
      <c r="G973" s="26">
        <v>68.05</v>
      </c>
      <c r="H973" s="26">
        <v>50.564166666666665</v>
      </c>
      <c r="I973" s="26">
        <v>87.908333333333331</v>
      </c>
      <c r="J973" s="26">
        <v>64.340833333333336</v>
      </c>
      <c r="K973">
        <v>190.08333333333334</v>
      </c>
      <c r="L973">
        <v>0.64999999999999991</v>
      </c>
      <c r="M973">
        <v>4.1916666666666664</v>
      </c>
      <c r="N973">
        <v>62.405000000000001</v>
      </c>
      <c r="O973" s="1">
        <f t="shared" si="286"/>
        <v>12325.5477660704</v>
      </c>
      <c r="Q973" s="1">
        <f t="shared" si="271"/>
        <v>1255.4095481136114</v>
      </c>
      <c r="R973" s="2">
        <f t="shared" si="272"/>
        <v>1.3282137018602127</v>
      </c>
      <c r="S973" s="2"/>
      <c r="T973" s="1">
        <f t="shared" si="273"/>
        <v>4636.5213453457609</v>
      </c>
      <c r="U973" s="1">
        <f t="shared" si="274"/>
        <v>0</v>
      </c>
      <c r="V973" s="1">
        <f t="shared" si="275"/>
        <v>1436.2457471588334</v>
      </c>
      <c r="W973" s="1">
        <f t="shared" si="276"/>
        <v>4670.5329534753928</v>
      </c>
      <c r="X973" s="2">
        <f t="shared" si="285"/>
        <v>77.758760028113599</v>
      </c>
      <c r="Y973">
        <f t="shared" si="287"/>
        <v>1</v>
      </c>
      <c r="Z973" s="26">
        <f t="shared" si="277"/>
        <v>0</v>
      </c>
      <c r="AA973">
        <f t="shared" si="278"/>
        <v>94.260021283496428</v>
      </c>
      <c r="AB973" s="28">
        <f t="shared" si="279"/>
        <v>40459.261904761908</v>
      </c>
      <c r="AC973">
        <f t="shared" si="280"/>
        <v>20.027777777777775</v>
      </c>
      <c r="AD973" s="31">
        <f t="shared" si="269"/>
        <v>15.495932960512185</v>
      </c>
      <c r="AE973" s="31">
        <f t="shared" si="281"/>
        <v>29.648175662225622</v>
      </c>
      <c r="AF973" s="15">
        <f t="shared" si="270"/>
        <v>16.891666666666666</v>
      </c>
      <c r="AG973" s="31">
        <f t="shared" si="282"/>
        <v>14.480102139816809</v>
      </c>
      <c r="AH973" s="31">
        <f t="shared" si="283"/>
        <v>84.012475724900554</v>
      </c>
      <c r="AI973">
        <f t="shared" si="284"/>
        <v>326.83817197680162</v>
      </c>
    </row>
    <row r="974" spans="1:35" x14ac:dyDescent="0.2">
      <c r="A974">
        <v>32</v>
      </c>
      <c r="C974" s="27" t="s">
        <v>1035</v>
      </c>
      <c r="D974" s="26">
        <v>29.577500000000001</v>
      </c>
      <c r="E974">
        <v>0</v>
      </c>
      <c r="F974" s="26">
        <v>865.33333333333337</v>
      </c>
      <c r="G974" s="26">
        <v>79.922499999999999</v>
      </c>
      <c r="H974" s="26">
        <v>54.240833333333335</v>
      </c>
      <c r="I974" s="26">
        <v>74.208333333333329</v>
      </c>
      <c r="J974" s="26">
        <v>70.939166666666665</v>
      </c>
      <c r="K974">
        <v>191.75</v>
      </c>
      <c r="L974">
        <v>1.9083333333333332</v>
      </c>
      <c r="M974">
        <v>7.3083333333333336</v>
      </c>
      <c r="N974">
        <v>62.407499999999999</v>
      </c>
      <c r="O974" s="1">
        <f t="shared" si="286"/>
        <v>22305.417916151106</v>
      </c>
      <c r="Q974" s="1">
        <f t="shared" si="271"/>
        <v>1960.8524836080394</v>
      </c>
      <c r="R974" s="2">
        <f t="shared" si="272"/>
        <v>2.0745669331321124</v>
      </c>
      <c r="S974" s="2"/>
      <c r="T974" s="1">
        <f t="shared" si="273"/>
        <v>4236.1236576457386</v>
      </c>
      <c r="U974" s="1">
        <f t="shared" si="274"/>
        <v>0</v>
      </c>
      <c r="V974" s="1">
        <f t="shared" si="275"/>
        <v>1330.9658584479143</v>
      </c>
      <c r="W974" s="1">
        <f t="shared" si="276"/>
        <v>14491.476471234999</v>
      </c>
      <c r="X974" s="2">
        <f t="shared" si="285"/>
        <v>79.086973729973806</v>
      </c>
      <c r="Y974">
        <f t="shared" si="287"/>
        <v>1</v>
      </c>
      <c r="Z974" s="26">
        <f t="shared" si="277"/>
        <v>0</v>
      </c>
      <c r="AA974">
        <f t="shared" si="278"/>
        <v>0.69810414790388309</v>
      </c>
      <c r="AB974" s="28">
        <f t="shared" si="279"/>
        <v>40459.303571428572</v>
      </c>
      <c r="AC974">
        <f t="shared" si="280"/>
        <v>26.62361111111111</v>
      </c>
      <c r="AD974" s="31">
        <f t="shared" si="269"/>
        <v>19.478541028866506</v>
      </c>
      <c r="AE974" s="31">
        <f t="shared" si="281"/>
        <v>36.448051824014314</v>
      </c>
      <c r="AF974" s="15">
        <f t="shared" si="270"/>
        <v>16.893055555555556</v>
      </c>
      <c r="AG974" s="31">
        <f t="shared" si="282"/>
        <v>14.481379262907289</v>
      </c>
      <c r="AH974" s="31">
        <f t="shared" si="283"/>
        <v>84.019483163737348</v>
      </c>
      <c r="AI974">
        <f t="shared" si="284"/>
        <v>285.99944521441489</v>
      </c>
    </row>
    <row r="975" spans="1:35" x14ac:dyDescent="0.2">
      <c r="A975">
        <v>32</v>
      </c>
      <c r="C975" s="27" t="s">
        <v>1036</v>
      </c>
      <c r="D975" s="26">
        <v>29.573500000000003</v>
      </c>
      <c r="E975">
        <v>0</v>
      </c>
      <c r="F975" s="26">
        <v>1275.6666666666667</v>
      </c>
      <c r="G975" s="26">
        <v>77.889166666666668</v>
      </c>
      <c r="H975" s="26">
        <v>56.483333333333334</v>
      </c>
      <c r="I975" s="26">
        <v>58.341666666666669</v>
      </c>
      <c r="J975" s="26">
        <v>62.055833333333332</v>
      </c>
      <c r="K975">
        <v>189.91666666666666</v>
      </c>
      <c r="L975">
        <v>2.8916666666666666</v>
      </c>
      <c r="M975">
        <v>8.5833333333333339</v>
      </c>
      <c r="N975">
        <v>62.31583333333333</v>
      </c>
      <c r="O975" s="1">
        <f t="shared" si="286"/>
        <v>32882.447752353728</v>
      </c>
      <c r="Q975" s="1">
        <f t="shared" si="271"/>
        <v>8432.1834674339898</v>
      </c>
      <c r="R975" s="2">
        <f t="shared" si="272"/>
        <v>8.9211856281273363</v>
      </c>
      <c r="S975" s="2"/>
      <c r="T975" s="1">
        <f t="shared" si="273"/>
        <v>4207.4920381626498</v>
      </c>
      <c r="U975" s="1">
        <f t="shared" si="274"/>
        <v>5677.6664104210849</v>
      </c>
      <c r="V975" s="1">
        <f t="shared" si="275"/>
        <v>1338.2936091311783</v>
      </c>
      <c r="W975" s="1">
        <f t="shared" si="276"/>
        <v>12884.98964194689</v>
      </c>
      <c r="X975" s="2">
        <f t="shared" si="285"/>
        <v>81.161540663105924</v>
      </c>
      <c r="Y975">
        <f t="shared" si="287"/>
        <v>1</v>
      </c>
      <c r="Z975" s="26">
        <f t="shared" si="277"/>
        <v>0</v>
      </c>
      <c r="AA975">
        <f t="shared" si="278"/>
        <v>10.708431572571831</v>
      </c>
      <c r="AB975" s="28">
        <f t="shared" si="279"/>
        <v>40459.345238095237</v>
      </c>
      <c r="AC975">
        <f t="shared" si="280"/>
        <v>25.49398148148148</v>
      </c>
      <c r="AD975" s="31">
        <f t="shared" si="269"/>
        <v>14.324983239707642</v>
      </c>
      <c r="AE975" s="31">
        <f t="shared" si="281"/>
        <v>26.906155670164829</v>
      </c>
      <c r="AF975" s="15">
        <f t="shared" si="270"/>
        <v>16.842129629629628</v>
      </c>
      <c r="AG975" s="31">
        <f t="shared" si="282"/>
        <v>14.434615739562609</v>
      </c>
      <c r="AH975" s="31">
        <f t="shared" si="283"/>
        <v>83.762873111604094</v>
      </c>
      <c r="AI975">
        <f t="shared" si="284"/>
        <v>341.82258525793287</v>
      </c>
    </row>
    <row r="976" spans="1:35" x14ac:dyDescent="0.2">
      <c r="A976">
        <v>32</v>
      </c>
      <c r="C976" s="27" t="s">
        <v>1037</v>
      </c>
      <c r="D976" s="26">
        <v>29.561250000000001</v>
      </c>
      <c r="E976">
        <v>0</v>
      </c>
      <c r="F976" s="26">
        <v>1040.9166666666667</v>
      </c>
      <c r="G976" s="26">
        <v>70.81</v>
      </c>
      <c r="H976" s="26">
        <v>56.390833333333333</v>
      </c>
      <c r="I976" s="26">
        <v>54.666666666666664</v>
      </c>
      <c r="J976" s="26">
        <v>53.501666666666665</v>
      </c>
      <c r="K976">
        <v>201.16666666666666</v>
      </c>
      <c r="L976">
        <v>2</v>
      </c>
      <c r="M976">
        <v>6.9083333333333332</v>
      </c>
      <c r="N976">
        <v>61.955833333333331</v>
      </c>
      <c r="O976" s="1">
        <f t="shared" si="286"/>
        <v>26831.372803413276</v>
      </c>
      <c r="Q976" s="1">
        <f t="shared" si="271"/>
        <v>-37773.993800778575</v>
      </c>
      <c r="R976" s="2">
        <f t="shared" si="272"/>
        <v>-39.964596585684404</v>
      </c>
      <c r="S976" s="2"/>
      <c r="T976" s="1">
        <f t="shared" si="273"/>
        <v>5744.2734586304514</v>
      </c>
      <c r="U976" s="1">
        <f t="shared" si="274"/>
        <v>49284.8491727613</v>
      </c>
      <c r="V976" s="1">
        <f t="shared" si="275"/>
        <v>1874.1459891654436</v>
      </c>
      <c r="W976" s="1">
        <f t="shared" si="276"/>
        <v>7325.7178374189707</v>
      </c>
      <c r="X976" s="2">
        <f t="shared" si="285"/>
        <v>90.082726291233257</v>
      </c>
      <c r="Y976">
        <f t="shared" si="287"/>
        <v>1</v>
      </c>
      <c r="Z976" s="26">
        <f t="shared" si="277"/>
        <v>0</v>
      </c>
      <c r="AA976">
        <f t="shared" si="278"/>
        <v>371.43797869679355</v>
      </c>
      <c r="AB976" s="28">
        <f t="shared" si="279"/>
        <v>40459.386904761908</v>
      </c>
      <c r="AC976">
        <f t="shared" si="280"/>
        <v>21.561111111111114</v>
      </c>
      <c r="AD976" s="31">
        <f t="shared" si="269"/>
        <v>10.590269460357572</v>
      </c>
      <c r="AE976" s="31">
        <f t="shared" si="281"/>
        <v>20.156809699324203</v>
      </c>
      <c r="AF976" s="15">
        <f t="shared" si="270"/>
        <v>16.642129629629629</v>
      </c>
      <c r="AG976" s="31">
        <f t="shared" si="282"/>
        <v>14.252237247185494</v>
      </c>
      <c r="AH976" s="31">
        <f t="shared" si="283"/>
        <v>82.761624439124901</v>
      </c>
      <c r="AI976">
        <f t="shared" si="284"/>
        <v>376.38014621568175</v>
      </c>
    </row>
    <row r="977" spans="1:35" x14ac:dyDescent="0.2">
      <c r="A977">
        <v>32</v>
      </c>
      <c r="C977" s="27" t="s">
        <v>1038</v>
      </c>
      <c r="D977" s="26">
        <v>29.546250000000001</v>
      </c>
      <c r="E977">
        <v>0</v>
      </c>
      <c r="F977" s="26">
        <v>1372.0833333333333</v>
      </c>
      <c r="G977" s="26">
        <v>75.472499999999997</v>
      </c>
      <c r="H977" s="26">
        <v>58.72</v>
      </c>
      <c r="I977" s="26">
        <v>54.808333333333337</v>
      </c>
      <c r="J977" s="26">
        <v>57.704166666666666</v>
      </c>
      <c r="K977">
        <v>189</v>
      </c>
      <c r="L977">
        <v>1.6916666666666667</v>
      </c>
      <c r="M977">
        <v>7.0249999999999995</v>
      </c>
      <c r="N977">
        <v>61.855000000000004</v>
      </c>
      <c r="O977" s="1">
        <f t="shared" si="286"/>
        <v>35367.74903596186</v>
      </c>
      <c r="Q977" s="1">
        <f t="shared" si="271"/>
        <v>25641.693763185867</v>
      </c>
      <c r="R977" s="2">
        <f t="shared" si="272"/>
        <v>27.128715920905915</v>
      </c>
      <c r="S977" s="2"/>
      <c r="T977" s="1">
        <f t="shared" si="273"/>
        <v>-1466.5692808872479</v>
      </c>
      <c r="U977" s="1">
        <f t="shared" si="274"/>
        <v>0</v>
      </c>
      <c r="V977" s="1">
        <f t="shared" si="275"/>
        <v>-429.14524419599996</v>
      </c>
      <c r="W977" s="1">
        <f t="shared" si="276"/>
        <v>11266.781664118897</v>
      </c>
      <c r="X977" s="2">
        <f t="shared" si="285"/>
        <v>50.118129705548853</v>
      </c>
      <c r="Y977">
        <f t="shared" si="287"/>
        <v>1</v>
      </c>
      <c r="Z977" s="26">
        <f t="shared" si="277"/>
        <v>0</v>
      </c>
      <c r="AA977">
        <f t="shared" si="278"/>
        <v>642.84409302814663</v>
      </c>
      <c r="AB977" s="28">
        <f t="shared" si="279"/>
        <v>40459.428571428572</v>
      </c>
      <c r="AC977">
        <f t="shared" si="280"/>
        <v>24.151388888888885</v>
      </c>
      <c r="AD977" s="31">
        <f t="shared" si="269"/>
        <v>12.42159485806134</v>
      </c>
      <c r="AE977" s="31">
        <f t="shared" si="281"/>
        <v>23.43644400151987</v>
      </c>
      <c r="AF977" s="15">
        <f t="shared" si="270"/>
        <v>16.586111111111112</v>
      </c>
      <c r="AG977" s="31">
        <f t="shared" si="282"/>
        <v>14.201516891773842</v>
      </c>
      <c r="AH977" s="31">
        <f t="shared" si="283"/>
        <v>82.483039766713318</v>
      </c>
      <c r="AI977">
        <f t="shared" si="284"/>
        <v>354.98813374034296</v>
      </c>
    </row>
    <row r="978" spans="1:35" x14ac:dyDescent="0.2">
      <c r="A978">
        <v>32</v>
      </c>
      <c r="C978" s="27" t="s">
        <v>1039</v>
      </c>
      <c r="D978" s="26">
        <v>29.532250000000001</v>
      </c>
      <c r="E978">
        <v>0</v>
      </c>
      <c r="F978" s="26">
        <v>1076.6666666666667</v>
      </c>
      <c r="G978" s="26">
        <v>72.879166666666663</v>
      </c>
      <c r="H978" s="26">
        <v>59.853333333333332</v>
      </c>
      <c r="I978" s="26">
        <v>46.991666666666667</v>
      </c>
      <c r="J978" s="26">
        <v>51.454166666666666</v>
      </c>
      <c r="K978">
        <v>197.75</v>
      </c>
      <c r="L978">
        <v>2.2666666666666666</v>
      </c>
      <c r="M978">
        <v>8.6416666666666657</v>
      </c>
      <c r="N978">
        <v>61.88</v>
      </c>
      <c r="O978" s="1">
        <f t="shared" si="286"/>
        <v>27752.88900969494</v>
      </c>
      <c r="Q978" s="1">
        <f t="shared" si="271"/>
        <v>14360.41652620364</v>
      </c>
      <c r="R978" s="2">
        <f t="shared" si="272"/>
        <v>15.193210871451322</v>
      </c>
      <c r="S978" s="2"/>
      <c r="T978" s="1">
        <f t="shared" si="273"/>
        <v>2965.4935429893321</v>
      </c>
      <c r="U978" s="1">
        <f t="shared" si="274"/>
        <v>0</v>
      </c>
      <c r="V978" s="1">
        <f t="shared" si="275"/>
        <v>941.52978782031175</v>
      </c>
      <c r="W978" s="1">
        <f t="shared" si="276"/>
        <v>9100.4376222205065</v>
      </c>
      <c r="X978" s="2">
        <f t="shared" si="285"/>
        <v>77.246845626454771</v>
      </c>
      <c r="Y978">
        <f t="shared" si="287"/>
        <v>1</v>
      </c>
      <c r="Z978" s="26">
        <f t="shared" si="277"/>
        <v>0</v>
      </c>
      <c r="AA978">
        <f t="shared" si="278"/>
        <v>19.076619495775731</v>
      </c>
      <c r="AB978" s="28">
        <f t="shared" si="279"/>
        <v>40459.470238095237</v>
      </c>
      <c r="AC978">
        <f t="shared" si="280"/>
        <v>22.710648148148145</v>
      </c>
      <c r="AD978" s="31">
        <f t="shared" si="269"/>
        <v>9.7637840215912703</v>
      </c>
      <c r="AE978" s="31">
        <f t="shared" si="281"/>
        <v>18.511527422298311</v>
      </c>
      <c r="AF978" s="15">
        <f t="shared" si="270"/>
        <v>16.600000000000001</v>
      </c>
      <c r="AG978" s="31">
        <f t="shared" si="282"/>
        <v>14.214077452472115</v>
      </c>
      <c r="AH978" s="31">
        <f t="shared" si="283"/>
        <v>82.552034817699024</v>
      </c>
      <c r="AI978">
        <f t="shared" si="284"/>
        <v>385.01153046114905</v>
      </c>
    </row>
    <row r="979" spans="1:35" x14ac:dyDescent="0.2">
      <c r="A979">
        <v>32</v>
      </c>
      <c r="C979" s="27" t="s">
        <v>1040</v>
      </c>
      <c r="D979" s="26">
        <v>29.526500000000002</v>
      </c>
      <c r="E979">
        <v>0</v>
      </c>
      <c r="F979" s="26">
        <v>843</v>
      </c>
      <c r="G979" s="26">
        <v>67.487499999999997</v>
      </c>
      <c r="H979" s="26">
        <v>58.424166666666665</v>
      </c>
      <c r="I979" s="26">
        <v>56.058333333333337</v>
      </c>
      <c r="J979" s="26">
        <v>51.259166666666665</v>
      </c>
      <c r="K979">
        <v>223.08333333333334</v>
      </c>
      <c r="L979">
        <v>2.0833333333333335</v>
      </c>
      <c r="M979">
        <v>8.1166666666666671</v>
      </c>
      <c r="N979">
        <v>62.045833333333334</v>
      </c>
      <c r="O979" s="1">
        <f t="shared" si="286"/>
        <v>21729.738794278172</v>
      </c>
      <c r="Q979" s="1">
        <f t="shared" si="271"/>
        <v>-51682.808508121059</v>
      </c>
      <c r="R979" s="2">
        <f t="shared" si="272"/>
        <v>-54.680016186153537</v>
      </c>
      <c r="S979" s="2"/>
      <c r="T979" s="1">
        <f t="shared" si="273"/>
        <v>5799.513057145411</v>
      </c>
      <c r="U979" s="1">
        <f t="shared" si="274"/>
        <v>60807.592162153182</v>
      </c>
      <c r="V979" s="1">
        <f t="shared" si="275"/>
        <v>1915.6826767346438</v>
      </c>
      <c r="W979" s="1">
        <f t="shared" si="276"/>
        <v>4502.2999979619599</v>
      </c>
      <c r="X979" s="2">
        <f t="shared" si="285"/>
        <v>92.440056497906099</v>
      </c>
      <c r="Y979">
        <f t="shared" si="287"/>
        <v>1</v>
      </c>
      <c r="Z979" s="26">
        <f t="shared" si="277"/>
        <v>0</v>
      </c>
      <c r="AA979">
        <f t="shared" si="278"/>
        <v>622.63007578119607</v>
      </c>
      <c r="AB979" s="28">
        <f t="shared" si="279"/>
        <v>40459.511904761908</v>
      </c>
      <c r="AC979">
        <f t="shared" si="280"/>
        <v>19.715277777777775</v>
      </c>
      <c r="AD979" s="31">
        <f t="shared" si="269"/>
        <v>9.6919588439185915</v>
      </c>
      <c r="AE979" s="31">
        <f t="shared" si="281"/>
        <v>18.563290950700786</v>
      </c>
      <c r="AF979" s="15">
        <f t="shared" si="270"/>
        <v>16.69212962962963</v>
      </c>
      <c r="AG979" s="31">
        <f t="shared" si="282"/>
        <v>14.297641981854939</v>
      </c>
      <c r="AH979" s="31">
        <f t="shared" si="283"/>
        <v>83.010963672597356</v>
      </c>
      <c r="AI979">
        <f t="shared" si="284"/>
        <v>387.45940840404216</v>
      </c>
    </row>
    <row r="980" spans="1:35" x14ac:dyDescent="0.2">
      <c r="A980">
        <v>32</v>
      </c>
      <c r="C980" s="27" t="s">
        <v>1041</v>
      </c>
      <c r="D980" s="26">
        <v>29.527250000000002</v>
      </c>
      <c r="E980">
        <v>0</v>
      </c>
      <c r="F980" s="26">
        <v>644.58333333333337</v>
      </c>
      <c r="G980" s="26">
        <v>65.463333333333338</v>
      </c>
      <c r="H980" s="26">
        <v>58.392499999999998</v>
      </c>
      <c r="I980" s="26">
        <v>65.608333333333334</v>
      </c>
      <c r="J980" s="26">
        <v>53.667500000000004</v>
      </c>
      <c r="K980">
        <v>206.33333333333334</v>
      </c>
      <c r="L980">
        <v>1.8</v>
      </c>
      <c r="M980">
        <v>8.3249999999999993</v>
      </c>
      <c r="N980">
        <v>62.284999999999997</v>
      </c>
      <c r="O980" s="1">
        <f t="shared" si="286"/>
        <v>16615.21644659368</v>
      </c>
      <c r="Q980" s="1">
        <f t="shared" si="271"/>
        <v>18114.468106253989</v>
      </c>
      <c r="R980" s="2">
        <f t="shared" si="272"/>
        <v>20.518302470009203</v>
      </c>
      <c r="S980" s="2"/>
      <c r="T980" s="1">
        <f t="shared" si="273"/>
        <v>-3517.7153958537906</v>
      </c>
      <c r="U980" s="1">
        <f t="shared" si="274"/>
        <v>0</v>
      </c>
      <c r="V980" s="1">
        <f t="shared" si="275"/>
        <v>-992.03729678981279</v>
      </c>
      <c r="W980" s="1">
        <f t="shared" si="276"/>
        <v>2629.6741488862131</v>
      </c>
      <c r="X980" s="2">
        <f t="shared" si="285"/>
        <v>37.760040311752562</v>
      </c>
      <c r="Y980">
        <f t="shared" si="287"/>
        <v>1</v>
      </c>
      <c r="Z980" s="26">
        <f t="shared" si="277"/>
        <v>360</v>
      </c>
      <c r="AA980">
        <f t="shared" si="278"/>
        <v>767.47244423956613</v>
      </c>
      <c r="AB980" s="28">
        <f t="shared" si="279"/>
        <v>40459.553571428572</v>
      </c>
      <c r="AC980">
        <f t="shared" si="280"/>
        <v>18.590740740740742</v>
      </c>
      <c r="AD980" s="31">
        <f t="shared" si="269"/>
        <v>10.574778507829821</v>
      </c>
      <c r="AE980" s="31">
        <f t="shared" si="281"/>
        <v>20.332252448929012</v>
      </c>
      <c r="AF980" s="15">
        <f t="shared" si="270"/>
        <v>16.824999999999999</v>
      </c>
      <c r="AG980" s="31">
        <f t="shared" si="282"/>
        <v>14.418915884067498</v>
      </c>
      <c r="AH980" s="31">
        <f t="shared" si="283"/>
        <v>83.676710881576838</v>
      </c>
      <c r="AI980">
        <f t="shared" si="284"/>
        <v>380.82688409707873</v>
      </c>
    </row>
    <row r="981" spans="1:35" x14ac:dyDescent="0.2">
      <c r="A981">
        <v>32</v>
      </c>
      <c r="C981" s="27" t="s">
        <v>1042</v>
      </c>
      <c r="D981" s="26">
        <v>29.533750000000001</v>
      </c>
      <c r="E981">
        <v>0</v>
      </c>
      <c r="F981" s="26">
        <v>206.41666666666669</v>
      </c>
      <c r="G981" s="26">
        <v>60.154166666666669</v>
      </c>
      <c r="H981" s="26">
        <v>56.100833333333334</v>
      </c>
      <c r="I981" s="26">
        <v>69.416666666666671</v>
      </c>
      <c r="J981" s="26">
        <v>50.141666666666666</v>
      </c>
      <c r="K981">
        <v>205.08333333333334</v>
      </c>
      <c r="L981">
        <v>0.85000000000000009</v>
      </c>
      <c r="M981">
        <v>5.85</v>
      </c>
      <c r="N981">
        <v>62.555</v>
      </c>
      <c r="O981" s="1">
        <f t="shared" si="286"/>
        <v>5320.7357644747963</v>
      </c>
      <c r="Q981" s="1">
        <f t="shared" si="271"/>
        <v>6426.2353652947822</v>
      </c>
      <c r="R981" s="2">
        <f t="shared" si="272"/>
        <v>6.7989078754328265</v>
      </c>
      <c r="S981" s="2"/>
      <c r="T981" s="1">
        <f t="shared" si="273"/>
        <v>371.2528039357789</v>
      </c>
      <c r="U981" s="1">
        <f t="shared" si="274"/>
        <v>0</v>
      </c>
      <c r="V981" s="1">
        <f t="shared" si="275"/>
        <v>110.39496505159437</v>
      </c>
      <c r="W981" s="1">
        <f t="shared" si="276"/>
        <v>-1986.3899378450847</v>
      </c>
      <c r="X981" s="2">
        <f t="shared" si="285"/>
        <v>58.278342781761765</v>
      </c>
      <c r="Y981">
        <f t="shared" si="287"/>
        <v>1</v>
      </c>
      <c r="Z981" s="26">
        <f t="shared" si="277"/>
        <v>0</v>
      </c>
      <c r="AA981">
        <f t="shared" si="278"/>
        <v>3.5187152471797249</v>
      </c>
      <c r="AB981" s="28">
        <f t="shared" si="279"/>
        <v>40459.595238095237</v>
      </c>
      <c r="AC981">
        <f t="shared" si="280"/>
        <v>15.641203703703704</v>
      </c>
      <c r="AD981" s="31">
        <f t="shared" si="269"/>
        <v>9.2806183276244187</v>
      </c>
      <c r="AE981" s="31">
        <f t="shared" si="281"/>
        <v>18.026202538136001</v>
      </c>
      <c r="AF981" s="15">
        <f t="shared" si="270"/>
        <v>16.974999999999998</v>
      </c>
      <c r="AG981" s="31">
        <f t="shared" si="282"/>
        <v>14.556904003113717</v>
      </c>
      <c r="AH981" s="31">
        <f t="shared" si="283"/>
        <v>84.433815318862216</v>
      </c>
      <c r="AI981">
        <f t="shared" si="284"/>
        <v>399.24256803772596</v>
      </c>
    </row>
    <row r="982" spans="1:35" x14ac:dyDescent="0.2">
      <c r="A982">
        <v>32</v>
      </c>
      <c r="C982" s="27" t="s">
        <v>1043</v>
      </c>
      <c r="D982" s="26">
        <v>29.542999999999999</v>
      </c>
      <c r="E982">
        <v>0</v>
      </c>
      <c r="F982" s="26">
        <v>61.666666666666671</v>
      </c>
      <c r="G982" s="26">
        <v>57.010833333333331</v>
      </c>
      <c r="H982" s="26">
        <v>54.819166666666668</v>
      </c>
      <c r="I982" s="26">
        <v>70.575000000000003</v>
      </c>
      <c r="J982" s="26">
        <v>47.56666666666667</v>
      </c>
      <c r="K982">
        <v>196.41666666666666</v>
      </c>
      <c r="L982">
        <v>1.0416666666666667</v>
      </c>
      <c r="M982">
        <v>6.125</v>
      </c>
      <c r="N982">
        <v>62.792499999999997</v>
      </c>
      <c r="O982" s="1">
        <f t="shared" si="286"/>
        <v>1589.561754425252</v>
      </c>
      <c r="Q982" s="1">
        <f t="shared" si="271"/>
        <v>3683.1158072447852</v>
      </c>
      <c r="R982" s="2">
        <f t="shared" si="272"/>
        <v>3.8967083594920622</v>
      </c>
      <c r="S982" s="2"/>
      <c r="T982" s="1">
        <f t="shared" si="273"/>
        <v>1748.9441651979073</v>
      </c>
      <c r="U982" s="1">
        <f t="shared" si="274"/>
        <v>0</v>
      </c>
      <c r="V982" s="1">
        <f t="shared" si="275"/>
        <v>528.48767575103125</v>
      </c>
      <c r="W982" s="1">
        <f t="shared" si="276"/>
        <v>-4783.6075629188508</v>
      </c>
      <c r="X982" s="2">
        <f t="shared" si="285"/>
        <v>65.077250657194597</v>
      </c>
      <c r="Y982">
        <f t="shared" si="287"/>
        <v>1</v>
      </c>
      <c r="Z982" s="26">
        <f t="shared" si="277"/>
        <v>0</v>
      </c>
      <c r="AA982">
        <f t="shared" si="278"/>
        <v>65.067088442689155</v>
      </c>
      <c r="AB982" s="28">
        <f t="shared" si="279"/>
        <v>40459.636904761908</v>
      </c>
      <c r="AC982">
        <f t="shared" si="280"/>
        <v>13.894907407407405</v>
      </c>
      <c r="AD982" s="31">
        <f t="shared" si="269"/>
        <v>8.4289928886552836</v>
      </c>
      <c r="AE982" s="31">
        <f t="shared" si="281"/>
        <v>16.471651159784368</v>
      </c>
      <c r="AF982" s="15">
        <f t="shared" si="270"/>
        <v>17.106944444444441</v>
      </c>
      <c r="AG982" s="31">
        <f t="shared" si="282"/>
        <v>14.67923514405566</v>
      </c>
      <c r="AH982" s="31">
        <f t="shared" si="283"/>
        <v>85.10466332717948</v>
      </c>
      <c r="AI982">
        <f t="shared" si="284"/>
        <v>412.62166915037932</v>
      </c>
    </row>
    <row r="983" spans="1:35" x14ac:dyDescent="0.2">
      <c r="A983">
        <v>32</v>
      </c>
      <c r="C983" s="27" t="s">
        <v>1044</v>
      </c>
      <c r="D983" s="26">
        <v>29.558250000000001</v>
      </c>
      <c r="E983">
        <v>0</v>
      </c>
      <c r="F983" s="26">
        <v>2.25</v>
      </c>
      <c r="G983" s="26">
        <v>55.298333333333332</v>
      </c>
      <c r="H983" s="26">
        <v>52.727499999999999</v>
      </c>
      <c r="I983" s="26">
        <v>83.566666666666663</v>
      </c>
      <c r="J983" s="26">
        <v>50.364166666666669</v>
      </c>
      <c r="K983">
        <v>198.25</v>
      </c>
      <c r="L983">
        <v>0.23333333333333334</v>
      </c>
      <c r="M983">
        <v>3.3166666666666669</v>
      </c>
      <c r="N983">
        <v>62.935000000000002</v>
      </c>
      <c r="O983" s="1">
        <f t="shared" si="286"/>
        <v>57.997523472272711</v>
      </c>
      <c r="Q983" s="1">
        <f t="shared" si="271"/>
        <v>2361.4383836766583</v>
      </c>
      <c r="R983" s="2">
        <f t="shared" si="272"/>
        <v>2.4983837521475714</v>
      </c>
      <c r="S983" s="2"/>
      <c r="T983" s="1">
        <f t="shared" si="273"/>
        <v>2769.9275740574967</v>
      </c>
      <c r="U983" s="1">
        <f t="shared" si="274"/>
        <v>0</v>
      </c>
      <c r="V983" s="1">
        <f t="shared" si="275"/>
        <v>841.49787530030358</v>
      </c>
      <c r="W983" s="1">
        <f t="shared" si="276"/>
        <v>-6318.3885423159945</v>
      </c>
      <c r="X983" s="2">
        <f t="shared" si="285"/>
        <v>68.973959016686663</v>
      </c>
      <c r="Y983">
        <f t="shared" si="287"/>
        <v>1</v>
      </c>
      <c r="Z983" s="26">
        <f t="shared" si="277"/>
        <v>0</v>
      </c>
      <c r="AA983">
        <f t="shared" si="278"/>
        <v>187.02273783119327</v>
      </c>
      <c r="AB983" s="28">
        <f t="shared" si="279"/>
        <v>40459.678571428572</v>
      </c>
      <c r="AC983">
        <f t="shared" si="280"/>
        <v>12.943518518518518</v>
      </c>
      <c r="AD983" s="31">
        <f t="shared" si="269"/>
        <v>9.3794262823798835</v>
      </c>
      <c r="AE983" s="31">
        <f t="shared" si="281"/>
        <v>18.38990773986129</v>
      </c>
      <c r="AF983" s="15">
        <f t="shared" si="270"/>
        <v>17.186111111111114</v>
      </c>
      <c r="AG983" s="31">
        <f t="shared" si="282"/>
        <v>14.753064261774863</v>
      </c>
      <c r="AH983" s="31">
        <f t="shared" si="283"/>
        <v>85.509374265777581</v>
      </c>
      <c r="AI983">
        <f t="shared" si="284"/>
        <v>403.52223275380868</v>
      </c>
    </row>
    <row r="984" spans="1:35" x14ac:dyDescent="0.2">
      <c r="A984">
        <v>32</v>
      </c>
      <c r="C984" s="27" t="s">
        <v>1045</v>
      </c>
      <c r="D984" s="26">
        <v>29.567833333333333</v>
      </c>
      <c r="E984">
        <v>0</v>
      </c>
      <c r="F984" s="26">
        <v>1</v>
      </c>
      <c r="G984" s="26">
        <v>54.332499999999996</v>
      </c>
      <c r="H984" s="26">
        <v>47.34</v>
      </c>
      <c r="I984" s="26">
        <v>92.649999999999991</v>
      </c>
      <c r="J984" s="26">
        <v>52.274166666666666</v>
      </c>
      <c r="K984">
        <v>181</v>
      </c>
      <c r="L984">
        <v>0</v>
      </c>
      <c r="M984">
        <v>5.8333333333333327E-2</v>
      </c>
      <c r="N984">
        <v>63.012500000000003</v>
      </c>
      <c r="O984" s="1">
        <f t="shared" si="286"/>
        <v>25.776677098787872</v>
      </c>
      <c r="Q984" s="1">
        <f t="shared" si="271"/>
        <v>1456.1740216486569</v>
      </c>
      <c r="R984" s="2">
        <f t="shared" si="272"/>
        <v>1.540620979626008</v>
      </c>
      <c r="S984" s="2"/>
      <c r="T984" s="1">
        <f t="shared" si="273"/>
        <v>4114.4252783541915</v>
      </c>
      <c r="U984" s="1">
        <f t="shared" si="274"/>
        <v>0</v>
      </c>
      <c r="V984" s="1">
        <f t="shared" si="275"/>
        <v>1239.9383193198664</v>
      </c>
      <c r="W984" s="1">
        <f t="shared" si="276"/>
        <v>-7181.6166583111553</v>
      </c>
      <c r="X984" s="2">
        <f t="shared" si="285"/>
        <v>71.472342768834238</v>
      </c>
      <c r="Y984">
        <f t="shared" si="287"/>
        <v>1</v>
      </c>
      <c r="Z984" s="26">
        <f t="shared" si="277"/>
        <v>0</v>
      </c>
      <c r="AA984">
        <f t="shared" si="278"/>
        <v>293.77421014035946</v>
      </c>
      <c r="AB984" s="28">
        <f t="shared" si="279"/>
        <v>40459.720238095237</v>
      </c>
      <c r="AC984">
        <f t="shared" si="280"/>
        <v>12.406944444444441</v>
      </c>
      <c r="AD984" s="31">
        <f t="shared" si="269"/>
        <v>10.038736318810381</v>
      </c>
      <c r="AE984" s="31">
        <f t="shared" si="281"/>
        <v>19.719577954466082</v>
      </c>
      <c r="AF984" s="15">
        <f t="shared" si="270"/>
        <v>17.229166666666668</v>
      </c>
      <c r="AG984" s="31">
        <f t="shared" si="282"/>
        <v>14.793353007172222</v>
      </c>
      <c r="AH984" s="31">
        <f t="shared" si="283"/>
        <v>85.730176106034378</v>
      </c>
      <c r="AI984">
        <f t="shared" si="284"/>
        <v>396.85571608722864</v>
      </c>
    </row>
    <row r="985" spans="1:35" x14ac:dyDescent="0.2">
      <c r="A985">
        <v>32</v>
      </c>
      <c r="C985" s="27" t="s">
        <v>1046</v>
      </c>
      <c r="D985" s="26">
        <v>29.579499999999999</v>
      </c>
      <c r="E985">
        <v>0</v>
      </c>
      <c r="F985" s="26">
        <v>1</v>
      </c>
      <c r="G985" s="26">
        <v>52.827500000000001</v>
      </c>
      <c r="H985" s="26">
        <v>43.606666666666662</v>
      </c>
      <c r="I985" s="26">
        <v>94.575000000000003</v>
      </c>
      <c r="J985" s="26">
        <v>51.337499999999999</v>
      </c>
      <c r="K985">
        <v>181</v>
      </c>
      <c r="L985">
        <v>0</v>
      </c>
      <c r="M985">
        <v>0</v>
      </c>
      <c r="N985">
        <v>63.024999999999999</v>
      </c>
      <c r="O985" s="1">
        <f t="shared" si="286"/>
        <v>25.776677098787872</v>
      </c>
      <c r="Q985" s="1">
        <f t="shared" si="271"/>
        <v>1546.7986924545696</v>
      </c>
      <c r="R985" s="2">
        <f t="shared" si="272"/>
        <v>1.6365011883370633</v>
      </c>
      <c r="S985" s="2"/>
      <c r="T985" s="1">
        <f t="shared" si="273"/>
        <v>5013.6040754558417</v>
      </c>
      <c r="U985" s="1">
        <f t="shared" si="274"/>
        <v>0</v>
      </c>
      <c r="V985" s="1">
        <f t="shared" si="275"/>
        <v>1501.7582706289868</v>
      </c>
      <c r="W985" s="1">
        <f t="shared" si="276"/>
        <v>-8437.1585107290248</v>
      </c>
      <c r="X985" s="2">
        <f t="shared" si="285"/>
        <v>73.012963748460251</v>
      </c>
      <c r="Y985">
        <f t="shared" si="287"/>
        <v>1</v>
      </c>
      <c r="Z985" s="26">
        <f t="shared" si="277"/>
        <v>0</v>
      </c>
      <c r="AA985">
        <f t="shared" si="278"/>
        <v>407.45294674040298</v>
      </c>
      <c r="AB985" s="28">
        <f t="shared" si="279"/>
        <v>40459.761904761908</v>
      </c>
      <c r="AC985">
        <f t="shared" si="280"/>
        <v>11.570833333333333</v>
      </c>
      <c r="AD985" s="31">
        <f t="shared" ref="AD985:AD1048" si="288">10^($AF$17-$AF$18/($AF$19+AC985))*I985/100</f>
        <v>9.6966155608837798</v>
      </c>
      <c r="AE985" s="31">
        <f t="shared" si="281"/>
        <v>19.103468492687252</v>
      </c>
      <c r="AF985" s="15">
        <f t="shared" ref="AF985:AF1048" si="289">(N985-32)/1.8</f>
        <v>17.236111111111111</v>
      </c>
      <c r="AG985" s="31">
        <f t="shared" si="282"/>
        <v>14.799860188065926</v>
      </c>
      <c r="AH985" s="31">
        <f t="shared" si="283"/>
        <v>85.765835307127546</v>
      </c>
      <c r="AI985">
        <f t="shared" si="284"/>
        <v>400.774149288415</v>
      </c>
    </row>
    <row r="986" spans="1:35" x14ac:dyDescent="0.2">
      <c r="A986">
        <v>32</v>
      </c>
      <c r="C986" s="27" t="s">
        <v>1047</v>
      </c>
      <c r="D986" s="26">
        <v>29.594249999999999</v>
      </c>
      <c r="E986">
        <v>0</v>
      </c>
      <c r="F986" s="26">
        <v>1</v>
      </c>
      <c r="G986" s="26">
        <v>51.998333333333335</v>
      </c>
      <c r="H986" s="26">
        <v>42.174166666666665</v>
      </c>
      <c r="I986" s="26">
        <v>95.566666666666663</v>
      </c>
      <c r="J986" s="26">
        <v>50.799166666666665</v>
      </c>
      <c r="K986">
        <v>181</v>
      </c>
      <c r="L986">
        <v>0</v>
      </c>
      <c r="M986">
        <v>0</v>
      </c>
      <c r="N986">
        <v>62.97</v>
      </c>
      <c r="O986" s="1">
        <f t="shared" si="286"/>
        <v>25.776677098787872</v>
      </c>
      <c r="Q986" s="1">
        <f t="shared" ref="Q986:Q1049" si="290">(O986-T986-U986-V986-W986-AI986)</f>
        <v>1504.9052418205183</v>
      </c>
      <c r="R986" s="2">
        <f t="shared" ref="R986:R1049" si="291">Q986/$O$12+Z986/$O$17*$Z$21</f>
        <v>1.5921782379230236</v>
      </c>
      <c r="S986" s="2"/>
      <c r="T986" s="1">
        <f t="shared" ref="T986:T1049" si="292">((X986-H986)*$D$13/$P$5)*$P$7/1000</f>
        <v>5536.8510800898239</v>
      </c>
      <c r="U986" s="1">
        <f t="shared" ref="U986:U1049" si="293">IF(X986&gt;80,(X986-80)*$O$19,0)</f>
        <v>0</v>
      </c>
      <c r="V986" s="1">
        <f t="shared" ref="V986:V1049" si="294">$D$20*(((X986-32)*5/9+273)^4-((H986-32)*5/9+273)^4)*$D$14*$D$21*$D$22/1000</f>
        <v>1659.7634951308412</v>
      </c>
      <c r="W986" s="1">
        <f t="shared" ref="W986:W1049" si="295">(G986-N986)*$O$20</f>
        <v>-9077.684804466644</v>
      </c>
      <c r="X986" s="2">
        <f t="shared" si="285"/>
        <v>74.649464936797315</v>
      </c>
      <c r="Y986">
        <f t="shared" si="287"/>
        <v>1</v>
      </c>
      <c r="Z986" s="26">
        <f t="shared" ref="Z986:Z1049" si="296">IF(X986&lt;42,IF(X986&lt;36, 0.4*3600, 0.1*3600),0)*$Z$21</f>
        <v>0</v>
      </c>
      <c r="AA986">
        <f t="shared" ref="AA986:AA1049" si="297">(X986-G986)^2</f>
        <v>513.0737629174447</v>
      </c>
      <c r="AB986" s="28">
        <f t="shared" ref="AB986:AB1049" si="298">C986-1/1/14</f>
        <v>40459.803571428572</v>
      </c>
      <c r="AC986">
        <f t="shared" ref="AC986:AC1049" si="299">(G986-32)/1.8</f>
        <v>11.110185185185186</v>
      </c>
      <c r="AD986" s="31">
        <f t="shared" si="288"/>
        <v>9.5030525221190931</v>
      </c>
      <c r="AE986" s="31">
        <f t="shared" ref="AE986:AE1049" si="300">AD986/760*35000/(AC986+273.15)/0.0821</f>
        <v>18.752466136601125</v>
      </c>
      <c r="AF986" s="15">
        <f t="shared" si="289"/>
        <v>17.205555555555556</v>
      </c>
      <c r="AG986" s="31">
        <f t="shared" ref="AG986:AG1049" si="301">10^($AF$17-$AF$18/($AF$19+AF986))</f>
        <v>14.771247289805949</v>
      </c>
      <c r="AH986" s="31">
        <f t="shared" ref="AH986:AH1049" si="302">AG986/760*35000*$AE$14/(AF986+273.15)/0.0821</f>
        <v>85.609030428725063</v>
      </c>
      <c r="AI986">
        <f t="shared" ref="AI986:AI1049" si="303">(AH986-AE986)*0.018*334</f>
        <v>401.94166452424906</v>
      </c>
    </row>
    <row r="987" spans="1:35" x14ac:dyDescent="0.2">
      <c r="A987">
        <v>32</v>
      </c>
      <c r="C987" s="27" t="s">
        <v>1048</v>
      </c>
      <c r="D987" s="26">
        <v>29.619416666666666</v>
      </c>
      <c r="E987">
        <v>0</v>
      </c>
      <c r="F987" s="26">
        <v>1</v>
      </c>
      <c r="G987" s="26">
        <v>51.766666666666666</v>
      </c>
      <c r="H987" s="26">
        <v>44.870833333333337</v>
      </c>
      <c r="I987" s="26">
        <v>96.266666666666666</v>
      </c>
      <c r="J987" s="26">
        <v>50.764166666666668</v>
      </c>
      <c r="K987">
        <v>186.33333333333334</v>
      </c>
      <c r="L987">
        <v>0.24166666666666667</v>
      </c>
      <c r="M987">
        <v>2.0666666666666669</v>
      </c>
      <c r="N987">
        <v>62.884166666666665</v>
      </c>
      <c r="O987" s="1">
        <f t="shared" si="286"/>
        <v>25.776677098787872</v>
      </c>
      <c r="Q987" s="1">
        <f t="shared" si="290"/>
        <v>1851.8146064175057</v>
      </c>
      <c r="R987" s="2">
        <f t="shared" si="291"/>
        <v>1.9592056928708494</v>
      </c>
      <c r="S987" s="2"/>
      <c r="T987" s="1">
        <f t="shared" si="292"/>
        <v>5348.5421722310575</v>
      </c>
      <c r="U987" s="1">
        <f t="shared" si="293"/>
        <v>0</v>
      </c>
      <c r="V987" s="1">
        <f t="shared" si="294"/>
        <v>1623.1979886509068</v>
      </c>
      <c r="W987" s="1">
        <f t="shared" si="295"/>
        <v>-9198.3436864947234</v>
      </c>
      <c r="X987" s="2">
        <f t="shared" ref="X987:X1050" si="304">X986+R986</f>
        <v>76.241643174720338</v>
      </c>
      <c r="Y987">
        <f t="shared" si="287"/>
        <v>1</v>
      </c>
      <c r="Z987" s="26">
        <f t="shared" si="296"/>
        <v>0</v>
      </c>
      <c r="AA987">
        <f t="shared" si="297"/>
        <v>599.0244750697791</v>
      </c>
      <c r="AB987" s="28">
        <f t="shared" si="298"/>
        <v>40459.845238095237</v>
      </c>
      <c r="AC987">
        <f t="shared" si="299"/>
        <v>10.981481481481481</v>
      </c>
      <c r="AD987" s="31">
        <f t="shared" si="288"/>
        <v>9.4909847995119065</v>
      </c>
      <c r="AE987" s="31">
        <f t="shared" si="300"/>
        <v>18.73713634378208</v>
      </c>
      <c r="AF987" s="15">
        <f t="shared" si="289"/>
        <v>17.157870370370368</v>
      </c>
      <c r="AG987" s="31">
        <f t="shared" si="301"/>
        <v>14.726690413455598</v>
      </c>
      <c r="AH987" s="31">
        <f t="shared" si="302"/>
        <v>85.364813704733734</v>
      </c>
      <c r="AI987">
        <f t="shared" si="303"/>
        <v>400.56559629404126</v>
      </c>
    </row>
    <row r="988" spans="1:35" x14ac:dyDescent="0.2">
      <c r="A988">
        <v>32</v>
      </c>
      <c r="C988" s="27" t="s">
        <v>1049</v>
      </c>
      <c r="D988" s="26">
        <v>29.6265</v>
      </c>
      <c r="E988">
        <v>0</v>
      </c>
      <c r="F988" s="26">
        <v>1</v>
      </c>
      <c r="G988" s="26">
        <v>51.727499999999999</v>
      </c>
      <c r="H988" s="26">
        <v>48.259166666666665</v>
      </c>
      <c r="I988" s="26">
        <v>96.733333333333334</v>
      </c>
      <c r="J988" s="26">
        <v>50.855833333333337</v>
      </c>
      <c r="K988">
        <v>225.16666666666666</v>
      </c>
      <c r="L988">
        <v>0.65</v>
      </c>
      <c r="M988">
        <v>5.666666666666667</v>
      </c>
      <c r="N988">
        <v>62.769999999999996</v>
      </c>
      <c r="O988" s="1">
        <f t="shared" si="286"/>
        <v>25.776677098787872</v>
      </c>
      <c r="Q988" s="1">
        <f t="shared" si="290"/>
        <v>2085.8213183853736</v>
      </c>
      <c r="R988" s="2">
        <f t="shared" si="291"/>
        <v>2.206783004697102</v>
      </c>
      <c r="S988" s="2"/>
      <c r="T988" s="1">
        <f t="shared" si="292"/>
        <v>5104.8841508678233</v>
      </c>
      <c r="U988" s="1">
        <f t="shared" si="293"/>
        <v>0</v>
      </c>
      <c r="V988" s="1">
        <f t="shared" si="294"/>
        <v>1573.1342209495442</v>
      </c>
      <c r="W988" s="1">
        <f t="shared" si="295"/>
        <v>-9136.290547165996</v>
      </c>
      <c r="X988" s="2">
        <f t="shared" si="304"/>
        <v>78.200848867591191</v>
      </c>
      <c r="Y988">
        <f t="shared" si="287"/>
        <v>1</v>
      </c>
      <c r="Z988" s="26">
        <f t="shared" si="296"/>
        <v>0</v>
      </c>
      <c r="AA988">
        <f t="shared" si="297"/>
        <v>700.83820026519186</v>
      </c>
      <c r="AB988" s="28">
        <f t="shared" si="298"/>
        <v>40459.886904761908</v>
      </c>
      <c r="AC988">
        <f t="shared" si="299"/>
        <v>10.959722222222222</v>
      </c>
      <c r="AD988" s="31">
        <f t="shared" si="288"/>
        <v>9.5231792860358411</v>
      </c>
      <c r="AE988" s="31">
        <f t="shared" si="300"/>
        <v>18.802134713532169</v>
      </c>
      <c r="AF988" s="15">
        <f t="shared" si="289"/>
        <v>17.094444444444441</v>
      </c>
      <c r="AG988" s="31">
        <f t="shared" si="301"/>
        <v>14.667607480284605</v>
      </c>
      <c r="AH988" s="31">
        <f t="shared" si="302"/>
        <v>85.040912834297842</v>
      </c>
      <c r="AI988">
        <f t="shared" si="303"/>
        <v>398.22753406204322</v>
      </c>
    </row>
    <row r="989" spans="1:35" x14ac:dyDescent="0.2">
      <c r="A989">
        <v>32</v>
      </c>
      <c r="C989" s="27" t="s">
        <v>1050</v>
      </c>
      <c r="D989" s="26">
        <v>29.631499999999999</v>
      </c>
      <c r="E989">
        <v>0</v>
      </c>
      <c r="F989" s="26">
        <v>1</v>
      </c>
      <c r="G989" s="26">
        <v>51.16</v>
      </c>
      <c r="H989" s="26">
        <v>45.528333333333336</v>
      </c>
      <c r="I989" s="26">
        <v>97.283333333333331</v>
      </c>
      <c r="J989" s="26">
        <v>50.438333333333333</v>
      </c>
      <c r="K989">
        <v>197.08333333333334</v>
      </c>
      <c r="L989">
        <v>5.833333333333332E-2</v>
      </c>
      <c r="M989">
        <v>2.125</v>
      </c>
      <c r="N989">
        <v>62.6325</v>
      </c>
      <c r="O989" s="1">
        <f t="shared" si="286"/>
        <v>25.776677098787872</v>
      </c>
      <c r="Q989" s="1">
        <f t="shared" si="290"/>
        <v>-649.23417738465992</v>
      </c>
      <c r="R989" s="2">
        <f t="shared" si="291"/>
        <v>-0.68688479501687771</v>
      </c>
      <c r="S989" s="2"/>
      <c r="T989" s="1">
        <f t="shared" si="292"/>
        <v>5946.7192628008224</v>
      </c>
      <c r="U989" s="1">
        <f t="shared" si="293"/>
        <v>1992.5241212990873</v>
      </c>
      <c r="V989" s="1">
        <f t="shared" si="294"/>
        <v>1830.3390019805245</v>
      </c>
      <c r="W989" s="1">
        <f t="shared" si="295"/>
        <v>-9492.0618793173599</v>
      </c>
      <c r="X989" s="2">
        <f t="shared" si="304"/>
        <v>80.407631872288292</v>
      </c>
      <c r="Y989">
        <f t="shared" si="287"/>
        <v>1</v>
      </c>
      <c r="Z989" s="26">
        <f t="shared" si="296"/>
        <v>0</v>
      </c>
      <c r="AA989">
        <f t="shared" si="297"/>
        <v>855.42397013689413</v>
      </c>
      <c r="AB989" s="28">
        <f t="shared" si="298"/>
        <v>40459.928571428572</v>
      </c>
      <c r="AC989">
        <f t="shared" si="299"/>
        <v>10.644444444444442</v>
      </c>
      <c r="AD989" s="31">
        <f t="shared" si="288"/>
        <v>9.3779963224919509</v>
      </c>
      <c r="AE989" s="31">
        <f t="shared" si="300"/>
        <v>18.536061579970795</v>
      </c>
      <c r="AF989" s="15">
        <f t="shared" si="289"/>
        <v>17.018055555555556</v>
      </c>
      <c r="AG989" s="31">
        <f t="shared" si="301"/>
        <v>14.596724277989962</v>
      </c>
      <c r="AH989" s="31">
        <f t="shared" si="302"/>
        <v>84.65222054876206</v>
      </c>
      <c r="AI989">
        <f t="shared" si="303"/>
        <v>397.49034772037311</v>
      </c>
    </row>
    <row r="990" spans="1:35" x14ac:dyDescent="0.2">
      <c r="A990">
        <v>32</v>
      </c>
      <c r="C990" s="27" t="s">
        <v>1051</v>
      </c>
      <c r="D990" s="26">
        <v>29.639749999999999</v>
      </c>
      <c r="E990">
        <v>0</v>
      </c>
      <c r="F990" s="26">
        <v>1</v>
      </c>
      <c r="G990" s="26">
        <v>50.05</v>
      </c>
      <c r="H990" s="26">
        <v>41.407499999999999</v>
      </c>
      <c r="I990" s="26">
        <v>97.741666666666674</v>
      </c>
      <c r="J990" s="26">
        <v>49.452500000000001</v>
      </c>
      <c r="K990">
        <v>226.5</v>
      </c>
      <c r="L990">
        <v>0</v>
      </c>
      <c r="M990">
        <v>0.45</v>
      </c>
      <c r="N990">
        <v>62.478333333333332</v>
      </c>
      <c r="O990" s="1">
        <f t="shared" si="286"/>
        <v>25.776677098787872</v>
      </c>
      <c r="Q990" s="1">
        <f t="shared" si="290"/>
        <v>1394.4400732709241</v>
      </c>
      <c r="R990" s="2">
        <f t="shared" si="291"/>
        <v>1.4753069343182887</v>
      </c>
      <c r="S990" s="2"/>
      <c r="T990" s="1">
        <f t="shared" si="292"/>
        <v>6532.1876860681732</v>
      </c>
      <c r="U990" s="1">
        <f t="shared" si="293"/>
        <v>0</v>
      </c>
      <c r="V990" s="1">
        <f t="shared" si="294"/>
        <v>1983.3918767176735</v>
      </c>
      <c r="W990" s="1">
        <f t="shared" si="295"/>
        <v>-10282.89466609567</v>
      </c>
      <c r="X990" s="2">
        <f t="shared" si="304"/>
        <v>79.720747077271412</v>
      </c>
      <c r="Y990">
        <f t="shared" si="287"/>
        <v>1</v>
      </c>
      <c r="Z990" s="26">
        <f t="shared" si="296"/>
        <v>0</v>
      </c>
      <c r="AA990">
        <f t="shared" si="297"/>
        <v>880.35323212341018</v>
      </c>
      <c r="AB990" s="28">
        <f t="shared" si="298"/>
        <v>40459.970238095237</v>
      </c>
      <c r="AC990">
        <f t="shared" si="299"/>
        <v>10.027777777777777</v>
      </c>
      <c r="AD990" s="31">
        <f t="shared" si="288"/>
        <v>9.0410087764020783</v>
      </c>
      <c r="AE990" s="31">
        <f t="shared" si="300"/>
        <v>17.908904329959913</v>
      </c>
      <c r="AF990" s="15">
        <f t="shared" si="289"/>
        <v>16.932407407407407</v>
      </c>
      <c r="AG990" s="31">
        <f t="shared" si="301"/>
        <v>14.517605353266491</v>
      </c>
      <c r="AH990" s="31">
        <f t="shared" si="302"/>
        <v>84.218236854525273</v>
      </c>
      <c r="AI990">
        <f t="shared" si="303"/>
        <v>398.65170713768691</v>
      </c>
    </row>
    <row r="991" spans="1:35" x14ac:dyDescent="0.2">
      <c r="A991">
        <v>32</v>
      </c>
      <c r="C991" s="27" t="s">
        <v>1052</v>
      </c>
      <c r="D991" s="26">
        <v>29.646999999999998</v>
      </c>
      <c r="E991">
        <v>0</v>
      </c>
      <c r="F991" s="26">
        <v>1</v>
      </c>
      <c r="G991" s="26">
        <v>49.498333333333335</v>
      </c>
      <c r="H991" s="26">
        <v>43.085833333333333</v>
      </c>
      <c r="I991" s="26">
        <v>98.091666666666669</v>
      </c>
      <c r="J991" s="26">
        <v>49.001666666666665</v>
      </c>
      <c r="K991">
        <v>201.91666666666666</v>
      </c>
      <c r="L991">
        <v>0</v>
      </c>
      <c r="M991">
        <v>1.2749999999999999</v>
      </c>
      <c r="N991">
        <v>62.310833333333335</v>
      </c>
      <c r="O991" s="1">
        <f t="shared" si="286"/>
        <v>25.776677098787872</v>
      </c>
      <c r="Q991" s="1">
        <f t="shared" si="290"/>
        <v>-4105.794091545019</v>
      </c>
      <c r="R991" s="2">
        <f t="shared" si="291"/>
        <v>-4.3438987520853889</v>
      </c>
      <c r="S991" s="2"/>
      <c r="T991" s="1">
        <f t="shared" si="292"/>
        <v>6497.5728558263481</v>
      </c>
      <c r="U991" s="1">
        <f t="shared" si="293"/>
        <v>5846.3693113367381</v>
      </c>
      <c r="V991" s="1">
        <f t="shared" si="294"/>
        <v>1990.8401088315741</v>
      </c>
      <c r="W991" s="1">
        <f t="shared" si="295"/>
        <v>-10600.744635323917</v>
      </c>
      <c r="X991" s="2">
        <f t="shared" si="304"/>
        <v>81.196054011589695</v>
      </c>
      <c r="Y991">
        <f t="shared" si="287"/>
        <v>1</v>
      </c>
      <c r="Z991" s="26">
        <f t="shared" si="296"/>
        <v>0</v>
      </c>
      <c r="AA991">
        <f t="shared" si="297"/>
        <v>1004.7454961967609</v>
      </c>
      <c r="AB991" s="28">
        <f t="shared" si="298"/>
        <v>40460.011904761908</v>
      </c>
      <c r="AC991">
        <f t="shared" si="299"/>
        <v>9.7212962962962965</v>
      </c>
      <c r="AD991" s="31">
        <f t="shared" si="288"/>
        <v>8.88836765266878</v>
      </c>
      <c r="AE991" s="31">
        <f t="shared" si="300"/>
        <v>17.62562088271423</v>
      </c>
      <c r="AF991" s="15">
        <f t="shared" si="289"/>
        <v>16.839351851851852</v>
      </c>
      <c r="AG991" s="31">
        <f t="shared" si="301"/>
        <v>14.43206880246874</v>
      </c>
      <c r="AH991" s="31">
        <f t="shared" si="302"/>
        <v>83.748895662000109</v>
      </c>
      <c r="AI991">
        <f t="shared" si="303"/>
        <v>397.53312797306666</v>
      </c>
    </row>
    <row r="992" spans="1:35" x14ac:dyDescent="0.2">
      <c r="A992">
        <v>32</v>
      </c>
      <c r="C992" s="27" t="s">
        <v>1053</v>
      </c>
      <c r="D992" s="26">
        <v>29.652999999999999</v>
      </c>
      <c r="E992">
        <v>0</v>
      </c>
      <c r="F992" s="26">
        <v>1</v>
      </c>
      <c r="G992" s="26">
        <v>48.829166666666666</v>
      </c>
      <c r="H992" s="26">
        <v>41.334166666666668</v>
      </c>
      <c r="I992" s="26">
        <v>98.424999999999997</v>
      </c>
      <c r="J992" s="26">
        <v>48.427500000000002</v>
      </c>
      <c r="K992">
        <v>209.25</v>
      </c>
      <c r="L992">
        <v>0.18333333333333335</v>
      </c>
      <c r="M992">
        <v>1.875</v>
      </c>
      <c r="N992">
        <v>62.14</v>
      </c>
      <c r="O992" s="1">
        <f t="shared" si="286"/>
        <v>25.776677098787872</v>
      </c>
      <c r="Q992" s="1">
        <f t="shared" si="290"/>
        <v>2763.6221153417277</v>
      </c>
      <c r="R992" s="2">
        <f t="shared" si="291"/>
        <v>2.9238910647735494</v>
      </c>
      <c r="S992" s="2"/>
      <c r="T992" s="1">
        <f t="shared" si="292"/>
        <v>6055.6122338604737</v>
      </c>
      <c r="U992" s="1">
        <f t="shared" si="293"/>
        <v>0</v>
      </c>
      <c r="V992" s="1">
        <f t="shared" si="294"/>
        <v>1822.7914974778023</v>
      </c>
      <c r="W992" s="1">
        <f t="shared" si="295"/>
        <v>-11013.053272197005</v>
      </c>
      <c r="X992" s="2">
        <f t="shared" si="304"/>
        <v>76.8521552595043</v>
      </c>
      <c r="Y992">
        <f t="shared" si="287"/>
        <v>1</v>
      </c>
      <c r="Z992" s="26">
        <f t="shared" si="296"/>
        <v>0</v>
      </c>
      <c r="AA992">
        <f t="shared" si="297"/>
        <v>785.28788967430819</v>
      </c>
      <c r="AB992" s="28">
        <f t="shared" si="298"/>
        <v>40460.053571428572</v>
      </c>
      <c r="AC992">
        <f t="shared" si="299"/>
        <v>9.3495370370370363</v>
      </c>
      <c r="AD992" s="31">
        <f t="shared" si="288"/>
        <v>8.6978522899206006</v>
      </c>
      <c r="AE992" s="31">
        <f t="shared" si="300"/>
        <v>17.270526703922229</v>
      </c>
      <c r="AF992" s="15">
        <f t="shared" si="289"/>
        <v>16.744444444444444</v>
      </c>
      <c r="AG992" s="31">
        <f t="shared" si="301"/>
        <v>14.345284099214139</v>
      </c>
      <c r="AH992" s="31">
        <f t="shared" si="302"/>
        <v>83.27253978040082</v>
      </c>
      <c r="AI992">
        <f t="shared" si="303"/>
        <v>396.80410261578925</v>
      </c>
    </row>
    <row r="993" spans="1:35" x14ac:dyDescent="0.2">
      <c r="A993">
        <v>32</v>
      </c>
      <c r="C993" s="27" t="s">
        <v>1054</v>
      </c>
      <c r="D993" s="26">
        <v>29.658000000000001</v>
      </c>
      <c r="E993">
        <v>0</v>
      </c>
      <c r="F993" s="26">
        <v>1</v>
      </c>
      <c r="G993" s="26">
        <v>49.201666666666668</v>
      </c>
      <c r="H993" s="26">
        <v>45.80083333333333</v>
      </c>
      <c r="I993" s="26">
        <v>98.674999999999997</v>
      </c>
      <c r="J993" s="26">
        <v>48.866666666666667</v>
      </c>
      <c r="K993">
        <v>176.58333333333334</v>
      </c>
      <c r="L993">
        <v>0.65833333333333333</v>
      </c>
      <c r="M993">
        <v>4.45</v>
      </c>
      <c r="N993">
        <v>61.95</v>
      </c>
      <c r="O993" s="1">
        <f t="shared" si="286"/>
        <v>25.776677098787872</v>
      </c>
      <c r="Q993" s="1">
        <f t="shared" si="290"/>
        <v>2607.9098487411079</v>
      </c>
      <c r="R993" s="2">
        <f t="shared" si="291"/>
        <v>2.7591486774327634</v>
      </c>
      <c r="S993" s="2"/>
      <c r="T993" s="1">
        <f t="shared" si="292"/>
        <v>5792.577890445843</v>
      </c>
      <c r="U993" s="1">
        <f t="shared" si="293"/>
        <v>0</v>
      </c>
      <c r="V993" s="1">
        <f t="shared" si="294"/>
        <v>1780.9579387187396</v>
      </c>
      <c r="W993" s="1">
        <f t="shared" si="295"/>
        <v>-10547.654727231564</v>
      </c>
      <c r="X993" s="2">
        <f t="shared" si="304"/>
        <v>79.776046324277843</v>
      </c>
      <c r="Y993">
        <f t="shared" si="287"/>
        <v>1</v>
      </c>
      <c r="Z993" s="26">
        <f t="shared" si="296"/>
        <v>0</v>
      </c>
      <c r="AA993">
        <f t="shared" si="297"/>
        <v>934.79269144774798</v>
      </c>
      <c r="AB993" s="28">
        <f t="shared" si="298"/>
        <v>40460.095238095237</v>
      </c>
      <c r="AC993">
        <f t="shared" si="299"/>
        <v>9.556481481481482</v>
      </c>
      <c r="AD993" s="31">
        <f t="shared" si="288"/>
        <v>8.8425225147736288</v>
      </c>
      <c r="AE993" s="31">
        <f t="shared" si="300"/>
        <v>17.544932582968215</v>
      </c>
      <c r="AF993" s="15">
        <f t="shared" si="289"/>
        <v>16.638888888888889</v>
      </c>
      <c r="AG993" s="31">
        <f t="shared" si="301"/>
        <v>14.249298702249913</v>
      </c>
      <c r="AH993" s="31">
        <f t="shared" si="302"/>
        <v>82.745485880483443</v>
      </c>
      <c r="AI993">
        <f t="shared" si="303"/>
        <v>391.98572642466149</v>
      </c>
    </row>
    <row r="994" spans="1:35" x14ac:dyDescent="0.2">
      <c r="A994">
        <v>32</v>
      </c>
      <c r="C994" s="27" t="s">
        <v>1055</v>
      </c>
      <c r="D994" s="26">
        <v>29.678000000000001</v>
      </c>
      <c r="E994">
        <v>0</v>
      </c>
      <c r="F994" s="26">
        <v>1</v>
      </c>
      <c r="G994" s="26">
        <v>48.774999999999999</v>
      </c>
      <c r="H994" s="26">
        <v>40.662500000000001</v>
      </c>
      <c r="I994" s="26">
        <v>98.875</v>
      </c>
      <c r="J994" s="26">
        <v>48.491666666666667</v>
      </c>
      <c r="K994">
        <v>95.666666666666657</v>
      </c>
      <c r="L994">
        <v>0</v>
      </c>
      <c r="M994">
        <v>2.0083333333333333</v>
      </c>
      <c r="N994">
        <v>61.763333333333335</v>
      </c>
      <c r="O994" s="1">
        <f t="shared" si="286"/>
        <v>25.776677098787872</v>
      </c>
      <c r="Q994" s="1">
        <f t="shared" si="290"/>
        <v>-11330.655333375556</v>
      </c>
      <c r="R994" s="2">
        <f t="shared" si="291"/>
        <v>-11.987746697847294</v>
      </c>
      <c r="S994" s="2"/>
      <c r="T994" s="1">
        <f t="shared" si="292"/>
        <v>7139.053030953437</v>
      </c>
      <c r="U994" s="1">
        <f t="shared" si="293"/>
        <v>12392.154628999928</v>
      </c>
      <c r="V994" s="1">
        <f t="shared" si="294"/>
        <v>2181.1839496404018</v>
      </c>
      <c r="W994" s="1">
        <f t="shared" si="295"/>
        <v>-10746.224773083488</v>
      </c>
      <c r="X994" s="2">
        <f t="shared" si="304"/>
        <v>82.535195001710605</v>
      </c>
      <c r="Y994">
        <f t="shared" si="287"/>
        <v>1</v>
      </c>
      <c r="Z994" s="26">
        <f t="shared" si="296"/>
        <v>0</v>
      </c>
      <c r="AA994">
        <f t="shared" si="297"/>
        <v>1139.7507665535259</v>
      </c>
      <c r="AB994" s="28">
        <f t="shared" si="298"/>
        <v>40460.136904761908</v>
      </c>
      <c r="AC994">
        <f t="shared" si="299"/>
        <v>9.3194444444444429</v>
      </c>
      <c r="AD994" s="31">
        <f t="shared" si="288"/>
        <v>8.7198833901275847</v>
      </c>
      <c r="AE994" s="31">
        <f t="shared" si="300"/>
        <v>17.316116395025194</v>
      </c>
      <c r="AF994" s="15">
        <f t="shared" si="289"/>
        <v>16.535185185185185</v>
      </c>
      <c r="AG994" s="31">
        <f t="shared" si="301"/>
        <v>14.155544478283472</v>
      </c>
      <c r="AH994" s="31">
        <f t="shared" si="302"/>
        <v>82.230483321848823</v>
      </c>
      <c r="AI994">
        <f t="shared" si="303"/>
        <v>390.26517396406365</v>
      </c>
    </row>
    <row r="995" spans="1:35" x14ac:dyDescent="0.2">
      <c r="A995">
        <v>32</v>
      </c>
      <c r="C995" s="27" t="s">
        <v>1056</v>
      </c>
      <c r="D995" s="26">
        <v>29.691083333333335</v>
      </c>
      <c r="E995">
        <v>0</v>
      </c>
      <c r="F995" s="26">
        <v>3.5</v>
      </c>
      <c r="G995" s="26">
        <v>48.168333333333337</v>
      </c>
      <c r="H995" s="26">
        <v>41.081666666666663</v>
      </c>
      <c r="I995" s="26">
        <v>99.141666666666666</v>
      </c>
      <c r="J995" s="26">
        <v>47.96</v>
      </c>
      <c r="K995">
        <v>156.58333333333331</v>
      </c>
      <c r="L995">
        <v>0</v>
      </c>
      <c r="M995">
        <v>1.25</v>
      </c>
      <c r="N995">
        <v>61.572500000000005</v>
      </c>
      <c r="O995" s="1">
        <f t="shared" si="286"/>
        <v>90.218369845757536</v>
      </c>
      <c r="Q995" s="1">
        <f t="shared" si="290"/>
        <v>4284.5220504139552</v>
      </c>
      <c r="R995" s="2">
        <f t="shared" si="291"/>
        <v>4.5329915658463902</v>
      </c>
      <c r="S995" s="2"/>
      <c r="T995" s="1">
        <f t="shared" si="292"/>
        <v>5023.74584912309</v>
      </c>
      <c r="U995" s="1">
        <f t="shared" si="293"/>
        <v>0</v>
      </c>
      <c r="V995" s="1">
        <f t="shared" si="294"/>
        <v>1483.1588521490951</v>
      </c>
      <c r="W995" s="1">
        <f t="shared" si="295"/>
        <v>-11090.274956694975</v>
      </c>
      <c r="X995" s="2">
        <f t="shared" si="304"/>
        <v>70.547448303863305</v>
      </c>
      <c r="Y995">
        <f t="shared" si="287"/>
        <v>1</v>
      </c>
      <c r="Z995" s="26">
        <f t="shared" si="296"/>
        <v>0</v>
      </c>
      <c r="AA995">
        <f t="shared" si="297"/>
        <v>500.82478686419859</v>
      </c>
      <c r="AB995" s="28">
        <f t="shared" si="298"/>
        <v>40460.178571428572</v>
      </c>
      <c r="AC995">
        <f t="shared" si="299"/>
        <v>8.9824074074074094</v>
      </c>
      <c r="AD995" s="31">
        <f t="shared" si="288"/>
        <v>8.5463812742340295</v>
      </c>
      <c r="AE995" s="31">
        <f t="shared" si="300"/>
        <v>16.99184681228699</v>
      </c>
      <c r="AF995" s="15">
        <f t="shared" si="289"/>
        <v>16.429166666666671</v>
      </c>
      <c r="AG995" s="31">
        <f t="shared" si="301"/>
        <v>14.060255430964798</v>
      </c>
      <c r="AH995" s="31">
        <f t="shared" si="302"/>
        <v>81.706845956430797</v>
      </c>
      <c r="AI995">
        <f t="shared" si="303"/>
        <v>389.06657485459255</v>
      </c>
    </row>
    <row r="996" spans="1:35" x14ac:dyDescent="0.2">
      <c r="A996">
        <v>32</v>
      </c>
      <c r="C996" s="27" t="s">
        <v>1057</v>
      </c>
      <c r="D996" s="26">
        <v>29.699750000000002</v>
      </c>
      <c r="E996">
        <v>0</v>
      </c>
      <c r="F996" s="26">
        <v>58.25</v>
      </c>
      <c r="G996" s="26">
        <v>48.813333333333333</v>
      </c>
      <c r="H996" s="26">
        <v>39.727499999999999</v>
      </c>
      <c r="I996" s="26">
        <v>98.741666666666674</v>
      </c>
      <c r="J996" s="26">
        <v>48.493333333333332</v>
      </c>
      <c r="K996">
        <v>92.916666666666657</v>
      </c>
      <c r="L996">
        <v>5.833333333333332E-2</v>
      </c>
      <c r="M996">
        <v>0.55833333333333335</v>
      </c>
      <c r="N996">
        <v>61.362499999999997</v>
      </c>
      <c r="O996" s="1">
        <f t="shared" si="286"/>
        <v>1501.4914410043934</v>
      </c>
      <c r="Q996" s="1">
        <f t="shared" si="290"/>
        <v>3676.5763731802226</v>
      </c>
      <c r="R996" s="2">
        <f t="shared" si="291"/>
        <v>3.889789688258428</v>
      </c>
      <c r="S996" s="2"/>
      <c r="T996" s="1">
        <f t="shared" si="292"/>
        <v>6027.4723783519303</v>
      </c>
      <c r="U996" s="1">
        <f t="shared" si="293"/>
        <v>0</v>
      </c>
      <c r="V996" s="1">
        <f t="shared" si="294"/>
        <v>1796.6404542987902</v>
      </c>
      <c r="W996" s="1">
        <f t="shared" si="295"/>
        <v>-10382.869168347503</v>
      </c>
      <c r="X996" s="2">
        <f t="shared" si="304"/>
        <v>75.080439869709693</v>
      </c>
      <c r="Y996">
        <f t="shared" si="287"/>
        <v>1</v>
      </c>
      <c r="Z996" s="26">
        <f t="shared" si="296"/>
        <v>0</v>
      </c>
      <c r="AA996">
        <f t="shared" si="297"/>
        <v>689.96088579334571</v>
      </c>
      <c r="AB996" s="28">
        <f t="shared" si="298"/>
        <v>40460.220238095237</v>
      </c>
      <c r="AC996">
        <f t="shared" si="299"/>
        <v>9.3407407407407401</v>
      </c>
      <c r="AD996" s="31">
        <f t="shared" si="288"/>
        <v>8.7206557184298212</v>
      </c>
      <c r="AE996" s="31">
        <f t="shared" si="300"/>
        <v>17.31634456388338</v>
      </c>
      <c r="AF996" s="15">
        <f t="shared" si="289"/>
        <v>16.312499999999996</v>
      </c>
      <c r="AG996" s="31">
        <f t="shared" si="301"/>
        <v>13.956044422097042</v>
      </c>
      <c r="AH996" s="31">
        <f t="shared" si="302"/>
        <v>81.133943286596832</v>
      </c>
      <c r="AI996">
        <f t="shared" si="303"/>
        <v>383.67140352095322</v>
      </c>
    </row>
    <row r="997" spans="1:35" x14ac:dyDescent="0.2">
      <c r="A997">
        <v>32</v>
      </c>
      <c r="C997" s="27" t="s">
        <v>1058</v>
      </c>
      <c r="D997" s="26">
        <v>29.705750000000002</v>
      </c>
      <c r="E997">
        <v>0</v>
      </c>
      <c r="F997" s="26">
        <v>479.41666666666663</v>
      </c>
      <c r="G997" s="26">
        <v>65.597499999999997</v>
      </c>
      <c r="H997" s="26">
        <v>48.653333333333336</v>
      </c>
      <c r="I997" s="26">
        <v>85.833333333333329</v>
      </c>
      <c r="J997" s="26">
        <v>61.222500000000004</v>
      </c>
      <c r="K997">
        <v>171.08333333333334</v>
      </c>
      <c r="L997">
        <v>1.2</v>
      </c>
      <c r="M997">
        <v>5.2583333333333337</v>
      </c>
      <c r="N997">
        <v>61.16</v>
      </c>
      <c r="O997" s="1">
        <f t="shared" si="286"/>
        <v>12357.768612443882</v>
      </c>
      <c r="Q997" s="1">
        <f t="shared" si="290"/>
        <v>1595.3829750743407</v>
      </c>
      <c r="R997" s="2">
        <f t="shared" si="291"/>
        <v>1.6879029878275902</v>
      </c>
      <c r="S997" s="2"/>
      <c r="T997" s="1">
        <f t="shared" si="292"/>
        <v>5168.855978167584</v>
      </c>
      <c r="U997" s="1">
        <f t="shared" si="293"/>
        <v>0</v>
      </c>
      <c r="V997" s="1">
        <f t="shared" si="294"/>
        <v>1598.2032372350716</v>
      </c>
      <c r="W997" s="1">
        <f t="shared" si="295"/>
        <v>3671.4774102829174</v>
      </c>
      <c r="X997" s="2">
        <f t="shared" si="304"/>
        <v>78.970229557968125</v>
      </c>
      <c r="Y997">
        <f t="shared" si="287"/>
        <v>1</v>
      </c>
      <c r="Z997" s="26">
        <f t="shared" si="296"/>
        <v>0</v>
      </c>
      <c r="AA997">
        <f t="shared" si="297"/>
        <v>178.82989583055445</v>
      </c>
      <c r="AB997" s="28">
        <f t="shared" si="298"/>
        <v>40460.261904761908</v>
      </c>
      <c r="AC997">
        <f t="shared" si="299"/>
        <v>18.665277777777774</v>
      </c>
      <c r="AD997" s="31">
        <f t="shared" si="288"/>
        <v>13.89938467057395</v>
      </c>
      <c r="AE997" s="31">
        <f t="shared" si="300"/>
        <v>26.717686152556315</v>
      </c>
      <c r="AF997" s="15">
        <f t="shared" si="289"/>
        <v>16.2</v>
      </c>
      <c r="AG997" s="31">
        <f t="shared" si="301"/>
        <v>13.856195446956598</v>
      </c>
      <c r="AH997" s="31">
        <f t="shared" si="302"/>
        <v>80.584787231060787</v>
      </c>
      <c r="AI997">
        <f t="shared" si="303"/>
        <v>323.84901168396891</v>
      </c>
    </row>
    <row r="998" spans="1:35" x14ac:dyDescent="0.2">
      <c r="A998">
        <v>32</v>
      </c>
      <c r="C998" s="27" t="s">
        <v>1059</v>
      </c>
      <c r="D998" s="26">
        <v>29.71725</v>
      </c>
      <c r="E998">
        <v>0</v>
      </c>
      <c r="F998" s="26">
        <v>735.25</v>
      </c>
      <c r="G998" s="26">
        <v>74.28</v>
      </c>
      <c r="H998" s="26">
        <v>52.784166666666664</v>
      </c>
      <c r="I998" s="26">
        <v>70.608333333333334</v>
      </c>
      <c r="J998" s="26">
        <v>64.115000000000009</v>
      </c>
      <c r="K998">
        <v>209.33333333333334</v>
      </c>
      <c r="L998">
        <v>1.9166666666666667</v>
      </c>
      <c r="M998">
        <v>7.166666666666667</v>
      </c>
      <c r="N998">
        <v>60.858333333333334</v>
      </c>
      <c r="O998" s="1">
        <f t="shared" si="286"/>
        <v>18952.30183688378</v>
      </c>
      <c r="Q998" s="1">
        <f t="shared" si="290"/>
        <v>-1920.4234086013403</v>
      </c>
      <c r="R998" s="2">
        <f t="shared" si="291"/>
        <v>-2.0317932809338162</v>
      </c>
      <c r="S998" s="2"/>
      <c r="T998" s="1">
        <f t="shared" si="292"/>
        <v>4752.3504418800721</v>
      </c>
      <c r="U998" s="1">
        <f t="shared" si="293"/>
        <v>3216.9834148358677</v>
      </c>
      <c r="V998" s="1">
        <f t="shared" si="294"/>
        <v>1493.8639129426767</v>
      </c>
      <c r="W998" s="1">
        <f t="shared" si="295"/>
        <v>11104.754022538342</v>
      </c>
      <c r="X998" s="2">
        <f t="shared" si="304"/>
        <v>80.658132545795709</v>
      </c>
      <c r="Y998">
        <f t="shared" si="287"/>
        <v>1</v>
      </c>
      <c r="Z998" s="26">
        <f t="shared" si="296"/>
        <v>0</v>
      </c>
      <c r="AA998">
        <f t="shared" si="297"/>
        <v>40.680574771738442</v>
      </c>
      <c r="AB998" s="28">
        <f t="shared" si="298"/>
        <v>40460.303571428572</v>
      </c>
      <c r="AC998">
        <f t="shared" si="299"/>
        <v>23.488888888888891</v>
      </c>
      <c r="AD998" s="31">
        <f t="shared" si="288"/>
        <v>15.377589333271978</v>
      </c>
      <c r="AE998" s="31">
        <f t="shared" si="300"/>
        <v>29.078464377136992</v>
      </c>
      <c r="AF998" s="15">
        <f t="shared" si="289"/>
        <v>16.032407407407408</v>
      </c>
      <c r="AG998" s="31">
        <f t="shared" si="301"/>
        <v>13.708607653945965</v>
      </c>
      <c r="AH998" s="31">
        <f t="shared" si="302"/>
        <v>79.772651550816377</v>
      </c>
      <c r="AI998">
        <f t="shared" si="303"/>
        <v>304.7734532881604</v>
      </c>
    </row>
    <row r="999" spans="1:35" x14ac:dyDescent="0.2">
      <c r="A999">
        <v>32</v>
      </c>
      <c r="C999" s="27" t="s">
        <v>1060</v>
      </c>
      <c r="D999" s="26">
        <v>29.715500000000002</v>
      </c>
      <c r="E999">
        <v>0</v>
      </c>
      <c r="F999" s="26">
        <v>1226.75</v>
      </c>
      <c r="G999" s="26">
        <v>75.916666666666671</v>
      </c>
      <c r="H999" s="26">
        <v>55.585000000000001</v>
      </c>
      <c r="I999" s="26">
        <v>53.491666666666667</v>
      </c>
      <c r="J999" s="26">
        <v>57.784166666666664</v>
      </c>
      <c r="K999">
        <v>227.91666666666666</v>
      </c>
      <c r="L999">
        <v>2.5833333333333335</v>
      </c>
      <c r="M999">
        <v>8.9333333333333336</v>
      </c>
      <c r="N999">
        <v>60.511666666666663</v>
      </c>
      <c r="O999" s="1">
        <f t="shared" si="286"/>
        <v>31621.538630938019</v>
      </c>
      <c r="Q999" s="1">
        <f t="shared" si="290"/>
        <v>13375.520648502505</v>
      </c>
      <c r="R999" s="2">
        <f t="shared" si="291"/>
        <v>14.151198564285163</v>
      </c>
      <c r="S999" s="2"/>
      <c r="T999" s="1">
        <f t="shared" si="292"/>
        <v>3928.4154724055561</v>
      </c>
      <c r="U999" s="1">
        <f t="shared" si="293"/>
        <v>0</v>
      </c>
      <c r="V999" s="1">
        <f t="shared" si="294"/>
        <v>1237.3002666518985</v>
      </c>
      <c r="W999" s="1">
        <f t="shared" si="295"/>
        <v>12745.714818120197</v>
      </c>
      <c r="X999" s="2">
        <f t="shared" si="304"/>
        <v>78.626339264861898</v>
      </c>
      <c r="Y999">
        <f t="shared" si="287"/>
        <v>1</v>
      </c>
      <c r="Z999" s="26">
        <f t="shared" si="296"/>
        <v>0</v>
      </c>
      <c r="AA999">
        <f t="shared" si="297"/>
        <v>7.3423255894100672</v>
      </c>
      <c r="AB999" s="28">
        <f t="shared" si="298"/>
        <v>40460.345238095237</v>
      </c>
      <c r="AC999">
        <f t="shared" si="299"/>
        <v>24.398148148148149</v>
      </c>
      <c r="AD999" s="31">
        <f t="shared" si="288"/>
        <v>12.303743021101925</v>
      </c>
      <c r="AE999" s="31">
        <f t="shared" si="300"/>
        <v>23.194835405380289</v>
      </c>
      <c r="AF999" s="15">
        <f t="shared" si="289"/>
        <v>15.839814814814812</v>
      </c>
      <c r="AG999" s="31">
        <f t="shared" si="301"/>
        <v>13.540703182540913</v>
      </c>
      <c r="AH999" s="31">
        <f t="shared" si="302"/>
        <v>78.848099752995694</v>
      </c>
      <c r="AI999">
        <f t="shared" si="303"/>
        <v>334.5874252578638</v>
      </c>
    </row>
    <row r="1000" spans="1:35" x14ac:dyDescent="0.2">
      <c r="A1000">
        <v>32</v>
      </c>
      <c r="C1000" s="27" t="s">
        <v>1061</v>
      </c>
      <c r="D1000" s="26">
        <v>29.707000000000001</v>
      </c>
      <c r="E1000">
        <v>0</v>
      </c>
      <c r="F1000" s="26">
        <v>1438</v>
      </c>
      <c r="G1000" s="26">
        <v>76.55916666666667</v>
      </c>
      <c r="H1000" s="26">
        <v>57.506666666666668</v>
      </c>
      <c r="I1000" s="26">
        <v>45.658333333333331</v>
      </c>
      <c r="J1000" s="26">
        <v>54.05083333333333</v>
      </c>
      <c r="K1000">
        <v>212.75</v>
      </c>
      <c r="L1000">
        <v>2.5750000000000002</v>
      </c>
      <c r="M1000">
        <v>9.3000000000000007</v>
      </c>
      <c r="N1000">
        <v>60.331666666666663</v>
      </c>
      <c r="O1000" s="1">
        <f t="shared" si="286"/>
        <v>37066.861668056954</v>
      </c>
      <c r="Q1000" s="1">
        <f t="shared" si="290"/>
        <v>-47163.07271094212</v>
      </c>
      <c r="R1000" s="2">
        <f t="shared" si="291"/>
        <v>-49.898170274895669</v>
      </c>
      <c r="S1000" s="2"/>
      <c r="T1000" s="1">
        <f t="shared" si="292"/>
        <v>6013.480137034102</v>
      </c>
      <c r="U1000" s="1">
        <f t="shared" si="293"/>
        <v>62457.217077915848</v>
      </c>
      <c r="V1000" s="1">
        <f t="shared" si="294"/>
        <v>1983.2831971475111</v>
      </c>
      <c r="W1000" s="1">
        <f t="shared" si="295"/>
        <v>13426.23091275855</v>
      </c>
      <c r="X1000" s="2">
        <f t="shared" si="304"/>
        <v>92.777537829147064</v>
      </c>
      <c r="Y1000">
        <f t="shared" si="287"/>
        <v>1</v>
      </c>
      <c r="Z1000" s="26">
        <f t="shared" si="296"/>
        <v>0</v>
      </c>
      <c r="AA1000">
        <f t="shared" si="297"/>
        <v>263.03556316397567</v>
      </c>
      <c r="AB1000" s="28">
        <f t="shared" si="298"/>
        <v>40460.386904761908</v>
      </c>
      <c r="AC1000">
        <f t="shared" si="299"/>
        <v>24.755092592592593</v>
      </c>
      <c r="AD1000" s="31">
        <f t="shared" si="288"/>
        <v>10.728442340633908</v>
      </c>
      <c r="AE1000" s="31">
        <f t="shared" si="300"/>
        <v>20.200868381092089</v>
      </c>
      <c r="AF1000" s="15">
        <f t="shared" si="289"/>
        <v>15.739814814814812</v>
      </c>
      <c r="AG1000" s="31">
        <f t="shared" si="301"/>
        <v>13.454233526900813</v>
      </c>
      <c r="AH1000" s="31">
        <f t="shared" si="302"/>
        <v>78.37170240355897</v>
      </c>
      <c r="AI1000">
        <f t="shared" si="303"/>
        <v>349.72305414307084</v>
      </c>
    </row>
    <row r="1001" spans="1:35" x14ac:dyDescent="0.2">
      <c r="A1001">
        <v>32</v>
      </c>
      <c r="C1001" s="27" t="s">
        <v>1062</v>
      </c>
      <c r="D1001" s="26">
        <v>29.69875</v>
      </c>
      <c r="E1001">
        <v>0</v>
      </c>
      <c r="F1001" s="26">
        <v>1532.0833333333333</v>
      </c>
      <c r="G1001" s="26">
        <v>76.213333333333338</v>
      </c>
      <c r="H1001" s="26">
        <v>59.241666666666667</v>
      </c>
      <c r="I1001" s="26">
        <v>42.783333333333331</v>
      </c>
      <c r="J1001" s="26">
        <v>51.972500000000004</v>
      </c>
      <c r="K1001">
        <v>219.08333333333334</v>
      </c>
      <c r="L1001">
        <v>2.5750000000000002</v>
      </c>
      <c r="M1001">
        <v>7.8166666666666664</v>
      </c>
      <c r="N1001">
        <v>60.304166666666667</v>
      </c>
      <c r="O1001" s="1">
        <f t="shared" si="286"/>
        <v>39492.017371767921</v>
      </c>
      <c r="Q1001" s="1">
        <f t="shared" si="290"/>
        <v>29561.242967480939</v>
      </c>
      <c r="R1001" s="2">
        <f t="shared" si="291"/>
        <v>31.275569006484709</v>
      </c>
      <c r="S1001" s="2"/>
      <c r="T1001" s="1">
        <f t="shared" si="292"/>
        <v>-2789.6776423653391</v>
      </c>
      <c r="U1001" s="1">
        <f t="shared" si="293"/>
        <v>0</v>
      </c>
      <c r="V1001" s="1">
        <f t="shared" si="294"/>
        <v>-800.55777466179075</v>
      </c>
      <c r="W1001" s="1">
        <f t="shared" si="295"/>
        <v>13162.849810274403</v>
      </c>
      <c r="X1001" s="2">
        <f t="shared" si="304"/>
        <v>42.879367554251395</v>
      </c>
      <c r="Y1001">
        <f t="shared" si="287"/>
        <v>1</v>
      </c>
      <c r="Z1001" s="26">
        <f t="shared" si="296"/>
        <v>0</v>
      </c>
      <c r="AA1001">
        <f t="shared" si="297"/>
        <v>1111.1532745610061</v>
      </c>
      <c r="AB1001" s="28">
        <f t="shared" si="298"/>
        <v>40460.428571428572</v>
      </c>
      <c r="AC1001">
        <f t="shared" si="299"/>
        <v>24.562962962962963</v>
      </c>
      <c r="AD1001" s="31">
        <f t="shared" si="288"/>
        <v>9.9381869243813714</v>
      </c>
      <c r="AE1001" s="31">
        <f t="shared" si="300"/>
        <v>18.724951906467723</v>
      </c>
      <c r="AF1001" s="15">
        <f t="shared" si="289"/>
        <v>15.724537037037036</v>
      </c>
      <c r="AG1001" s="31">
        <f t="shared" si="301"/>
        <v>13.441065504804646</v>
      </c>
      <c r="AH1001" s="31">
        <f t="shared" si="302"/>
        <v>78.299138706153556</v>
      </c>
      <c r="AI1001">
        <f t="shared" si="303"/>
        <v>358.16001103971121</v>
      </c>
    </row>
    <row r="1002" spans="1:35" x14ac:dyDescent="0.2">
      <c r="A1002">
        <v>32</v>
      </c>
      <c r="C1002" s="27" t="s">
        <v>1063</v>
      </c>
      <c r="D1002" s="26">
        <v>29.689416666666666</v>
      </c>
      <c r="E1002">
        <v>0</v>
      </c>
      <c r="F1002" s="26">
        <v>1487.75</v>
      </c>
      <c r="G1002" s="26">
        <v>75.471666666666664</v>
      </c>
      <c r="H1002" s="26">
        <v>61.078333333333333</v>
      </c>
      <c r="I1002" s="26">
        <v>42.766666666666666</v>
      </c>
      <c r="J1002" s="26">
        <v>51.284166666666664</v>
      </c>
      <c r="K1002">
        <v>238.5</v>
      </c>
      <c r="L1002">
        <v>1.6500000000000001</v>
      </c>
      <c r="M1002">
        <v>6.7583333333333329</v>
      </c>
      <c r="N1002">
        <v>60.407499999999999</v>
      </c>
      <c r="O1002" s="1">
        <f t="shared" si="286"/>
        <v>38349.251353721658</v>
      </c>
      <c r="Q1002" s="1">
        <f t="shared" si="290"/>
        <v>22589.59309016011</v>
      </c>
      <c r="R1002" s="2">
        <f t="shared" si="291"/>
        <v>23.899616748081456</v>
      </c>
      <c r="S1002" s="2"/>
      <c r="T1002" s="1">
        <f t="shared" si="292"/>
        <v>2229.4854415592663</v>
      </c>
      <c r="U1002" s="1">
        <f t="shared" si="293"/>
        <v>0</v>
      </c>
      <c r="V1002" s="1">
        <f t="shared" si="294"/>
        <v>704.02016710655482</v>
      </c>
      <c r="W1002" s="1">
        <f t="shared" si="295"/>
        <v>12463.717773837427</v>
      </c>
      <c r="X1002" s="2">
        <f t="shared" si="304"/>
        <v>74.154936560736104</v>
      </c>
      <c r="Y1002">
        <f t="shared" si="287"/>
        <v>1</v>
      </c>
      <c r="Z1002" s="26">
        <f t="shared" si="296"/>
        <v>0</v>
      </c>
      <c r="AA1002">
        <f t="shared" si="297"/>
        <v>1.7337781718639038</v>
      </c>
      <c r="AB1002" s="28">
        <f t="shared" si="298"/>
        <v>40460.470238095237</v>
      </c>
      <c r="AC1002">
        <f t="shared" si="299"/>
        <v>24.150925925925925</v>
      </c>
      <c r="AD1002" s="31">
        <f t="shared" si="288"/>
        <v>9.6922388653476954</v>
      </c>
      <c r="AE1002" s="31">
        <f t="shared" si="300"/>
        <v>18.286860080185765</v>
      </c>
      <c r="AF1002" s="15">
        <f t="shared" si="289"/>
        <v>15.781944444444443</v>
      </c>
      <c r="AG1002" s="31">
        <f t="shared" si="301"/>
        <v>13.490603819432474</v>
      </c>
      <c r="AH1002" s="31">
        <f t="shared" si="302"/>
        <v>78.572103103856477</v>
      </c>
      <c r="AI1002">
        <f t="shared" si="303"/>
        <v>362.43488105830835</v>
      </c>
    </row>
    <row r="1003" spans="1:35" x14ac:dyDescent="0.2">
      <c r="A1003">
        <v>32</v>
      </c>
      <c r="C1003" s="27" t="s">
        <v>1064</v>
      </c>
      <c r="D1003" s="26">
        <v>29.686166666666669</v>
      </c>
      <c r="E1003">
        <v>0</v>
      </c>
      <c r="F1003" s="26">
        <v>673.33333333333326</v>
      </c>
      <c r="G1003" s="26">
        <v>67.694999999999993</v>
      </c>
      <c r="H1003" s="26">
        <v>58.650833333333331</v>
      </c>
      <c r="I1003" s="26">
        <v>56.241666666666667</v>
      </c>
      <c r="J1003" s="26">
        <v>51.51</v>
      </c>
      <c r="K1003">
        <v>233.66666666666666</v>
      </c>
      <c r="L1003">
        <v>1.5833333333333335</v>
      </c>
      <c r="M1003">
        <v>6.7416666666666663</v>
      </c>
      <c r="N1003">
        <v>60.61333333333333</v>
      </c>
      <c r="O1003" s="1">
        <f t="shared" si="286"/>
        <v>17356.295913183832</v>
      </c>
      <c r="Q1003" s="1">
        <f t="shared" si="290"/>
        <v>-86091.869494853439</v>
      </c>
      <c r="R1003" s="2">
        <f t="shared" si="291"/>
        <v>-91.084539586023098</v>
      </c>
      <c r="S1003" s="2"/>
      <c r="T1003" s="1">
        <f t="shared" si="292"/>
        <v>6718.1070267946479</v>
      </c>
      <c r="U1003" s="1">
        <f t="shared" si="293"/>
        <v>88251.521563203627</v>
      </c>
      <c r="V1003" s="1">
        <f t="shared" si="294"/>
        <v>2256.4094609838157</v>
      </c>
      <c r="W1003" s="1">
        <f t="shared" si="295"/>
        <v>5859.1953112834217</v>
      </c>
      <c r="X1003" s="2">
        <f t="shared" si="304"/>
        <v>98.05455330881756</v>
      </c>
      <c r="Y1003">
        <f t="shared" si="287"/>
        <v>1</v>
      </c>
      <c r="Z1003" s="26">
        <f t="shared" si="296"/>
        <v>0</v>
      </c>
      <c r="AA1003">
        <f t="shared" si="297"/>
        <v>921.70247711093566</v>
      </c>
      <c r="AB1003" s="28">
        <f t="shared" si="298"/>
        <v>40460.511904761908</v>
      </c>
      <c r="AC1003">
        <f t="shared" si="299"/>
        <v>19.830555555555552</v>
      </c>
      <c r="AD1003" s="31">
        <f t="shared" si="288"/>
        <v>9.7934714752610983</v>
      </c>
      <c r="AE1003" s="31">
        <f t="shared" si="300"/>
        <v>18.75034053054484</v>
      </c>
      <c r="AF1003" s="15">
        <f t="shared" si="289"/>
        <v>15.896296296296294</v>
      </c>
      <c r="AG1003" s="31">
        <f t="shared" si="301"/>
        <v>13.589756988472907</v>
      </c>
      <c r="AH1003" s="31">
        <f t="shared" si="302"/>
        <v>79.118278949000171</v>
      </c>
      <c r="AI1003">
        <f t="shared" si="303"/>
        <v>362.93204577175339</v>
      </c>
    </row>
    <row r="1004" spans="1:35" x14ac:dyDescent="0.2">
      <c r="A1004">
        <v>32</v>
      </c>
      <c r="C1004" s="27" t="s">
        <v>1065</v>
      </c>
      <c r="D1004" s="26">
        <v>29.69575</v>
      </c>
      <c r="E1004">
        <v>0</v>
      </c>
      <c r="F1004" s="26">
        <v>540.25</v>
      </c>
      <c r="G1004" s="26">
        <v>68.637500000000003</v>
      </c>
      <c r="H1004" s="26">
        <v>59.197499999999998</v>
      </c>
      <c r="I1004" s="26">
        <v>59.633333333333333</v>
      </c>
      <c r="J1004" s="26">
        <v>54.015833333333333</v>
      </c>
      <c r="K1004">
        <v>248.91666666666666</v>
      </c>
      <c r="L1004">
        <v>1.9666666666666668</v>
      </c>
      <c r="M1004">
        <v>7.916666666666667</v>
      </c>
      <c r="N1004">
        <v>60.880833333333335</v>
      </c>
      <c r="O1004" s="1">
        <f t="shared" si="286"/>
        <v>13925.849802620147</v>
      </c>
      <c r="Q1004" s="1">
        <f t="shared" si="290"/>
        <v>18356.566426353897</v>
      </c>
      <c r="R1004" s="2">
        <f t="shared" si="291"/>
        <v>24.83444184300091</v>
      </c>
      <c r="S1004" s="2"/>
      <c r="T1004" s="1">
        <f t="shared" si="292"/>
        <v>-8904.4852305573168</v>
      </c>
      <c r="U1004" s="1">
        <f t="shared" si="293"/>
        <v>0</v>
      </c>
      <c r="V1004" s="1">
        <f t="shared" si="294"/>
        <v>-2300.6182030316022</v>
      </c>
      <c r="W1004" s="1">
        <f t="shared" si="295"/>
        <v>6417.6735652419529</v>
      </c>
      <c r="X1004" s="2">
        <f t="shared" si="304"/>
        <v>6.9700137227944623</v>
      </c>
      <c r="Y1004">
        <f t="shared" si="287"/>
        <v>0</v>
      </c>
      <c r="Z1004" s="26">
        <f t="shared" si="296"/>
        <v>1440</v>
      </c>
      <c r="AA1004">
        <f t="shared" si="297"/>
        <v>3802.8788637493335</v>
      </c>
      <c r="AB1004" s="28">
        <f t="shared" si="298"/>
        <v>40460.553571428572</v>
      </c>
      <c r="AC1004">
        <f t="shared" si="299"/>
        <v>20.354166666666668</v>
      </c>
      <c r="AD1004" s="31">
        <f t="shared" si="288"/>
        <v>10.72617740860017</v>
      </c>
      <c r="AE1004" s="31">
        <f t="shared" si="300"/>
        <v>20.499440119847378</v>
      </c>
      <c r="AF1004" s="15">
        <f t="shared" si="289"/>
        <v>16.044907407407408</v>
      </c>
      <c r="AG1004" s="31">
        <f t="shared" si="301"/>
        <v>13.719567942587499</v>
      </c>
      <c r="AH1004" s="31">
        <f t="shared" si="302"/>
        <v>79.832980474673818</v>
      </c>
      <c r="AI1004">
        <f t="shared" si="303"/>
        <v>356.71324461321649</v>
      </c>
    </row>
    <row r="1005" spans="1:35" x14ac:dyDescent="0.2">
      <c r="A1005">
        <v>32</v>
      </c>
      <c r="C1005" s="27" t="s">
        <v>1066</v>
      </c>
      <c r="D1005" s="26">
        <v>29.709500000000002</v>
      </c>
      <c r="E1005">
        <v>0</v>
      </c>
      <c r="F1005" s="26">
        <v>332.08333333333331</v>
      </c>
      <c r="G1005" s="26">
        <v>63.647500000000001</v>
      </c>
      <c r="H1005" s="26">
        <v>57.737499999999997</v>
      </c>
      <c r="I1005" s="26">
        <v>67.63333333333334</v>
      </c>
      <c r="J1005" s="26">
        <v>52.773333333333333</v>
      </c>
      <c r="K1005">
        <v>305.66666666666669</v>
      </c>
      <c r="L1005">
        <v>1.8083333333333333</v>
      </c>
      <c r="M1005">
        <v>7.4</v>
      </c>
      <c r="N1005">
        <v>61.19</v>
      </c>
      <c r="O1005" s="1">
        <f t="shared" si="286"/>
        <v>8560.00485322247</v>
      </c>
      <c r="Q1005" s="1">
        <f t="shared" si="290"/>
        <v>11804.869363986292</v>
      </c>
      <c r="R1005" s="2">
        <f t="shared" si="291"/>
        <v>17.90279645146336</v>
      </c>
      <c r="S1005" s="2"/>
      <c r="T1005" s="1">
        <f t="shared" si="292"/>
        <v>-4421.4345282121294</v>
      </c>
      <c r="U1005" s="1">
        <f t="shared" si="293"/>
        <v>0</v>
      </c>
      <c r="V1005" s="1">
        <f t="shared" si="294"/>
        <v>-1222.9945997474597</v>
      </c>
      <c r="W1005" s="1">
        <f t="shared" si="295"/>
        <v>2033.2745320045706</v>
      </c>
      <c r="X1005" s="2">
        <f t="shared" si="304"/>
        <v>31.804455565795372</v>
      </c>
      <c r="Y1005">
        <f t="shared" si="287"/>
        <v>0</v>
      </c>
      <c r="Z1005" s="26">
        <f t="shared" si="296"/>
        <v>1440</v>
      </c>
      <c r="AA1005">
        <f t="shared" si="297"/>
        <v>1013.9794788387304</v>
      </c>
      <c r="AB1005" s="28">
        <f t="shared" si="298"/>
        <v>40460.595238095237</v>
      </c>
      <c r="AC1005">
        <f t="shared" si="299"/>
        <v>17.581944444444446</v>
      </c>
      <c r="AD1005" s="31">
        <f t="shared" si="288"/>
        <v>10.230960832302053</v>
      </c>
      <c r="AE1005" s="31">
        <f t="shared" si="300"/>
        <v>19.739446196668659</v>
      </c>
      <c r="AF1005" s="15">
        <f t="shared" si="289"/>
        <v>16.216666666666665</v>
      </c>
      <c r="AG1005" s="31">
        <f t="shared" si="301"/>
        <v>13.870948357195369</v>
      </c>
      <c r="AH1005" s="31">
        <f t="shared" si="302"/>
        <v>80.665940739449496</v>
      </c>
      <c r="AI1005">
        <f t="shared" si="303"/>
        <v>366.29008519119839</v>
      </c>
    </row>
    <row r="1006" spans="1:35" x14ac:dyDescent="0.2">
      <c r="A1006">
        <v>32</v>
      </c>
      <c r="C1006" s="27" t="s">
        <v>1067</v>
      </c>
      <c r="D1006" s="26">
        <v>29.728750000000002</v>
      </c>
      <c r="E1006">
        <v>0</v>
      </c>
      <c r="F1006" s="26">
        <v>82.416666666666657</v>
      </c>
      <c r="G1006" s="26">
        <v>58.098333333333336</v>
      </c>
      <c r="H1006" s="26">
        <v>54.389166666666668</v>
      </c>
      <c r="I1006" s="26">
        <v>74.825000000000003</v>
      </c>
      <c r="J1006" s="26">
        <v>50.078333333333333</v>
      </c>
      <c r="K1006">
        <v>325.41666666666669</v>
      </c>
      <c r="L1006">
        <v>1.5083333333333333</v>
      </c>
      <c r="M1006">
        <v>5.1749999999999998</v>
      </c>
      <c r="N1006">
        <v>61.495000000000005</v>
      </c>
      <c r="O1006" s="1">
        <f t="shared" si="286"/>
        <v>2124.4278042251003</v>
      </c>
      <c r="Q1006" s="1">
        <f t="shared" si="290"/>
        <v>5582.3464108569033</v>
      </c>
      <c r="R1006" s="2">
        <f t="shared" si="291"/>
        <v>5.9060798148074314</v>
      </c>
      <c r="S1006" s="2"/>
      <c r="T1006" s="1">
        <f t="shared" si="292"/>
        <v>-798.23944857515278</v>
      </c>
      <c r="U1006" s="1">
        <f t="shared" si="293"/>
        <v>0</v>
      </c>
      <c r="V1006" s="1">
        <f t="shared" si="294"/>
        <v>-230.34984325799078</v>
      </c>
      <c r="W1006" s="1">
        <f t="shared" si="295"/>
        <v>-2810.317732265386</v>
      </c>
      <c r="X1006" s="2">
        <f t="shared" si="304"/>
        <v>49.707252017258732</v>
      </c>
      <c r="Y1006">
        <f t="shared" si="287"/>
        <v>1</v>
      </c>
      <c r="Z1006" s="26">
        <f t="shared" si="296"/>
        <v>0</v>
      </c>
      <c r="AA1006">
        <f t="shared" si="297"/>
        <v>70.410245652976315</v>
      </c>
      <c r="AB1006" s="28">
        <f t="shared" si="298"/>
        <v>40460.636904761908</v>
      </c>
      <c r="AC1006">
        <f t="shared" si="299"/>
        <v>14.499074074074075</v>
      </c>
      <c r="AD1006" s="31">
        <f t="shared" si="288"/>
        <v>9.2939045172523027</v>
      </c>
      <c r="AE1006" s="31">
        <f t="shared" si="300"/>
        <v>18.123685652062203</v>
      </c>
      <c r="AF1006" s="15">
        <f t="shared" si="289"/>
        <v>16.386111111111113</v>
      </c>
      <c r="AG1006" s="31">
        <f t="shared" si="301"/>
        <v>14.02171767252605</v>
      </c>
      <c r="AH1006" s="31">
        <f t="shared" si="302"/>
        <v>81.495012576002068</v>
      </c>
      <c r="AI1006">
        <f t="shared" si="303"/>
        <v>380.98841746672645</v>
      </c>
    </row>
    <row r="1007" spans="1:35" x14ac:dyDescent="0.2">
      <c r="A1007">
        <v>32</v>
      </c>
      <c r="C1007" s="27" t="s">
        <v>1068</v>
      </c>
      <c r="D1007" s="26">
        <v>29.749500000000001</v>
      </c>
      <c r="E1007">
        <v>0</v>
      </c>
      <c r="F1007" s="26">
        <v>2.25</v>
      </c>
      <c r="G1007" s="26">
        <v>55.73833333333333</v>
      </c>
      <c r="H1007" s="26">
        <v>48.33</v>
      </c>
      <c r="I1007" s="26">
        <v>90.116666666666674</v>
      </c>
      <c r="J1007" s="26">
        <v>52.909166666666664</v>
      </c>
      <c r="K1007">
        <v>333</v>
      </c>
      <c r="L1007">
        <v>0</v>
      </c>
      <c r="M1007">
        <v>0.20833333333333337</v>
      </c>
      <c r="N1007">
        <v>61.71</v>
      </c>
      <c r="O1007" s="1">
        <f t="shared" si="286"/>
        <v>57.997523472272711</v>
      </c>
      <c r="Q1007" s="1">
        <f t="shared" si="290"/>
        <v>3026.4094776360898</v>
      </c>
      <c r="R1007" s="2">
        <f t="shared" si="291"/>
        <v>3.2019180845612696</v>
      </c>
      <c r="S1007" s="2"/>
      <c r="T1007" s="1">
        <f t="shared" si="292"/>
        <v>1241.7660766527556</v>
      </c>
      <c r="U1007" s="1">
        <f t="shared" si="293"/>
        <v>0</v>
      </c>
      <c r="V1007" s="1">
        <f t="shared" si="294"/>
        <v>358.18916726154151</v>
      </c>
      <c r="W1007" s="1">
        <f t="shared" si="295"/>
        <v>-4940.8088492182924</v>
      </c>
      <c r="X1007" s="2">
        <f t="shared" si="304"/>
        <v>55.613331832066166</v>
      </c>
      <c r="Y1007">
        <f t="shared" si="287"/>
        <v>1</v>
      </c>
      <c r="Z1007" s="26">
        <f t="shared" si="296"/>
        <v>0</v>
      </c>
      <c r="AA1007">
        <f t="shared" si="297"/>
        <v>1.5625375319044784E-2</v>
      </c>
      <c r="AB1007" s="28">
        <f t="shared" si="298"/>
        <v>40460.678571428572</v>
      </c>
      <c r="AC1007">
        <f t="shared" si="299"/>
        <v>13.18796296296296</v>
      </c>
      <c r="AD1007" s="31">
        <f t="shared" si="288"/>
        <v>10.27781294119611</v>
      </c>
      <c r="AE1007" s="31">
        <f t="shared" si="300"/>
        <v>20.134139489490671</v>
      </c>
      <c r="AF1007" s="15">
        <f t="shared" si="289"/>
        <v>16.505555555555556</v>
      </c>
      <c r="AG1007" s="31">
        <f t="shared" si="301"/>
        <v>14.128856804556861</v>
      </c>
      <c r="AH1007" s="31">
        <f t="shared" si="302"/>
        <v>82.083848594643314</v>
      </c>
      <c r="AI1007">
        <f t="shared" si="303"/>
        <v>372.44165114017767</v>
      </c>
    </row>
    <row r="1008" spans="1:35" x14ac:dyDescent="0.2">
      <c r="A1008">
        <v>32</v>
      </c>
      <c r="C1008" s="27" t="s">
        <v>1069</v>
      </c>
      <c r="D1008" s="26">
        <v>29.767499999999998</v>
      </c>
      <c r="E1008">
        <v>0</v>
      </c>
      <c r="F1008" s="26">
        <v>1</v>
      </c>
      <c r="G1008" s="26">
        <v>53.544166666666669</v>
      </c>
      <c r="H1008" s="26">
        <v>43.289166666666667</v>
      </c>
      <c r="I1008" s="26">
        <v>92.983333333333334</v>
      </c>
      <c r="J1008" s="26">
        <v>51.590833333333336</v>
      </c>
      <c r="K1008">
        <v>333</v>
      </c>
      <c r="L1008">
        <v>0</v>
      </c>
      <c r="M1008">
        <v>0.42500000000000004</v>
      </c>
      <c r="N1008">
        <v>61.847500000000004</v>
      </c>
      <c r="O1008" s="1">
        <f t="shared" si="286"/>
        <v>25.776677098787872</v>
      </c>
      <c r="Q1008" s="1">
        <f t="shared" si="290"/>
        <v>3109.0599300418585</v>
      </c>
      <c r="R1008" s="2">
        <f t="shared" si="291"/>
        <v>3.2893616311833576</v>
      </c>
      <c r="S1008" s="2"/>
      <c r="T1008" s="1">
        <f t="shared" si="292"/>
        <v>2647.1076600142328</v>
      </c>
      <c r="U1008" s="1">
        <f t="shared" si="293"/>
        <v>0</v>
      </c>
      <c r="V1008" s="1">
        <f t="shared" si="294"/>
        <v>759.58774652024488</v>
      </c>
      <c r="W1008" s="1">
        <f t="shared" si="295"/>
        <v>-6869.9720030157741</v>
      </c>
      <c r="X1008" s="2">
        <f t="shared" si="304"/>
        <v>58.815249916627437</v>
      </c>
      <c r="Y1008">
        <f t="shared" si="287"/>
        <v>1</v>
      </c>
      <c r="Z1008" s="26">
        <f t="shared" si="296"/>
        <v>0</v>
      </c>
      <c r="AA1008">
        <f t="shared" si="297"/>
        <v>27.784318628016969</v>
      </c>
      <c r="AB1008" s="28">
        <f t="shared" si="298"/>
        <v>40460.720238095237</v>
      </c>
      <c r="AC1008">
        <f t="shared" si="299"/>
        <v>11.968981481481483</v>
      </c>
      <c r="AD1008" s="31">
        <f t="shared" si="288"/>
        <v>9.7879797409046816</v>
      </c>
      <c r="AE1008" s="31">
        <f t="shared" si="300"/>
        <v>19.256538655475552</v>
      </c>
      <c r="AF1008" s="15">
        <f t="shared" si="289"/>
        <v>16.581944444444446</v>
      </c>
      <c r="AG1008" s="31">
        <f t="shared" si="301"/>
        <v>14.197750616152115</v>
      </c>
      <c r="AH1008" s="31">
        <f t="shared" si="302"/>
        <v>82.4623509539163</v>
      </c>
      <c r="AI1008">
        <f t="shared" si="303"/>
        <v>379.9933435382257</v>
      </c>
    </row>
    <row r="1009" spans="1:35" x14ac:dyDescent="0.2">
      <c r="A1009">
        <v>32</v>
      </c>
      <c r="C1009" s="27" t="s">
        <v>1070</v>
      </c>
      <c r="D1009" s="26">
        <v>29.786999999999999</v>
      </c>
      <c r="E1009">
        <v>0</v>
      </c>
      <c r="F1009" s="26">
        <v>1</v>
      </c>
      <c r="G1009" s="26">
        <v>52.01</v>
      </c>
      <c r="H1009" s="26">
        <v>41.283333333333331</v>
      </c>
      <c r="I1009" s="26">
        <v>94.408333333333331</v>
      </c>
      <c r="J1009" s="26">
        <v>50.477499999999999</v>
      </c>
      <c r="K1009">
        <v>333</v>
      </c>
      <c r="L1009">
        <v>0</v>
      </c>
      <c r="M1009">
        <v>9.166666666666666E-2</v>
      </c>
      <c r="N1009">
        <v>61.914999999999999</v>
      </c>
      <c r="O1009" s="1">
        <f t="shared" si="286"/>
        <v>25.776677098787872</v>
      </c>
      <c r="Q1009" s="1">
        <f t="shared" si="290"/>
        <v>3262.8739272837174</v>
      </c>
      <c r="R1009" s="2">
        <f t="shared" si="291"/>
        <v>3.4520956640585303</v>
      </c>
      <c r="S1009" s="2"/>
      <c r="T1009" s="1">
        <f t="shared" si="292"/>
        <v>3549.9078657181626</v>
      </c>
      <c r="U1009" s="1">
        <f t="shared" si="293"/>
        <v>0</v>
      </c>
      <c r="V1009" s="1">
        <f t="shared" si="294"/>
        <v>1022.6809433066584</v>
      </c>
      <c r="W1009" s="1">
        <f t="shared" si="295"/>
        <v>-8195.151267346997</v>
      </c>
      <c r="X1009" s="2">
        <f t="shared" si="304"/>
        <v>62.104611547810791</v>
      </c>
      <c r="Y1009">
        <f t="shared" si="287"/>
        <v>1</v>
      </c>
      <c r="Z1009" s="26">
        <f t="shared" si="296"/>
        <v>0</v>
      </c>
      <c r="AA1009">
        <f t="shared" si="297"/>
        <v>101.90118230119501</v>
      </c>
      <c r="AB1009" s="28">
        <f t="shared" si="298"/>
        <v>40460.761904761908</v>
      </c>
      <c r="AC1009">
        <f t="shared" si="299"/>
        <v>11.116666666666665</v>
      </c>
      <c r="AD1009" s="31">
        <f t="shared" si="288"/>
        <v>9.3919186970086308</v>
      </c>
      <c r="AE1009" s="31">
        <f t="shared" si="300"/>
        <v>18.532742107367714</v>
      </c>
      <c r="AF1009" s="15">
        <f t="shared" si="289"/>
        <v>16.619444444444444</v>
      </c>
      <c r="AG1009" s="31">
        <f t="shared" si="301"/>
        <v>14.231678552416012</v>
      </c>
      <c r="AH1009" s="31">
        <f t="shared" si="302"/>
        <v>82.648711524740676</v>
      </c>
      <c r="AI1009">
        <f t="shared" si="303"/>
        <v>385.46520813724624</v>
      </c>
    </row>
    <row r="1010" spans="1:35" x14ac:dyDescent="0.2">
      <c r="A1010">
        <v>32</v>
      </c>
      <c r="C1010" s="27" t="s">
        <v>1071</v>
      </c>
      <c r="D1010" s="26">
        <v>29.80425</v>
      </c>
      <c r="E1010">
        <v>0</v>
      </c>
      <c r="F1010" s="26">
        <v>1</v>
      </c>
      <c r="G1010" s="26">
        <v>50.958333333333336</v>
      </c>
      <c r="H1010" s="26">
        <v>40.374166666666667</v>
      </c>
      <c r="I1010" s="26">
        <v>95.266666666666666</v>
      </c>
      <c r="J1010" s="26">
        <v>49.672499999999999</v>
      </c>
      <c r="K1010">
        <v>333</v>
      </c>
      <c r="L1010">
        <v>0</v>
      </c>
      <c r="M1010">
        <v>5.833333333333332E-2</v>
      </c>
      <c r="N1010">
        <v>61.914999999999999</v>
      </c>
      <c r="O1010" s="1">
        <f t="shared" si="286"/>
        <v>25.776677098787872</v>
      </c>
      <c r="Q1010" s="1">
        <f t="shared" si="290"/>
        <v>3162.6631926875707</v>
      </c>
      <c r="R1010" s="2">
        <f t="shared" si="291"/>
        <v>3.3460734731614812</v>
      </c>
      <c r="S1010" s="2"/>
      <c r="T1010" s="1">
        <f t="shared" si="292"/>
        <v>4293.4779430603257</v>
      </c>
      <c r="U1010" s="1">
        <f t="shared" si="293"/>
        <v>0</v>
      </c>
      <c r="V1010" s="1">
        <f t="shared" si="294"/>
        <v>1246.3831281421506</v>
      </c>
      <c r="W1010" s="1">
        <f t="shared" si="295"/>
        <v>-9065.2741766008985</v>
      </c>
      <c r="X1010" s="2">
        <f t="shared" si="304"/>
        <v>65.556707211869323</v>
      </c>
      <c r="Y1010">
        <f t="shared" si="287"/>
        <v>1</v>
      </c>
      <c r="Z1010" s="26">
        <f t="shared" si="296"/>
        <v>0</v>
      </c>
      <c r="AA1010">
        <f t="shared" si="297"/>
        <v>213.11251989752185</v>
      </c>
      <c r="AB1010" s="28">
        <f t="shared" si="298"/>
        <v>40460.803571428572</v>
      </c>
      <c r="AC1010">
        <f t="shared" si="299"/>
        <v>10.532407407407408</v>
      </c>
      <c r="AD1010" s="31">
        <f t="shared" si="288"/>
        <v>9.1150901591099007</v>
      </c>
      <c r="AE1010" s="31">
        <f t="shared" si="300"/>
        <v>18.023530252345527</v>
      </c>
      <c r="AF1010" s="15">
        <f t="shared" si="289"/>
        <v>16.619444444444444</v>
      </c>
      <c r="AG1010" s="31">
        <f t="shared" si="301"/>
        <v>14.231678552416012</v>
      </c>
      <c r="AH1010" s="31">
        <f t="shared" si="302"/>
        <v>82.648711524740676</v>
      </c>
      <c r="AI1010">
        <f t="shared" si="303"/>
        <v>388.52658980963963</v>
      </c>
    </row>
    <row r="1011" spans="1:35" x14ac:dyDescent="0.2">
      <c r="A1011">
        <v>32</v>
      </c>
      <c r="C1011" s="27" t="s">
        <v>1072</v>
      </c>
      <c r="D1011" s="26">
        <v>29.814916666666665</v>
      </c>
      <c r="E1011">
        <v>0</v>
      </c>
      <c r="F1011" s="26">
        <v>1</v>
      </c>
      <c r="G1011" s="26">
        <v>50.135833333333331</v>
      </c>
      <c r="H1011" s="26">
        <v>39.409999999999997</v>
      </c>
      <c r="I1011" s="26">
        <v>95.966666666666669</v>
      </c>
      <c r="J1011" s="26">
        <v>49.048333333333332</v>
      </c>
      <c r="K1011">
        <v>333</v>
      </c>
      <c r="L1011">
        <v>0</v>
      </c>
      <c r="M1011">
        <v>0</v>
      </c>
      <c r="N1011">
        <v>61.865000000000002</v>
      </c>
      <c r="O1011" s="1">
        <f t="shared" si="286"/>
        <v>25.776677098787872</v>
      </c>
      <c r="Q1011" s="1">
        <f t="shared" si="290"/>
        <v>2841.58875728985</v>
      </c>
      <c r="R1011" s="2">
        <f t="shared" si="291"/>
        <v>3.0063791757482745</v>
      </c>
      <c r="S1011" s="2"/>
      <c r="T1011" s="1">
        <f t="shared" si="292"/>
        <v>5028.3490310836842</v>
      </c>
      <c r="U1011" s="1">
        <f t="shared" si="293"/>
        <v>0</v>
      </c>
      <c r="V1011" s="1">
        <f t="shared" si="294"/>
        <v>1470.2405931967116</v>
      </c>
      <c r="W1011" s="1">
        <f t="shared" si="295"/>
        <v>-9704.4215116867763</v>
      </c>
      <c r="X1011" s="2">
        <f t="shared" si="304"/>
        <v>68.902780685030805</v>
      </c>
      <c r="Y1011">
        <f t="shared" si="287"/>
        <v>1</v>
      </c>
      <c r="Z1011" s="26">
        <f t="shared" si="296"/>
        <v>0</v>
      </c>
      <c r="AA1011">
        <f t="shared" si="297"/>
        <v>352.19831290138484</v>
      </c>
      <c r="AB1011" s="28">
        <f t="shared" si="298"/>
        <v>40460.845238095237</v>
      </c>
      <c r="AC1011">
        <f t="shared" si="299"/>
        <v>10.075462962962961</v>
      </c>
      <c r="AD1011" s="31">
        <f t="shared" si="288"/>
        <v>8.9052810257710213</v>
      </c>
      <c r="AE1011" s="31">
        <f t="shared" si="300"/>
        <v>17.637077721143303</v>
      </c>
      <c r="AF1011" s="15">
        <f t="shared" si="289"/>
        <v>16.591666666666669</v>
      </c>
      <c r="AG1011" s="31">
        <f t="shared" si="301"/>
        <v>14.206539951206121</v>
      </c>
      <c r="AH1011" s="31">
        <f t="shared" si="302"/>
        <v>82.510631815507764</v>
      </c>
      <c r="AI1011">
        <f t="shared" si="303"/>
        <v>390.01980721531913</v>
      </c>
    </row>
    <row r="1012" spans="1:35" x14ac:dyDescent="0.2">
      <c r="A1012">
        <v>32</v>
      </c>
      <c r="C1012" s="27" t="s">
        <v>1073</v>
      </c>
      <c r="D1012" s="26">
        <v>29.82075</v>
      </c>
      <c r="E1012">
        <v>0</v>
      </c>
      <c r="F1012" s="26">
        <v>1</v>
      </c>
      <c r="G1012" s="26">
        <v>49.685000000000002</v>
      </c>
      <c r="H1012" s="26">
        <v>40.03</v>
      </c>
      <c r="I1012" s="26">
        <v>96.533333333333331</v>
      </c>
      <c r="J1012" s="26">
        <v>48.759166666666665</v>
      </c>
      <c r="K1012">
        <v>333</v>
      </c>
      <c r="L1012">
        <v>0</v>
      </c>
      <c r="M1012">
        <v>0</v>
      </c>
      <c r="N1012">
        <v>61.774999999999999</v>
      </c>
      <c r="O1012" s="1">
        <f t="shared" si="286"/>
        <v>25.776677098787872</v>
      </c>
      <c r="Q1012" s="1">
        <f t="shared" si="290"/>
        <v>2597.6326942284545</v>
      </c>
      <c r="R1012" s="2">
        <f t="shared" si="291"/>
        <v>2.7482755265471805</v>
      </c>
      <c r="S1012" s="2"/>
      <c r="T1012" s="1">
        <f t="shared" si="292"/>
        <v>5435.2129190405958</v>
      </c>
      <c r="U1012" s="1">
        <f t="shared" si="293"/>
        <v>0</v>
      </c>
      <c r="V1012" s="1">
        <f t="shared" si="294"/>
        <v>1606.3078653145676</v>
      </c>
      <c r="W1012" s="1">
        <f t="shared" si="295"/>
        <v>-10002.966059790526</v>
      </c>
      <c r="X1012" s="2">
        <f t="shared" si="304"/>
        <v>71.909159860779084</v>
      </c>
      <c r="Y1012">
        <f t="shared" si="287"/>
        <v>1</v>
      </c>
      <c r="Z1012" s="26">
        <f t="shared" si="296"/>
        <v>0</v>
      </c>
      <c r="AA1012">
        <f t="shared" si="297"/>
        <v>493.9132815174641</v>
      </c>
      <c r="AB1012" s="28">
        <f t="shared" si="298"/>
        <v>40460.886904761908</v>
      </c>
      <c r="AC1012">
        <f t="shared" si="299"/>
        <v>9.8250000000000011</v>
      </c>
      <c r="AD1012" s="31">
        <f t="shared" si="288"/>
        <v>8.808403393468728</v>
      </c>
      <c r="AE1012" s="31">
        <f t="shared" si="300"/>
        <v>17.460650601202712</v>
      </c>
      <c r="AF1012" s="15">
        <f t="shared" si="289"/>
        <v>16.541666666666664</v>
      </c>
      <c r="AG1012" s="31">
        <f t="shared" si="301"/>
        <v>14.161388277834451</v>
      </c>
      <c r="AH1012" s="31">
        <f t="shared" si="302"/>
        <v>82.262589773806852</v>
      </c>
      <c r="AI1012">
        <f t="shared" si="303"/>
        <v>389.58925830569603</v>
      </c>
    </row>
    <row r="1013" spans="1:35" x14ac:dyDescent="0.2">
      <c r="A1013">
        <v>32</v>
      </c>
      <c r="C1013" s="27" t="s">
        <v>1074</v>
      </c>
      <c r="D1013" s="26">
        <v>29.82075</v>
      </c>
      <c r="E1013">
        <v>0</v>
      </c>
      <c r="F1013" s="26">
        <v>1</v>
      </c>
      <c r="G1013" s="26">
        <v>49.504999999999995</v>
      </c>
      <c r="H1013" s="26">
        <v>40.985833333333332</v>
      </c>
      <c r="I1013" s="26">
        <v>97</v>
      </c>
      <c r="J1013" s="26">
        <v>48.71</v>
      </c>
      <c r="K1013">
        <v>333</v>
      </c>
      <c r="L1013">
        <v>0</v>
      </c>
      <c r="M1013">
        <v>0</v>
      </c>
      <c r="N1013">
        <v>61.662500000000001</v>
      </c>
      <c r="O1013" s="1">
        <f t="shared" si="286"/>
        <v>25.776677098787872</v>
      </c>
      <c r="Q1013" s="1">
        <f t="shared" si="290"/>
        <v>2240.7254131411237</v>
      </c>
      <c r="R1013" s="2">
        <f t="shared" si="291"/>
        <v>2.3706703524060591</v>
      </c>
      <c r="S1013" s="2"/>
      <c r="T1013" s="1">
        <f t="shared" si="292"/>
        <v>5740.8139765256547</v>
      </c>
      <c r="U1013" s="1">
        <f t="shared" si="293"/>
        <v>0</v>
      </c>
      <c r="V1013" s="1">
        <f t="shared" si="294"/>
        <v>1715.1577714776879</v>
      </c>
      <c r="W1013" s="1">
        <f t="shared" si="295"/>
        <v>-10058.813885186388</v>
      </c>
      <c r="X1013" s="2">
        <f t="shared" si="304"/>
        <v>74.65743538732626</v>
      </c>
      <c r="Y1013">
        <f t="shared" si="287"/>
        <v>1</v>
      </c>
      <c r="Z1013" s="26">
        <f t="shared" si="296"/>
        <v>0</v>
      </c>
      <c r="AA1013">
        <f t="shared" si="297"/>
        <v>632.64500591362253</v>
      </c>
      <c r="AB1013" s="28">
        <f t="shared" si="298"/>
        <v>40460.928571428572</v>
      </c>
      <c r="AC1013">
        <f t="shared" si="299"/>
        <v>9.7249999999999979</v>
      </c>
      <c r="AD1013" s="31">
        <f t="shared" si="288"/>
        <v>8.791639862416023</v>
      </c>
      <c r="AE1013" s="31">
        <f t="shared" si="300"/>
        <v>17.433581544924415</v>
      </c>
      <c r="AF1013" s="15">
        <f t="shared" si="289"/>
        <v>16.479166666666668</v>
      </c>
      <c r="AG1013" s="31">
        <f t="shared" si="301"/>
        <v>14.105125139148221</v>
      </c>
      <c r="AH1013" s="31">
        <f t="shared" si="302"/>
        <v>81.953442014104411</v>
      </c>
      <c r="AI1013">
        <f t="shared" si="303"/>
        <v>387.89340114071018</v>
      </c>
    </row>
    <row r="1014" spans="1:35" x14ac:dyDescent="0.2">
      <c r="A1014">
        <v>32</v>
      </c>
      <c r="C1014" s="27" t="s">
        <v>1075</v>
      </c>
      <c r="D1014" s="26">
        <v>29.820499999999999</v>
      </c>
      <c r="E1014">
        <v>0</v>
      </c>
      <c r="F1014" s="26">
        <v>1</v>
      </c>
      <c r="G1014" s="26">
        <v>49.314166666666665</v>
      </c>
      <c r="H1014" s="26">
        <v>41.584166666666668</v>
      </c>
      <c r="I1014" s="26">
        <v>97.416666666666671</v>
      </c>
      <c r="J1014" s="26">
        <v>48.6325</v>
      </c>
      <c r="K1014">
        <v>333</v>
      </c>
      <c r="L1014">
        <v>0</v>
      </c>
      <c r="M1014">
        <v>0.2416666666666667</v>
      </c>
      <c r="N1014">
        <v>61.522500000000001</v>
      </c>
      <c r="O1014" s="1">
        <f t="shared" si="286"/>
        <v>25.776677098787872</v>
      </c>
      <c r="Q1014" s="1">
        <f t="shared" si="290"/>
        <v>1876.5903157602734</v>
      </c>
      <c r="R1014" s="2">
        <f t="shared" si="291"/>
        <v>1.9854182038970856</v>
      </c>
      <c r="S1014" s="2"/>
      <c r="T1014" s="1">
        <f t="shared" si="292"/>
        <v>6042.9872177599536</v>
      </c>
      <c r="U1014" s="1">
        <f t="shared" si="293"/>
        <v>0</v>
      </c>
      <c r="V1014" s="1">
        <f t="shared" si="294"/>
        <v>1821.2230416260049</v>
      </c>
      <c r="W1014" s="1">
        <f t="shared" si="295"/>
        <v>-10100.872124064743</v>
      </c>
      <c r="X1014" s="2">
        <f t="shared" si="304"/>
        <v>77.028105739732325</v>
      </c>
      <c r="Y1014">
        <f t="shared" si="287"/>
        <v>1</v>
      </c>
      <c r="Z1014" s="26">
        <f t="shared" si="296"/>
        <v>0</v>
      </c>
      <c r="AA1014">
        <f t="shared" si="297"/>
        <v>768.06241894559548</v>
      </c>
      <c r="AB1014" s="28">
        <f t="shared" si="298"/>
        <v>40460.970238095237</v>
      </c>
      <c r="AC1014">
        <f t="shared" si="299"/>
        <v>9.6189814814814802</v>
      </c>
      <c r="AD1014" s="31">
        <f t="shared" si="288"/>
        <v>8.7666003580922069</v>
      </c>
      <c r="AE1014" s="31">
        <f t="shared" si="300"/>
        <v>17.39044664529084</v>
      </c>
      <c r="AF1014" s="15">
        <f t="shared" si="289"/>
        <v>16.401388888888889</v>
      </c>
      <c r="AG1014" s="31">
        <f t="shared" si="301"/>
        <v>14.035381776894891</v>
      </c>
      <c r="AH1014" s="31">
        <f t="shared" si="302"/>
        <v>81.570124958214763</v>
      </c>
      <c r="AI1014">
        <f t="shared" si="303"/>
        <v>385.84822601729866</v>
      </c>
    </row>
    <row r="1015" spans="1:35" x14ac:dyDescent="0.2">
      <c r="A1015">
        <v>32</v>
      </c>
      <c r="C1015" s="27" t="s">
        <v>1076</v>
      </c>
      <c r="D1015" s="26">
        <v>29.8245</v>
      </c>
      <c r="E1015">
        <v>0</v>
      </c>
      <c r="F1015" s="26">
        <v>1</v>
      </c>
      <c r="G1015" s="26">
        <v>48.359166666666667</v>
      </c>
      <c r="H1015" s="26">
        <v>37.277500000000003</v>
      </c>
      <c r="I1015" s="26">
        <v>97.733333333333334</v>
      </c>
      <c r="J1015" s="26">
        <v>47.763333333333335</v>
      </c>
      <c r="K1015">
        <v>333</v>
      </c>
      <c r="L1015">
        <v>0</v>
      </c>
      <c r="M1015">
        <v>0</v>
      </c>
      <c r="N1015">
        <v>61.359166666666667</v>
      </c>
      <c r="O1015" s="1">
        <f t="shared" si="286"/>
        <v>25.776677098787872</v>
      </c>
      <c r="Q1015" s="1">
        <f t="shared" si="290"/>
        <v>1148.4281720363142</v>
      </c>
      <c r="R1015" s="2">
        <f t="shared" si="291"/>
        <v>1.215028224050809</v>
      </c>
      <c r="S1015" s="2"/>
      <c r="T1015" s="1">
        <f t="shared" si="292"/>
        <v>7115.751403690173</v>
      </c>
      <c r="U1015" s="1">
        <f t="shared" si="293"/>
        <v>0</v>
      </c>
      <c r="V1015" s="1">
        <f t="shared" si="294"/>
        <v>2131.1428228772461</v>
      </c>
      <c r="W1015" s="1">
        <f t="shared" si="295"/>
        <v>-10755.877483645731</v>
      </c>
      <c r="X1015" s="2">
        <f t="shared" si="304"/>
        <v>79.013523943629409</v>
      </c>
      <c r="Y1015">
        <f t="shared" si="287"/>
        <v>1</v>
      </c>
      <c r="Z1015" s="26">
        <f t="shared" si="296"/>
        <v>0</v>
      </c>
      <c r="AA1015">
        <f t="shared" si="297"/>
        <v>939.6896200636786</v>
      </c>
      <c r="AB1015" s="28">
        <f t="shared" si="298"/>
        <v>40461.011904761908</v>
      </c>
      <c r="AC1015">
        <f t="shared" si="299"/>
        <v>9.0884259259259252</v>
      </c>
      <c r="AD1015" s="31">
        <f t="shared" si="288"/>
        <v>8.4856534168087823</v>
      </c>
      <c r="AE1015" s="31">
        <f t="shared" si="300"/>
        <v>16.864770800459304</v>
      </c>
      <c r="AF1015" s="15">
        <f t="shared" si="289"/>
        <v>16.310648148148147</v>
      </c>
      <c r="AG1015" s="31">
        <f t="shared" si="301"/>
        <v>13.954395738781841</v>
      </c>
      <c r="AH1015" s="31">
        <f t="shared" si="302"/>
        <v>81.124877610303955</v>
      </c>
      <c r="AI1015">
        <f t="shared" si="303"/>
        <v>386.331762140786</v>
      </c>
    </row>
    <row r="1016" spans="1:35" x14ac:dyDescent="0.2">
      <c r="A1016">
        <v>32</v>
      </c>
      <c r="C1016" s="27" t="s">
        <v>1077</v>
      </c>
      <c r="D1016" s="26">
        <v>29.823999999999998</v>
      </c>
      <c r="E1016">
        <v>0</v>
      </c>
      <c r="F1016" s="26">
        <v>1</v>
      </c>
      <c r="G1016" s="26">
        <v>47.982500000000002</v>
      </c>
      <c r="H1016" s="26">
        <v>37.635833333333338</v>
      </c>
      <c r="I1016" s="26">
        <v>98.083333333333329</v>
      </c>
      <c r="J1016" s="26">
        <v>47.485833333333332</v>
      </c>
      <c r="K1016">
        <v>333</v>
      </c>
      <c r="L1016">
        <v>0</v>
      </c>
      <c r="M1016">
        <v>0</v>
      </c>
      <c r="N1016">
        <v>61.19</v>
      </c>
      <c r="O1016" s="1">
        <f t="shared" si="286"/>
        <v>25.776677098787872</v>
      </c>
      <c r="Q1016" s="1">
        <f t="shared" si="290"/>
        <v>4.824480297110938</v>
      </c>
      <c r="R1016" s="2">
        <f t="shared" si="291"/>
        <v>5.1042632618224079E-3</v>
      </c>
      <c r="S1016" s="2"/>
      <c r="T1016" s="1">
        <f t="shared" si="292"/>
        <v>7261.8129422639158</v>
      </c>
      <c r="U1016" s="1">
        <f t="shared" si="293"/>
        <v>1117.1739455053234</v>
      </c>
      <c r="V1016" s="1">
        <f t="shared" si="294"/>
        <v>2184.9563412149932</v>
      </c>
      <c r="W1016" s="1">
        <f t="shared" si="295"/>
        <v>-10927.557835788533</v>
      </c>
      <c r="X1016" s="2">
        <f t="shared" si="304"/>
        <v>80.22855216768022</v>
      </c>
      <c r="Y1016">
        <f t="shared" si="287"/>
        <v>1</v>
      </c>
      <c r="Z1016" s="26">
        <f t="shared" si="296"/>
        <v>0</v>
      </c>
      <c r="AA1016">
        <f t="shared" si="297"/>
        <v>1039.8078804007541</v>
      </c>
      <c r="AB1016" s="28">
        <f t="shared" si="298"/>
        <v>40461.053571428572</v>
      </c>
      <c r="AC1016">
        <f t="shared" si="299"/>
        <v>8.8791666666666682</v>
      </c>
      <c r="AD1016" s="31">
        <f t="shared" si="288"/>
        <v>8.3962191727825424</v>
      </c>
      <c r="AE1016" s="31">
        <f t="shared" si="300"/>
        <v>16.699406540184992</v>
      </c>
      <c r="AF1016" s="15">
        <f t="shared" si="289"/>
        <v>16.216666666666665</v>
      </c>
      <c r="AG1016" s="31">
        <f t="shared" si="301"/>
        <v>13.870948357195369</v>
      </c>
      <c r="AH1016" s="31">
        <f t="shared" si="302"/>
        <v>80.665940739449496</v>
      </c>
      <c r="AI1016">
        <f t="shared" si="303"/>
        <v>384.56680360597812</v>
      </c>
    </row>
    <row r="1017" spans="1:35" x14ac:dyDescent="0.2">
      <c r="A1017">
        <v>32</v>
      </c>
      <c r="C1017" s="27" t="s">
        <v>1078</v>
      </c>
      <c r="D1017" s="26">
        <v>29.821749999999998</v>
      </c>
      <c r="E1017">
        <v>0</v>
      </c>
      <c r="F1017" s="26">
        <v>1</v>
      </c>
      <c r="G1017" s="26">
        <v>47.865000000000002</v>
      </c>
      <c r="H1017" s="26">
        <v>37.989166666666669</v>
      </c>
      <c r="I1017" s="26">
        <v>98.3</v>
      </c>
      <c r="J1017" s="26">
        <v>47.424166666666665</v>
      </c>
      <c r="K1017">
        <v>333</v>
      </c>
      <c r="L1017">
        <v>0</v>
      </c>
      <c r="M1017">
        <v>0</v>
      </c>
      <c r="N1017">
        <v>61</v>
      </c>
      <c r="O1017" s="1">
        <f t="shared" si="286"/>
        <v>25.776677098787872</v>
      </c>
      <c r="Q1017" s="1">
        <f t="shared" si="290"/>
        <v>-2.1784231916809631</v>
      </c>
      <c r="R1017" s="2">
        <f t="shared" si="291"/>
        <v>-2.3047550785226822E-3</v>
      </c>
      <c r="S1017" s="2"/>
      <c r="T1017" s="1">
        <f t="shared" si="292"/>
        <v>7202.44189394571</v>
      </c>
      <c r="U1017" s="1">
        <f t="shared" si="293"/>
        <v>1142.1238288732745</v>
      </c>
      <c r="V1017" s="1">
        <f t="shared" si="294"/>
        <v>2169.2792418189133</v>
      </c>
      <c r="W1017" s="1">
        <f t="shared" si="295"/>
        <v>-10867.573134437434</v>
      </c>
      <c r="X1017" s="2">
        <f t="shared" si="304"/>
        <v>80.233656430942048</v>
      </c>
      <c r="Y1017">
        <f t="shared" si="287"/>
        <v>1</v>
      </c>
      <c r="Z1017" s="26">
        <f t="shared" si="296"/>
        <v>0</v>
      </c>
      <c r="AA1017">
        <f t="shared" si="297"/>
        <v>1047.7299191443658</v>
      </c>
      <c r="AB1017" s="28">
        <f t="shared" si="298"/>
        <v>40461.095238095237</v>
      </c>
      <c r="AC1017">
        <f t="shared" si="299"/>
        <v>8.81388888888889</v>
      </c>
      <c r="AD1017" s="31">
        <f t="shared" si="288"/>
        <v>8.3776103976849967</v>
      </c>
      <c r="AE1017" s="31">
        <f t="shared" si="300"/>
        <v>16.666252708870562</v>
      </c>
      <c r="AF1017" s="15">
        <f t="shared" si="289"/>
        <v>16.111111111111111</v>
      </c>
      <c r="AG1017" s="31">
        <f t="shared" si="301"/>
        <v>13.777744741840747</v>
      </c>
      <c r="AH1017" s="31">
        <f t="shared" si="302"/>
        <v>80.153157248126533</v>
      </c>
      <c r="AI1017">
        <f t="shared" si="303"/>
        <v>381.68327009000689</v>
      </c>
    </row>
    <row r="1018" spans="1:35" x14ac:dyDescent="0.2">
      <c r="A1018">
        <v>32</v>
      </c>
      <c r="C1018" s="27" t="s">
        <v>1079</v>
      </c>
      <c r="D1018" s="26">
        <v>29.830500000000001</v>
      </c>
      <c r="E1018">
        <v>0</v>
      </c>
      <c r="F1018" s="26">
        <v>1</v>
      </c>
      <c r="G1018" s="26">
        <v>47.655000000000001</v>
      </c>
      <c r="H1018" s="26">
        <v>36.639166666666668</v>
      </c>
      <c r="I1018" s="26">
        <v>98.616666666666674</v>
      </c>
      <c r="J1018" s="26">
        <v>47.306666666666665</v>
      </c>
      <c r="K1018">
        <v>333</v>
      </c>
      <c r="L1018">
        <v>0</v>
      </c>
      <c r="M1018">
        <v>0</v>
      </c>
      <c r="N1018">
        <v>60.820833333333333</v>
      </c>
      <c r="O1018" s="1">
        <f t="shared" si="286"/>
        <v>25.776677098787872</v>
      </c>
      <c r="Q1018" s="1">
        <f t="shared" si="290"/>
        <v>-253.42202011005332</v>
      </c>
      <c r="R1018" s="2">
        <f t="shared" si="291"/>
        <v>-0.26811855937294965</v>
      </c>
      <c r="S1018" s="2"/>
      <c r="T1018" s="1">
        <f t="shared" si="292"/>
        <v>7432.2161614645574</v>
      </c>
      <c r="U1018" s="1">
        <f t="shared" si="293"/>
        <v>1130.8580756291251</v>
      </c>
      <c r="V1018" s="1">
        <f t="shared" si="294"/>
        <v>2229.988202621274</v>
      </c>
      <c r="W1018" s="1">
        <f t="shared" si="295"/>
        <v>-10893.0838694948</v>
      </c>
      <c r="X1018" s="2">
        <f t="shared" si="304"/>
        <v>80.231351675863522</v>
      </c>
      <c r="Y1018">
        <f t="shared" si="287"/>
        <v>1</v>
      </c>
      <c r="Z1018" s="26">
        <f t="shared" si="296"/>
        <v>0</v>
      </c>
      <c r="AA1018">
        <f t="shared" si="297"/>
        <v>1061.2186885095359</v>
      </c>
      <c r="AB1018" s="28">
        <f t="shared" si="298"/>
        <v>40461.136904761908</v>
      </c>
      <c r="AC1018">
        <f t="shared" si="299"/>
        <v>8.6972222222222229</v>
      </c>
      <c r="AD1018" s="31">
        <f t="shared" si="288"/>
        <v>8.3383376373337974</v>
      </c>
      <c r="AE1018" s="31">
        <f t="shared" si="300"/>
        <v>16.59499067401681</v>
      </c>
      <c r="AF1018" s="15">
        <f t="shared" si="289"/>
        <v>16.011574074074073</v>
      </c>
      <c r="AG1018" s="31">
        <f t="shared" si="301"/>
        <v>13.690357520882717</v>
      </c>
      <c r="AH1018" s="31">
        <f t="shared" si="302"/>
        <v>79.672190771934922</v>
      </c>
      <c r="AI1018">
        <f t="shared" si="303"/>
        <v>379.2201269886836</v>
      </c>
    </row>
    <row r="1019" spans="1:35" x14ac:dyDescent="0.2">
      <c r="A1019">
        <v>32</v>
      </c>
      <c r="C1019" s="27" t="s">
        <v>1080</v>
      </c>
      <c r="D1019" s="26">
        <v>29.840250000000001</v>
      </c>
      <c r="E1019">
        <v>0</v>
      </c>
      <c r="F1019" s="26">
        <v>1.6666666666666665</v>
      </c>
      <c r="G1019" s="26">
        <v>47.682499999999997</v>
      </c>
      <c r="H1019" s="26">
        <v>36.486666666666665</v>
      </c>
      <c r="I1019" s="26">
        <v>98.8</v>
      </c>
      <c r="J1019" s="26">
        <v>47.381666666666668</v>
      </c>
      <c r="K1019">
        <v>333</v>
      </c>
      <c r="L1019">
        <v>0</v>
      </c>
      <c r="M1019">
        <v>0</v>
      </c>
      <c r="N1019">
        <v>60.62833333333333</v>
      </c>
      <c r="O1019" s="1">
        <f t="shared" si="286"/>
        <v>42.961128497979772</v>
      </c>
      <c r="Q1019" s="1">
        <f t="shared" si="290"/>
        <v>744.32495509535784</v>
      </c>
      <c r="R1019" s="2">
        <f t="shared" si="291"/>
        <v>0.78749011068113517</v>
      </c>
      <c r="S1019" s="2"/>
      <c r="T1019" s="1">
        <f t="shared" si="292"/>
        <v>7412.5038638278247</v>
      </c>
      <c r="U1019" s="1">
        <f t="shared" si="293"/>
        <v>0</v>
      </c>
      <c r="V1019" s="1">
        <f t="shared" si="294"/>
        <v>2221.3473208531341</v>
      </c>
      <c r="W1019" s="1">
        <f t="shared" si="295"/>
        <v>-10711.061327463873</v>
      </c>
      <c r="X1019" s="2">
        <f t="shared" si="304"/>
        <v>79.963233116490571</v>
      </c>
      <c r="Y1019">
        <f t="shared" si="287"/>
        <v>1</v>
      </c>
      <c r="Z1019" s="26">
        <f t="shared" si="296"/>
        <v>0</v>
      </c>
      <c r="AA1019">
        <f t="shared" si="297"/>
        <v>1042.0457305380912</v>
      </c>
      <c r="AB1019" s="28">
        <f t="shared" si="298"/>
        <v>40461.178571428572</v>
      </c>
      <c r="AC1019">
        <f t="shared" si="299"/>
        <v>8.7124999999999986</v>
      </c>
      <c r="AD1019" s="31">
        <f t="shared" si="288"/>
        <v>8.3625059112761715</v>
      </c>
      <c r="AE1019" s="31">
        <f t="shared" si="300"/>
        <v>16.642188358454167</v>
      </c>
      <c r="AF1019" s="15">
        <f t="shared" si="289"/>
        <v>15.904629629629628</v>
      </c>
      <c r="AG1019" s="31">
        <f t="shared" si="301"/>
        <v>13.597007575619703</v>
      </c>
      <c r="AH1019" s="31">
        <f t="shared" si="302"/>
        <v>79.158209014730815</v>
      </c>
      <c r="AI1019">
        <f t="shared" si="303"/>
        <v>375.84631618553516</v>
      </c>
    </row>
    <row r="1020" spans="1:35" x14ac:dyDescent="0.2">
      <c r="A1020">
        <v>32</v>
      </c>
      <c r="C1020" s="27" t="s">
        <v>1081</v>
      </c>
      <c r="D1020" s="26">
        <v>29.853249999999999</v>
      </c>
      <c r="E1020">
        <v>0</v>
      </c>
      <c r="F1020" s="26">
        <v>43.333333333333329</v>
      </c>
      <c r="G1020" s="26">
        <v>48.611666666666665</v>
      </c>
      <c r="H1020" s="26">
        <v>37.819166666666668</v>
      </c>
      <c r="I1020" s="26">
        <v>98.708333333333329</v>
      </c>
      <c r="J1020" s="26">
        <v>48.288333333333334</v>
      </c>
      <c r="K1020">
        <v>333</v>
      </c>
      <c r="L1020">
        <v>0</v>
      </c>
      <c r="M1020">
        <v>0</v>
      </c>
      <c r="N1020">
        <v>60.434166666666663</v>
      </c>
      <c r="O1020" s="1">
        <f t="shared" si="286"/>
        <v>1116.9893409474744</v>
      </c>
      <c r="Q1020" s="1">
        <f t="shared" si="290"/>
        <v>-2666.886158404549</v>
      </c>
      <c r="R1020" s="2">
        <f t="shared" si="291"/>
        <v>-2.8215451620682654</v>
      </c>
      <c r="S1020" s="2"/>
      <c r="T1020" s="1">
        <f t="shared" si="292"/>
        <v>7319.5828206018623</v>
      </c>
      <c r="U1020" s="1">
        <f t="shared" si="293"/>
        <v>3669.5711014010421</v>
      </c>
      <c r="V1020" s="1">
        <f t="shared" si="294"/>
        <v>2206.8920681440468</v>
      </c>
      <c r="W1020" s="1">
        <f t="shared" si="295"/>
        <v>-9781.6431961847411</v>
      </c>
      <c r="X1020" s="2">
        <f t="shared" si="304"/>
        <v>80.750723227171704</v>
      </c>
      <c r="Y1020">
        <f t="shared" si="287"/>
        <v>1</v>
      </c>
      <c r="Z1020" s="26">
        <f t="shared" si="296"/>
        <v>0</v>
      </c>
      <c r="AA1020">
        <f t="shared" si="297"/>
        <v>1032.918956599342</v>
      </c>
      <c r="AB1020" s="28">
        <f t="shared" si="298"/>
        <v>40461.220238095237</v>
      </c>
      <c r="AC1020">
        <f t="shared" si="299"/>
        <v>9.2287037037037027</v>
      </c>
      <c r="AD1020" s="31">
        <f t="shared" si="288"/>
        <v>8.6519863545264517</v>
      </c>
      <c r="AE1020" s="31">
        <f t="shared" si="300"/>
        <v>17.186806228010798</v>
      </c>
      <c r="AF1020" s="15">
        <f t="shared" si="289"/>
        <v>15.796759259259257</v>
      </c>
      <c r="AG1020" s="31">
        <f t="shared" si="301"/>
        <v>13.503413792623551</v>
      </c>
      <c r="AH1020" s="31">
        <f t="shared" si="302"/>
        <v>78.642678714673167</v>
      </c>
      <c r="AI1020">
        <f t="shared" si="303"/>
        <v>369.47270538981411</v>
      </c>
    </row>
    <row r="1021" spans="1:35" x14ac:dyDescent="0.2">
      <c r="A1021">
        <v>32</v>
      </c>
      <c r="C1021" s="27" t="s">
        <v>1082</v>
      </c>
      <c r="D1021" s="26">
        <v>29.864000000000001</v>
      </c>
      <c r="E1021">
        <v>0</v>
      </c>
      <c r="F1021" s="26">
        <v>103.91666666666667</v>
      </c>
      <c r="G1021" s="26">
        <v>50.576666666666668</v>
      </c>
      <c r="H1021" s="26">
        <v>40.410000000000004</v>
      </c>
      <c r="I1021" s="26">
        <v>98.25</v>
      </c>
      <c r="J1021" s="26">
        <v>50.120833333333337</v>
      </c>
      <c r="K1021">
        <v>333</v>
      </c>
      <c r="L1021">
        <v>0</v>
      </c>
      <c r="M1021">
        <v>0</v>
      </c>
      <c r="N1021">
        <v>60.23</v>
      </c>
      <c r="O1021" s="1">
        <f t="shared" si="286"/>
        <v>2678.6263618490393</v>
      </c>
      <c r="Q1021" s="1">
        <f t="shared" si="290"/>
        <v>1982.845134663293</v>
      </c>
      <c r="R1021" s="2">
        <f t="shared" si="291"/>
        <v>2.0978349897720441</v>
      </c>
      <c r="S1021" s="2"/>
      <c r="T1021" s="1">
        <f t="shared" si="292"/>
        <v>6396.803498643113</v>
      </c>
      <c r="U1021" s="1">
        <f t="shared" si="293"/>
        <v>0</v>
      </c>
      <c r="V1021" s="1">
        <f t="shared" si="294"/>
        <v>1926.6053941185824</v>
      </c>
      <c r="W1021" s="1">
        <f t="shared" si="295"/>
        <v>-7986.9285109328257</v>
      </c>
      <c r="X1021" s="2">
        <f t="shared" si="304"/>
        <v>77.929178065103443</v>
      </c>
      <c r="Y1021">
        <f t="shared" si="287"/>
        <v>1</v>
      </c>
      <c r="Z1021" s="26">
        <f t="shared" si="296"/>
        <v>0</v>
      </c>
      <c r="AA1021">
        <f t="shared" si="297"/>
        <v>748.15987980161367</v>
      </c>
      <c r="AB1021" s="28">
        <f t="shared" si="298"/>
        <v>40461.261904761908</v>
      </c>
      <c r="AC1021">
        <f t="shared" si="299"/>
        <v>10.320370370370371</v>
      </c>
      <c r="AD1021" s="31">
        <f t="shared" si="288"/>
        <v>9.2680951060443153</v>
      </c>
      <c r="AE1021" s="31">
        <f t="shared" si="300"/>
        <v>18.339779318834079</v>
      </c>
      <c r="AF1021" s="15">
        <f t="shared" si="289"/>
        <v>15.683333333333332</v>
      </c>
      <c r="AG1021" s="31">
        <f t="shared" si="301"/>
        <v>13.40560792703873</v>
      </c>
      <c r="AH1021" s="31">
        <f t="shared" si="302"/>
        <v>78.103725652313145</v>
      </c>
      <c r="AI1021">
        <f t="shared" si="303"/>
        <v>359.3008453568761</v>
      </c>
    </row>
    <row r="1022" spans="1:35" x14ac:dyDescent="0.2">
      <c r="A1022">
        <v>32</v>
      </c>
      <c r="C1022" s="27" t="s">
        <v>1083</v>
      </c>
      <c r="D1022" s="26">
        <v>29.859750000000002</v>
      </c>
      <c r="E1022">
        <v>0</v>
      </c>
      <c r="F1022" s="26">
        <v>147.66666666666666</v>
      </c>
      <c r="G1022" s="26">
        <v>52.62083333333333</v>
      </c>
      <c r="H1022" s="26">
        <v>42.729166666666664</v>
      </c>
      <c r="I1022" s="26">
        <v>97.891666666666666</v>
      </c>
      <c r="J1022" s="26">
        <v>52.063333333333333</v>
      </c>
      <c r="K1022">
        <v>333</v>
      </c>
      <c r="L1022">
        <v>0</v>
      </c>
      <c r="M1022">
        <v>0</v>
      </c>
      <c r="N1022">
        <v>60.03</v>
      </c>
      <c r="O1022" s="1">
        <f t="shared" si="286"/>
        <v>3806.3559849210087</v>
      </c>
      <c r="Q1022" s="1">
        <f t="shared" si="290"/>
        <v>1157.263813720909</v>
      </c>
      <c r="R1022" s="2">
        <f t="shared" si="291"/>
        <v>1.224376265387471</v>
      </c>
      <c r="S1022" s="2"/>
      <c r="T1022" s="1">
        <f t="shared" si="292"/>
        <v>6359.0677240836785</v>
      </c>
      <c r="U1022" s="1">
        <f t="shared" si="293"/>
        <v>132.04110642091223</v>
      </c>
      <c r="V1022" s="1">
        <f t="shared" si="294"/>
        <v>1939.763428959297</v>
      </c>
      <c r="W1022" s="1">
        <f t="shared" si="295"/>
        <v>-6130.1606863521956</v>
      </c>
      <c r="X1022" s="2">
        <f t="shared" si="304"/>
        <v>80.027013054875482</v>
      </c>
      <c r="Y1022">
        <f t="shared" si="287"/>
        <v>1</v>
      </c>
      <c r="Z1022" s="26">
        <f t="shared" si="296"/>
        <v>0</v>
      </c>
      <c r="AA1022">
        <f t="shared" si="297"/>
        <v>751.09868692946827</v>
      </c>
      <c r="AB1022" s="28">
        <f t="shared" si="298"/>
        <v>40461.303571428572</v>
      </c>
      <c r="AC1022">
        <f t="shared" si="299"/>
        <v>11.456018518518517</v>
      </c>
      <c r="AD1022" s="31">
        <f t="shared" si="288"/>
        <v>9.9605303685428463</v>
      </c>
      <c r="AE1022" s="31">
        <f t="shared" si="300"/>
        <v>19.631327989637931</v>
      </c>
      <c r="AF1022" s="15">
        <f t="shared" si="289"/>
        <v>15.572222222222223</v>
      </c>
      <c r="AG1022" s="31">
        <f t="shared" si="301"/>
        <v>13.310399440905437</v>
      </c>
      <c r="AH1022" s="31">
        <f t="shared" si="302"/>
        <v>77.578865928494864</v>
      </c>
      <c r="AI1022">
        <f t="shared" si="303"/>
        <v>348.38059808840785</v>
      </c>
    </row>
    <row r="1023" spans="1:35" x14ac:dyDescent="0.2">
      <c r="A1023">
        <v>32</v>
      </c>
      <c r="C1023" s="27" t="s">
        <v>1084</v>
      </c>
      <c r="D1023" s="26">
        <v>29.848749999999999</v>
      </c>
      <c r="E1023">
        <v>0</v>
      </c>
      <c r="F1023" s="26">
        <v>239.58333333333334</v>
      </c>
      <c r="G1023" s="26">
        <v>55.666666666666664</v>
      </c>
      <c r="H1023" s="26">
        <v>45.258333333333333</v>
      </c>
      <c r="I1023" s="26">
        <v>96.674999999999997</v>
      </c>
      <c r="J1023" s="26">
        <v>54.763333333333335</v>
      </c>
      <c r="K1023">
        <v>333</v>
      </c>
      <c r="L1023">
        <v>0</v>
      </c>
      <c r="M1023">
        <v>0</v>
      </c>
      <c r="N1023">
        <v>59.850833333333334</v>
      </c>
      <c r="O1023" s="1">
        <f t="shared" si="286"/>
        <v>6175.6622215845937</v>
      </c>
      <c r="Q1023" s="1">
        <f t="shared" si="290"/>
        <v>-4842.0113570129442</v>
      </c>
      <c r="R1023" s="2">
        <f t="shared" si="291"/>
        <v>-5.1228109891397331</v>
      </c>
      <c r="S1023" s="2"/>
      <c r="T1023" s="1">
        <f t="shared" si="292"/>
        <v>6136.6084849869212</v>
      </c>
      <c r="U1023" s="1">
        <f t="shared" si="293"/>
        <v>6116.8509512341989</v>
      </c>
      <c r="V1023" s="1">
        <f t="shared" si="294"/>
        <v>1892.0327663818489</v>
      </c>
      <c r="W1023" s="1">
        <f t="shared" si="295"/>
        <v>-3461.8756952170033</v>
      </c>
      <c r="X1023" s="2">
        <f t="shared" si="304"/>
        <v>81.251389320262959</v>
      </c>
      <c r="Y1023">
        <f t="shared" si="287"/>
        <v>1</v>
      </c>
      <c r="Z1023" s="26">
        <f t="shared" si="296"/>
        <v>0</v>
      </c>
      <c r="AA1023">
        <f t="shared" si="297"/>
        <v>654.57803326144347</v>
      </c>
      <c r="AB1023" s="28">
        <f t="shared" si="298"/>
        <v>40461.345238095237</v>
      </c>
      <c r="AC1023">
        <f t="shared" si="299"/>
        <v>13.148148148148147</v>
      </c>
      <c r="AD1023" s="31">
        <f t="shared" si="288"/>
        <v>10.997103535664348</v>
      </c>
      <c r="AE1023" s="31">
        <f t="shared" si="300"/>
        <v>21.546219006867275</v>
      </c>
      <c r="AF1023" s="15">
        <f t="shared" si="289"/>
        <v>15.472685185185185</v>
      </c>
      <c r="AG1023" s="31">
        <f t="shared" si="301"/>
        <v>13.225611299085978</v>
      </c>
      <c r="AH1023" s="31">
        <f t="shared" si="302"/>
        <v>77.111267445252494</v>
      </c>
      <c r="AI1023">
        <f t="shared" si="303"/>
        <v>334.05707121157189</v>
      </c>
    </row>
    <row r="1024" spans="1:35" x14ac:dyDescent="0.2">
      <c r="A1024">
        <v>32</v>
      </c>
      <c r="C1024" s="27" t="s">
        <v>1085</v>
      </c>
      <c r="D1024" s="26">
        <v>29.844000000000001</v>
      </c>
      <c r="E1024">
        <v>0</v>
      </c>
      <c r="F1024" s="26">
        <v>349.75</v>
      </c>
      <c r="G1024" s="26">
        <v>58.531666666666666</v>
      </c>
      <c r="H1024" s="26">
        <v>48.166666666666664</v>
      </c>
      <c r="I1024" s="26">
        <v>93.983333333333334</v>
      </c>
      <c r="J1024" s="26">
        <v>56.824166666666663</v>
      </c>
      <c r="K1024">
        <v>333</v>
      </c>
      <c r="L1024">
        <v>0</v>
      </c>
      <c r="M1024">
        <v>0.15</v>
      </c>
      <c r="N1024">
        <v>59.68</v>
      </c>
      <c r="O1024" s="1">
        <f t="shared" si="286"/>
        <v>9015.3928153010565</v>
      </c>
      <c r="Q1024" s="1">
        <f t="shared" si="290"/>
        <v>3416.2538968413082</v>
      </c>
      <c r="R1024" s="2">
        <f t="shared" si="291"/>
        <v>3.6143704989627317</v>
      </c>
      <c r="S1024" s="2"/>
      <c r="T1024" s="1">
        <f t="shared" si="292"/>
        <v>4767.3446911223609</v>
      </c>
      <c r="U1024" s="1">
        <f t="shared" si="293"/>
        <v>0</v>
      </c>
      <c r="V1024" s="1">
        <f t="shared" si="294"/>
        <v>1459.859577469585</v>
      </c>
      <c r="W1024" s="1">
        <f t="shared" si="295"/>
        <v>-950.10251105537293</v>
      </c>
      <c r="X1024" s="2">
        <f t="shared" si="304"/>
        <v>76.128578331123222</v>
      </c>
      <c r="Y1024">
        <f t="shared" si="287"/>
        <v>1</v>
      </c>
      <c r="Z1024" s="26">
        <f t="shared" si="296"/>
        <v>0</v>
      </c>
      <c r="AA1024">
        <f t="shared" si="297"/>
        <v>309.6513001266872</v>
      </c>
      <c r="AB1024" s="28">
        <f t="shared" si="298"/>
        <v>40461.386904761908</v>
      </c>
      <c r="AC1024">
        <f t="shared" si="299"/>
        <v>14.739814814814814</v>
      </c>
      <c r="AD1024" s="31">
        <f t="shared" si="288"/>
        <v>11.856698552499301</v>
      </c>
      <c r="AE1024" s="31">
        <f t="shared" si="300"/>
        <v>23.101957097998362</v>
      </c>
      <c r="AF1024" s="15">
        <f t="shared" si="289"/>
        <v>15.377777777777776</v>
      </c>
      <c r="AG1024" s="31">
        <f t="shared" si="301"/>
        <v>13.145207184511131</v>
      </c>
      <c r="AH1024" s="31">
        <f t="shared" si="302"/>
        <v>76.667685794467957</v>
      </c>
      <c r="AI1024">
        <f t="shared" si="303"/>
        <v>322.03716092317518</v>
      </c>
    </row>
    <row r="1025" spans="1:35" x14ac:dyDescent="0.2">
      <c r="A1025">
        <v>32</v>
      </c>
      <c r="C1025" s="27" t="s">
        <v>1086</v>
      </c>
      <c r="D1025" s="26">
        <v>29.829000000000001</v>
      </c>
      <c r="E1025">
        <v>0</v>
      </c>
      <c r="F1025" s="26">
        <v>394.5</v>
      </c>
      <c r="G1025" s="26">
        <v>59.347500000000004</v>
      </c>
      <c r="H1025" s="26">
        <v>50.525833333333331</v>
      </c>
      <c r="I1025" s="26">
        <v>89.583333333333329</v>
      </c>
      <c r="J1025" s="26">
        <v>56.317500000000003</v>
      </c>
      <c r="K1025">
        <v>333.66666666666669</v>
      </c>
      <c r="L1025">
        <v>0</v>
      </c>
      <c r="M1025">
        <v>0.84166666666666667</v>
      </c>
      <c r="N1025">
        <v>59.54</v>
      </c>
      <c r="O1025" s="1">
        <f t="shared" si="286"/>
        <v>10168.899115471813</v>
      </c>
      <c r="Q1025" s="1">
        <f t="shared" si="290"/>
        <v>3472.3298953166818</v>
      </c>
      <c r="R1025" s="2">
        <f t="shared" si="291"/>
        <v>3.6736984765397693</v>
      </c>
      <c r="S1025" s="2"/>
      <c r="T1025" s="1">
        <f t="shared" si="292"/>
        <v>4981.349706157851</v>
      </c>
      <c r="U1025" s="1">
        <f t="shared" si="293"/>
        <v>0</v>
      </c>
      <c r="V1025" s="1">
        <f t="shared" si="294"/>
        <v>1551.8377598796442</v>
      </c>
      <c r="W1025" s="1">
        <f t="shared" si="295"/>
        <v>-159.269724277058</v>
      </c>
      <c r="X1025" s="2">
        <f t="shared" si="304"/>
        <v>79.74294883008595</v>
      </c>
      <c r="Y1025">
        <f t="shared" si="287"/>
        <v>1</v>
      </c>
      <c r="Z1025" s="26">
        <f t="shared" si="296"/>
        <v>0</v>
      </c>
      <c r="AA1025">
        <f t="shared" si="297"/>
        <v>415.9743329806542</v>
      </c>
      <c r="AB1025" s="28">
        <f t="shared" si="298"/>
        <v>40461.428571428572</v>
      </c>
      <c r="AC1025">
        <f t="shared" si="299"/>
        <v>15.193055555555556</v>
      </c>
      <c r="AD1025" s="31">
        <f t="shared" si="288"/>
        <v>11.636819997882958</v>
      </c>
      <c r="AE1025" s="31">
        <f t="shared" si="300"/>
        <v>22.637898854544989</v>
      </c>
      <c r="AF1025" s="15">
        <f t="shared" si="289"/>
        <v>15.299999999999999</v>
      </c>
      <c r="AG1025" s="31">
        <f t="shared" si="301"/>
        <v>13.079634171041638</v>
      </c>
      <c r="AH1025" s="31">
        <f t="shared" si="302"/>
        <v>76.305809432504816</v>
      </c>
      <c r="AI1025">
        <f t="shared" si="303"/>
        <v>322.65147839469449</v>
      </c>
    </row>
    <row r="1026" spans="1:35" x14ac:dyDescent="0.2">
      <c r="A1026">
        <v>32</v>
      </c>
      <c r="C1026" s="27" t="s">
        <v>1087</v>
      </c>
      <c r="D1026" s="26">
        <v>29.808166666666665</v>
      </c>
      <c r="E1026">
        <v>0</v>
      </c>
      <c r="F1026" s="26">
        <v>589.08333333333337</v>
      </c>
      <c r="G1026" s="26">
        <v>62.569166666666668</v>
      </c>
      <c r="H1026" s="26">
        <v>52.005000000000003</v>
      </c>
      <c r="I1026" s="26">
        <v>87.341666666666669</v>
      </c>
      <c r="J1026" s="26">
        <v>58.79</v>
      </c>
      <c r="K1026">
        <v>32.166666666666671</v>
      </c>
      <c r="L1026">
        <v>0.11666666666666665</v>
      </c>
      <c r="M1026">
        <v>1.7416666666666667</v>
      </c>
      <c r="N1026">
        <v>59.19166666666667</v>
      </c>
      <c r="O1026" s="1">
        <f t="shared" si="286"/>
        <v>15184.610867610954</v>
      </c>
      <c r="Q1026" s="1">
        <f t="shared" si="290"/>
        <v>-11664.902103473702</v>
      </c>
      <c r="R1026" s="2">
        <f t="shared" si="291"/>
        <v>-12.341377224645472</v>
      </c>
      <c r="S1026" s="2"/>
      <c r="T1026" s="1">
        <f t="shared" si="292"/>
        <v>5355.5047245572696</v>
      </c>
      <c r="U1026" s="1">
        <f t="shared" si="293"/>
        <v>16700.735725612307</v>
      </c>
      <c r="V1026" s="1">
        <f t="shared" si="294"/>
        <v>1693.2935559609823</v>
      </c>
      <c r="W1026" s="1">
        <f t="shared" si="295"/>
        <v>2794.4597077702638</v>
      </c>
      <c r="X1026" s="2">
        <f t="shared" si="304"/>
        <v>83.41664730662572</v>
      </c>
      <c r="Y1026">
        <f t="shared" si="287"/>
        <v>1</v>
      </c>
      <c r="Z1026" s="26">
        <f t="shared" si="296"/>
        <v>0</v>
      </c>
      <c r="AA1026">
        <f t="shared" si="297"/>
        <v>434.61744903346749</v>
      </c>
      <c r="AB1026" s="28">
        <f t="shared" si="298"/>
        <v>40461.470238095237</v>
      </c>
      <c r="AC1026">
        <f t="shared" si="299"/>
        <v>16.982870370370371</v>
      </c>
      <c r="AD1026" s="31">
        <f t="shared" si="288"/>
        <v>12.720593948667871</v>
      </c>
      <c r="AE1026" s="31">
        <f t="shared" si="300"/>
        <v>24.593579891886534</v>
      </c>
      <c r="AF1026" s="15">
        <f t="shared" si="289"/>
        <v>15.106481481481483</v>
      </c>
      <c r="AG1026" s="31">
        <f t="shared" si="301"/>
        <v>12.917722524429742</v>
      </c>
      <c r="AH1026" s="31">
        <f t="shared" si="302"/>
        <v>75.411819609756478</v>
      </c>
      <c r="AI1026">
        <f t="shared" si="303"/>
        <v>305.5192571838341</v>
      </c>
    </row>
    <row r="1027" spans="1:35" x14ac:dyDescent="0.2">
      <c r="A1027">
        <v>32</v>
      </c>
      <c r="C1027" s="27" t="s">
        <v>1088</v>
      </c>
      <c r="D1027" s="26">
        <v>29.78275</v>
      </c>
      <c r="E1027">
        <v>0</v>
      </c>
      <c r="F1027" s="26">
        <v>1160.4166666666667</v>
      </c>
      <c r="G1027" s="26">
        <v>69.237499999999997</v>
      </c>
      <c r="H1027" s="26">
        <v>55.624166666666667</v>
      </c>
      <c r="I1027" s="26">
        <v>82.941666666666663</v>
      </c>
      <c r="J1027" s="26">
        <v>63.81666666666667</v>
      </c>
      <c r="K1027">
        <v>140.83333333333331</v>
      </c>
      <c r="L1027">
        <v>0.35833333333333334</v>
      </c>
      <c r="M1027">
        <v>3.2583333333333333</v>
      </c>
      <c r="N1027">
        <v>58.905000000000001</v>
      </c>
      <c r="O1027" s="1">
        <f t="shared" si="286"/>
        <v>29911.685716718428</v>
      </c>
      <c r="Q1027" s="1">
        <f t="shared" si="290"/>
        <v>17642.421241292075</v>
      </c>
      <c r="R1027" s="2">
        <f t="shared" si="291"/>
        <v>18.66554676271522</v>
      </c>
      <c r="S1027" s="2"/>
      <c r="T1027" s="1">
        <f t="shared" si="292"/>
        <v>2634.3240305923264</v>
      </c>
      <c r="U1027" s="1">
        <f t="shared" si="293"/>
        <v>0</v>
      </c>
      <c r="V1027" s="1">
        <f t="shared" si="294"/>
        <v>811.86928006846119</v>
      </c>
      <c r="W1027" s="1">
        <f t="shared" si="295"/>
        <v>8548.8541615207287</v>
      </c>
      <c r="X1027" s="2">
        <f t="shared" si="304"/>
        <v>71.07527008198025</v>
      </c>
      <c r="Y1027">
        <f t="shared" si="287"/>
        <v>1</v>
      </c>
      <c r="Z1027" s="26">
        <f t="shared" si="296"/>
        <v>0</v>
      </c>
      <c r="AA1027">
        <f t="shared" si="297"/>
        <v>3.3773988742217047</v>
      </c>
      <c r="AB1027" s="28">
        <f t="shared" si="298"/>
        <v>40461.511904761908</v>
      </c>
      <c r="AC1027">
        <f t="shared" si="299"/>
        <v>20.687499999999996</v>
      </c>
      <c r="AD1027" s="31">
        <f t="shared" si="288"/>
        <v>15.228605626999542</v>
      </c>
      <c r="AE1027" s="31">
        <f t="shared" si="300"/>
        <v>29.071284051706044</v>
      </c>
      <c r="AF1027" s="15">
        <f t="shared" si="289"/>
        <v>14.947222222222223</v>
      </c>
      <c r="AG1027" s="31">
        <f t="shared" si="301"/>
        <v>12.785792855276668</v>
      </c>
      <c r="AH1027" s="31">
        <f t="shared" si="302"/>
        <v>74.682894704539677</v>
      </c>
      <c r="AI1027">
        <f t="shared" si="303"/>
        <v>274.21700324483578</v>
      </c>
    </row>
    <row r="1028" spans="1:35" x14ac:dyDescent="0.2">
      <c r="A1028">
        <v>32</v>
      </c>
      <c r="C1028" s="27" t="s">
        <v>1089</v>
      </c>
      <c r="D1028" s="26">
        <v>29.766249999999999</v>
      </c>
      <c r="E1028">
        <v>0</v>
      </c>
      <c r="F1028" s="26">
        <v>779.08333333333326</v>
      </c>
      <c r="G1028" s="26">
        <v>64.993333333333339</v>
      </c>
      <c r="H1028" s="26">
        <v>56.025833333333331</v>
      </c>
      <c r="I1028" s="26">
        <v>78.058333333333337</v>
      </c>
      <c r="J1028" s="26">
        <v>57.957499999999996</v>
      </c>
      <c r="K1028">
        <v>256.33333333333331</v>
      </c>
      <c r="L1028">
        <v>0.6333333333333333</v>
      </c>
      <c r="M1028">
        <v>4.291666666666667</v>
      </c>
      <c r="N1028">
        <v>58.669166666666669</v>
      </c>
      <c r="O1028" s="1">
        <f t="shared" si="286"/>
        <v>20082.179516380649</v>
      </c>
      <c r="Q1028" s="1">
        <f t="shared" si="290"/>
        <v>-40685.989251633946</v>
      </c>
      <c r="R1028" s="2">
        <f t="shared" si="291"/>
        <v>-43.045465504829096</v>
      </c>
      <c r="S1028" s="2"/>
      <c r="T1028" s="1">
        <f t="shared" si="292"/>
        <v>5748.2102648397031</v>
      </c>
      <c r="U1028" s="1">
        <f t="shared" si="293"/>
        <v>47613.579417277746</v>
      </c>
      <c r="V1028" s="1">
        <f t="shared" si="294"/>
        <v>1871.704379921983</v>
      </c>
      <c r="W1028" s="1">
        <f t="shared" si="295"/>
        <v>5232.4586040633012</v>
      </c>
      <c r="X1028" s="2">
        <f t="shared" si="304"/>
        <v>89.740816844695473</v>
      </c>
      <c r="Y1028">
        <f t="shared" si="287"/>
        <v>1</v>
      </c>
      <c r="Z1028" s="26">
        <f t="shared" si="296"/>
        <v>0</v>
      </c>
      <c r="AA1028">
        <f t="shared" si="297"/>
        <v>612.43794014514071</v>
      </c>
      <c r="AB1028" s="28">
        <f t="shared" si="298"/>
        <v>40461.553571428572</v>
      </c>
      <c r="AC1028">
        <f t="shared" si="299"/>
        <v>18.329629629629633</v>
      </c>
      <c r="AD1028" s="31">
        <f t="shared" si="288"/>
        <v>12.377135597593348</v>
      </c>
      <c r="AE1028" s="31">
        <f t="shared" si="300"/>
        <v>23.818984116517505</v>
      </c>
      <c r="AF1028" s="15">
        <f t="shared" si="289"/>
        <v>14.816203703703705</v>
      </c>
      <c r="AG1028" s="31">
        <f t="shared" si="301"/>
        <v>12.678143161618923</v>
      </c>
      <c r="AH1028" s="31">
        <f t="shared" si="302"/>
        <v>74.087796809775284</v>
      </c>
      <c r="AI1028">
        <f t="shared" si="303"/>
        <v>302.21610191186574</v>
      </c>
    </row>
    <row r="1029" spans="1:35" x14ac:dyDescent="0.2">
      <c r="A1029">
        <v>32</v>
      </c>
      <c r="C1029" s="27" t="s">
        <v>1090</v>
      </c>
      <c r="D1029" s="26">
        <v>29.76275</v>
      </c>
      <c r="E1029">
        <v>0</v>
      </c>
      <c r="F1029" s="26">
        <v>269.58333333333337</v>
      </c>
      <c r="G1029" s="26">
        <v>58.748333333333335</v>
      </c>
      <c r="H1029" s="26">
        <v>53.732500000000002</v>
      </c>
      <c r="I1029" s="26">
        <v>85.441666666666663</v>
      </c>
      <c r="J1029" s="26">
        <v>54.420833333333334</v>
      </c>
      <c r="K1029">
        <v>309.66666666666669</v>
      </c>
      <c r="L1029">
        <v>0.3</v>
      </c>
      <c r="M1029">
        <v>2.4833333333333329</v>
      </c>
      <c r="N1029">
        <v>58.59</v>
      </c>
      <c r="O1029" s="1">
        <f t="shared" si="286"/>
        <v>6948.9625345482309</v>
      </c>
      <c r="Q1029" s="1">
        <f t="shared" si="290"/>
        <v>8043.2570299682502</v>
      </c>
      <c r="R1029" s="2">
        <f t="shared" si="291"/>
        <v>8.5097044313864902</v>
      </c>
      <c r="S1029" s="2"/>
      <c r="T1029" s="1">
        <f t="shared" si="292"/>
        <v>-1199.7932655002144</v>
      </c>
      <c r="U1029" s="1">
        <f t="shared" si="293"/>
        <v>0</v>
      </c>
      <c r="V1029" s="1">
        <f t="shared" si="294"/>
        <v>-342.52449312516609</v>
      </c>
      <c r="W1029" s="1">
        <f t="shared" si="295"/>
        <v>131.00107191619642</v>
      </c>
      <c r="X1029" s="2">
        <f t="shared" si="304"/>
        <v>46.695351339866377</v>
      </c>
      <c r="Y1029">
        <f t="shared" si="287"/>
        <v>1</v>
      </c>
      <c r="Z1029" s="26">
        <f t="shared" si="296"/>
        <v>0</v>
      </c>
      <c r="AA1029">
        <f t="shared" si="297"/>
        <v>145.2743749348387</v>
      </c>
      <c r="AB1029" s="28">
        <f t="shared" si="298"/>
        <v>40461.595238095237</v>
      </c>
      <c r="AC1029">
        <f t="shared" si="299"/>
        <v>14.860185185185186</v>
      </c>
      <c r="AD1029" s="31">
        <f t="shared" si="288"/>
        <v>10.863216871817679</v>
      </c>
      <c r="AE1029" s="31">
        <f t="shared" si="300"/>
        <v>21.157380586006987</v>
      </c>
      <c r="AF1029" s="15">
        <f t="shared" si="289"/>
        <v>14.772222222222224</v>
      </c>
      <c r="AG1029" s="31">
        <f t="shared" si="301"/>
        <v>12.642184584927868</v>
      </c>
      <c r="AH1029" s="31">
        <f t="shared" si="302"/>
        <v>73.888949330046401</v>
      </c>
      <c r="AI1029">
        <f t="shared" si="303"/>
        <v>317.02219128916494</v>
      </c>
    </row>
    <row r="1030" spans="1:35" x14ac:dyDescent="0.2">
      <c r="A1030">
        <v>32</v>
      </c>
      <c r="C1030" s="27" t="s">
        <v>1091</v>
      </c>
      <c r="D1030" s="26">
        <v>29.77375</v>
      </c>
      <c r="E1030">
        <v>0</v>
      </c>
      <c r="F1030" s="26">
        <v>47.083333333333329</v>
      </c>
      <c r="G1030" s="26">
        <v>56.910833333333329</v>
      </c>
      <c r="H1030" s="26">
        <v>51.069166666666668</v>
      </c>
      <c r="I1030" s="26">
        <v>92.833333333333329</v>
      </c>
      <c r="J1030" s="26">
        <v>54.881666666666668</v>
      </c>
      <c r="K1030">
        <v>295</v>
      </c>
      <c r="L1030">
        <v>0</v>
      </c>
      <c r="M1030">
        <v>0</v>
      </c>
      <c r="N1030">
        <v>58.592500000000001</v>
      </c>
      <c r="O1030" s="1">
        <f t="shared" si="286"/>
        <v>1213.6518800679287</v>
      </c>
      <c r="Q1030" s="1">
        <f t="shared" si="290"/>
        <v>1380.645459651219</v>
      </c>
      <c r="R1030" s="2">
        <f t="shared" si="291"/>
        <v>1.460712338595251</v>
      </c>
      <c r="S1030" s="2"/>
      <c r="T1030" s="1">
        <f t="shared" si="292"/>
        <v>705.14524194292176</v>
      </c>
      <c r="U1030" s="1">
        <f t="shared" si="293"/>
        <v>0</v>
      </c>
      <c r="V1030" s="1">
        <f t="shared" si="294"/>
        <v>204.7869363015667</v>
      </c>
      <c r="W1030" s="1">
        <f t="shared" si="295"/>
        <v>-1391.369279615202</v>
      </c>
      <c r="X1030" s="2">
        <f t="shared" si="304"/>
        <v>55.205055771252866</v>
      </c>
      <c r="Y1030">
        <f t="shared" si="287"/>
        <v>1</v>
      </c>
      <c r="Z1030" s="26">
        <f t="shared" si="296"/>
        <v>0</v>
      </c>
      <c r="AA1030">
        <f t="shared" si="297"/>
        <v>2.9096770912971692</v>
      </c>
      <c r="AB1030" s="28">
        <f t="shared" si="298"/>
        <v>40461.636904761908</v>
      </c>
      <c r="AC1030">
        <f t="shared" si="299"/>
        <v>13.839351851851848</v>
      </c>
      <c r="AD1030" s="31">
        <f t="shared" si="288"/>
        <v>11.047369797079766</v>
      </c>
      <c r="AE1030" s="31">
        <f t="shared" si="300"/>
        <v>21.59257333365094</v>
      </c>
      <c r="AF1030" s="15">
        <f t="shared" si="289"/>
        <v>14.773611111111112</v>
      </c>
      <c r="AG1030" s="31">
        <f t="shared" si="301"/>
        <v>12.643318752739807</v>
      </c>
      <c r="AH1030" s="31">
        <f t="shared" si="302"/>
        <v>73.895221668219037</v>
      </c>
      <c r="AI1030">
        <f t="shared" si="303"/>
        <v>314.44352178742338</v>
      </c>
    </row>
    <row r="1031" spans="1:35" x14ac:dyDescent="0.2">
      <c r="A1031">
        <v>32</v>
      </c>
      <c r="C1031" s="27" t="s">
        <v>1092</v>
      </c>
      <c r="D1031" s="26">
        <v>29.78275</v>
      </c>
      <c r="E1031">
        <v>0</v>
      </c>
      <c r="F1031" s="26">
        <v>1.6666666666666665</v>
      </c>
      <c r="G1031" s="26">
        <v>54.474166666666669</v>
      </c>
      <c r="H1031" s="26">
        <v>47.251666666666665</v>
      </c>
      <c r="I1031" s="26">
        <v>96.558333333333337</v>
      </c>
      <c r="J1031" s="26">
        <v>53.540833333333332</v>
      </c>
      <c r="K1031">
        <v>295</v>
      </c>
      <c r="L1031">
        <v>0</v>
      </c>
      <c r="M1031">
        <v>0</v>
      </c>
      <c r="N1031">
        <v>58.627499999999998</v>
      </c>
      <c r="O1031" s="1">
        <f t="shared" si="286"/>
        <v>42.961128497979772</v>
      </c>
      <c r="Q1031" s="1">
        <f t="shared" si="290"/>
        <v>1090.6929419413655</v>
      </c>
      <c r="R1031" s="2">
        <f t="shared" si="291"/>
        <v>1.1539447921083086</v>
      </c>
      <c r="S1031" s="2"/>
      <c r="T1031" s="1">
        <f t="shared" si="292"/>
        <v>1605.0500078607802</v>
      </c>
      <c r="U1031" s="1">
        <f t="shared" si="293"/>
        <v>0</v>
      </c>
      <c r="V1031" s="1">
        <f t="shared" si="294"/>
        <v>462.95950595158627</v>
      </c>
      <c r="W1031" s="1">
        <f t="shared" si="295"/>
        <v>-3436.3649601596321</v>
      </c>
      <c r="X1031" s="2">
        <f t="shared" si="304"/>
        <v>56.665768109848116</v>
      </c>
      <c r="Y1031">
        <f t="shared" si="287"/>
        <v>1</v>
      </c>
      <c r="Z1031" s="26">
        <f t="shared" si="296"/>
        <v>0</v>
      </c>
      <c r="AA1031">
        <f t="shared" si="297"/>
        <v>4.8031168857550028</v>
      </c>
      <c r="AB1031" s="28">
        <f t="shared" si="298"/>
        <v>40461.678571428572</v>
      </c>
      <c r="AC1031">
        <f t="shared" si="299"/>
        <v>12.485648148148149</v>
      </c>
      <c r="AD1031" s="31">
        <f t="shared" si="288"/>
        <v>10.516546586920009</v>
      </c>
      <c r="AE1031" s="31">
        <f t="shared" si="300"/>
        <v>20.65247177527413</v>
      </c>
      <c r="AF1031" s="15">
        <f t="shared" si="289"/>
        <v>14.793055555555554</v>
      </c>
      <c r="AG1031" s="31">
        <f t="shared" si="301"/>
        <v>12.659206454074415</v>
      </c>
      <c r="AH1031" s="31">
        <f t="shared" si="302"/>
        <v>73.98308270406325</v>
      </c>
      <c r="AI1031">
        <f t="shared" si="303"/>
        <v>320.62363290388015</v>
      </c>
    </row>
    <row r="1032" spans="1:35" x14ac:dyDescent="0.2">
      <c r="A1032">
        <v>32</v>
      </c>
      <c r="C1032" s="27" t="s">
        <v>1093</v>
      </c>
      <c r="D1032" s="26">
        <v>29.790749999999999</v>
      </c>
      <c r="E1032">
        <v>0</v>
      </c>
      <c r="F1032" s="26">
        <v>1</v>
      </c>
      <c r="G1032" s="26">
        <v>52.644999999999996</v>
      </c>
      <c r="H1032" s="26">
        <v>44.175833333333337</v>
      </c>
      <c r="I1032" s="26">
        <v>97.683333333333337</v>
      </c>
      <c r="J1032" s="26">
        <v>52.033333333333331</v>
      </c>
      <c r="K1032">
        <v>295</v>
      </c>
      <c r="L1032">
        <v>0</v>
      </c>
      <c r="M1032">
        <v>0</v>
      </c>
      <c r="N1032">
        <v>58.6875</v>
      </c>
      <c r="O1032" s="1">
        <f t="shared" si="286"/>
        <v>25.776677098787872</v>
      </c>
      <c r="Q1032" s="1">
        <f t="shared" si="290"/>
        <v>1703.9117489625219</v>
      </c>
      <c r="R1032" s="2">
        <f t="shared" si="291"/>
        <v>1.8027256006880477</v>
      </c>
      <c r="S1032" s="2"/>
      <c r="T1032" s="1">
        <f t="shared" si="292"/>
        <v>2326.2027864307061</v>
      </c>
      <c r="U1032" s="1">
        <f t="shared" si="293"/>
        <v>0</v>
      </c>
      <c r="V1032" s="1">
        <f t="shared" si="294"/>
        <v>667.2554228575832</v>
      </c>
      <c r="W1032" s="1">
        <f t="shared" si="295"/>
        <v>-4999.4145919176435</v>
      </c>
      <c r="X1032" s="2">
        <f t="shared" si="304"/>
        <v>57.819712901956422</v>
      </c>
      <c r="Y1032">
        <f t="shared" si="287"/>
        <v>1</v>
      </c>
      <c r="Z1032" s="26">
        <f t="shared" si="296"/>
        <v>0</v>
      </c>
      <c r="AA1032">
        <f t="shared" si="297"/>
        <v>26.777653617674289</v>
      </c>
      <c r="AB1032" s="28">
        <f t="shared" si="298"/>
        <v>40461.720238095237</v>
      </c>
      <c r="AC1032">
        <f t="shared" si="299"/>
        <v>11.469444444444441</v>
      </c>
      <c r="AD1032" s="31">
        <f t="shared" si="288"/>
        <v>9.9481903894982455</v>
      </c>
      <c r="AE1032" s="31">
        <f t="shared" si="300"/>
        <v>19.606082085983914</v>
      </c>
      <c r="AF1032" s="15">
        <f t="shared" si="289"/>
        <v>14.826388888888889</v>
      </c>
      <c r="AG1032" s="31">
        <f t="shared" si="301"/>
        <v>12.686483162888823</v>
      </c>
      <c r="AH1032" s="31">
        <f t="shared" si="302"/>
        <v>74.133911554649941</v>
      </c>
      <c r="AI1032">
        <f t="shared" si="303"/>
        <v>327.82131076562013</v>
      </c>
    </row>
    <row r="1033" spans="1:35" x14ac:dyDescent="0.2">
      <c r="A1033">
        <v>32</v>
      </c>
      <c r="C1033" s="27" t="s">
        <v>1094</v>
      </c>
      <c r="D1033" s="26">
        <v>29.796250000000001</v>
      </c>
      <c r="E1033">
        <v>0</v>
      </c>
      <c r="F1033" s="26">
        <v>1</v>
      </c>
      <c r="G1033" s="26">
        <v>51.037500000000001</v>
      </c>
      <c r="H1033" s="26">
        <v>41.485833333333332</v>
      </c>
      <c r="I1033" s="26">
        <v>98.283333333333331</v>
      </c>
      <c r="J1033" s="26">
        <v>50.588333333333331</v>
      </c>
      <c r="K1033">
        <v>295</v>
      </c>
      <c r="L1033">
        <v>0</v>
      </c>
      <c r="M1033">
        <v>0</v>
      </c>
      <c r="N1033">
        <v>58.713333333333331</v>
      </c>
      <c r="O1033" s="1">
        <f t="shared" si="286"/>
        <v>25.776677098787872</v>
      </c>
      <c r="Q1033" s="1">
        <f t="shared" si="290"/>
        <v>2065.6170980608017</v>
      </c>
      <c r="R1033" s="2">
        <f t="shared" si="291"/>
        <v>2.1854070940942059</v>
      </c>
      <c r="S1033" s="2"/>
      <c r="T1033" s="1">
        <f t="shared" si="292"/>
        <v>3092.1865931936541</v>
      </c>
      <c r="U1033" s="1">
        <f t="shared" si="293"/>
        <v>0</v>
      </c>
      <c r="V1033" s="1">
        <f t="shared" si="294"/>
        <v>884.78348573834944</v>
      </c>
      <c r="W1033" s="1">
        <f t="shared" si="295"/>
        <v>-6350.7940706321015</v>
      </c>
      <c r="X1033" s="2">
        <f t="shared" si="304"/>
        <v>59.622438502644471</v>
      </c>
      <c r="Y1033">
        <f t="shared" si="287"/>
        <v>1</v>
      </c>
      <c r="Z1033" s="26">
        <f t="shared" si="296"/>
        <v>0</v>
      </c>
      <c r="AA1033">
        <f t="shared" si="297"/>
        <v>73.701169094187463</v>
      </c>
      <c r="AB1033" s="28">
        <f t="shared" si="298"/>
        <v>40461.761904761908</v>
      </c>
      <c r="AC1033">
        <f t="shared" si="299"/>
        <v>10.576388888888889</v>
      </c>
      <c r="AD1033" s="31">
        <f t="shared" si="288"/>
        <v>9.431411495799793</v>
      </c>
      <c r="AE1033" s="31">
        <f t="shared" si="300"/>
        <v>18.646110689258951</v>
      </c>
      <c r="AF1033" s="15">
        <f t="shared" si="289"/>
        <v>14.840740740740738</v>
      </c>
      <c r="AG1033" s="31">
        <f t="shared" si="301"/>
        <v>12.698243131397453</v>
      </c>
      <c r="AH1033" s="31">
        <f t="shared" si="302"/>
        <v>74.198933499984804</v>
      </c>
      <c r="AI1033">
        <f t="shared" si="303"/>
        <v>333.98357073808381</v>
      </c>
    </row>
    <row r="1034" spans="1:35" x14ac:dyDescent="0.2">
      <c r="A1034">
        <v>32</v>
      </c>
      <c r="C1034" s="27" t="s">
        <v>1095</v>
      </c>
      <c r="D1034" s="26">
        <v>29.803750000000001</v>
      </c>
      <c r="E1034">
        <v>0</v>
      </c>
      <c r="F1034" s="26">
        <v>1</v>
      </c>
      <c r="G1034" s="26">
        <v>50.226666666666667</v>
      </c>
      <c r="H1034" s="26">
        <v>40.868333333333332</v>
      </c>
      <c r="I1034" s="26">
        <v>98.708333333333329</v>
      </c>
      <c r="J1034" s="26">
        <v>49.897500000000001</v>
      </c>
      <c r="K1034">
        <v>295</v>
      </c>
      <c r="L1034">
        <v>0</v>
      </c>
      <c r="M1034">
        <v>0</v>
      </c>
      <c r="N1034">
        <v>58.74666666666667</v>
      </c>
      <c r="O1034" s="1">
        <f t="shared" si="286"/>
        <v>25.776677098787872</v>
      </c>
      <c r="Q1034" s="1">
        <f t="shared" si="290"/>
        <v>2141.4254410118879</v>
      </c>
      <c r="R1034" s="2">
        <f t="shared" si="291"/>
        <v>2.2656117412344541</v>
      </c>
      <c r="S1034" s="2"/>
      <c r="T1034" s="1">
        <f t="shared" si="292"/>
        <v>3570.0660892412966</v>
      </c>
      <c r="U1034" s="1">
        <f t="shared" si="293"/>
        <v>0</v>
      </c>
      <c r="V1034" s="1">
        <f t="shared" si="294"/>
        <v>1026.3467426346117</v>
      </c>
      <c r="W1034" s="1">
        <f t="shared" si="295"/>
        <v>-7049.2366277432047</v>
      </c>
      <c r="X1034" s="2">
        <f t="shared" si="304"/>
        <v>61.807845596738673</v>
      </c>
      <c r="Y1034">
        <f t="shared" si="287"/>
        <v>1</v>
      </c>
      <c r="Z1034" s="26">
        <f t="shared" si="296"/>
        <v>0</v>
      </c>
      <c r="AA1034">
        <f t="shared" si="297"/>
        <v>134.12370541034377</v>
      </c>
      <c r="AB1034" s="28">
        <f t="shared" si="298"/>
        <v>40461.803571428572</v>
      </c>
      <c r="AC1034">
        <f t="shared" si="299"/>
        <v>10.125925925925925</v>
      </c>
      <c r="AD1034" s="31">
        <f t="shared" si="288"/>
        <v>9.1907613187833004</v>
      </c>
      <c r="AE1034" s="31">
        <f t="shared" si="300"/>
        <v>18.199234246520934</v>
      </c>
      <c r="AF1034" s="15">
        <f t="shared" si="289"/>
        <v>14.859259259259261</v>
      </c>
      <c r="AG1034" s="31">
        <f t="shared" si="301"/>
        <v>12.713431379105145</v>
      </c>
      <c r="AH1034" s="31">
        <f t="shared" si="302"/>
        <v>74.282905562920917</v>
      </c>
      <c r="AI1034">
        <f t="shared" si="303"/>
        <v>337.1750319541967</v>
      </c>
    </row>
    <row r="1035" spans="1:35" x14ac:dyDescent="0.2">
      <c r="A1035">
        <v>32</v>
      </c>
      <c r="C1035" s="27" t="s">
        <v>1096</v>
      </c>
      <c r="D1035" s="26">
        <v>29.806999999999999</v>
      </c>
      <c r="E1035">
        <v>0</v>
      </c>
      <c r="F1035" s="26">
        <v>1</v>
      </c>
      <c r="G1035" s="26">
        <v>49.441666666666663</v>
      </c>
      <c r="H1035" s="26">
        <v>40.843333333333334</v>
      </c>
      <c r="I1035" s="26">
        <v>99.033333333333331</v>
      </c>
      <c r="J1035" s="26">
        <v>49.201666666666668</v>
      </c>
      <c r="K1035">
        <v>295</v>
      </c>
      <c r="L1035">
        <v>0</v>
      </c>
      <c r="M1035">
        <v>0</v>
      </c>
      <c r="N1035">
        <v>58.74</v>
      </c>
      <c r="O1035" s="1">
        <f t="shared" ref="O1035:O1098" si="305">F1035*$D$17*$D$12*$D$18*$D$22/1000</f>
        <v>25.776677098787872</v>
      </c>
      <c r="Q1035" s="1">
        <f t="shared" si="290"/>
        <v>2272.4265375268765</v>
      </c>
      <c r="R1035" s="2">
        <f t="shared" si="291"/>
        <v>2.4042098995895262</v>
      </c>
      <c r="S1035" s="2"/>
      <c r="T1035" s="1">
        <f t="shared" si="292"/>
        <v>3960.6021818746767</v>
      </c>
      <c r="U1035" s="1">
        <f t="shared" si="293"/>
        <v>0</v>
      </c>
      <c r="V1035" s="1">
        <f t="shared" si="294"/>
        <v>1146.238350894371</v>
      </c>
      <c r="W1035" s="1">
        <f t="shared" si="295"/>
        <v>-7693.2103181102011</v>
      </c>
      <c r="X1035" s="2">
        <f t="shared" si="304"/>
        <v>64.073457337973124</v>
      </c>
      <c r="Y1035">
        <f t="shared" si="287"/>
        <v>1</v>
      </c>
      <c r="Z1035" s="26">
        <f t="shared" si="296"/>
        <v>0</v>
      </c>
      <c r="AA1035">
        <f t="shared" si="297"/>
        <v>214.08929824893079</v>
      </c>
      <c r="AB1035" s="28">
        <f t="shared" si="298"/>
        <v>40461.845238095237</v>
      </c>
      <c r="AC1035">
        <f t="shared" si="299"/>
        <v>9.6898148148148131</v>
      </c>
      <c r="AD1035" s="31">
        <f t="shared" si="288"/>
        <v>8.9546983622371528</v>
      </c>
      <c r="AE1035" s="31">
        <f t="shared" si="300"/>
        <v>17.759131048782802</v>
      </c>
      <c r="AF1035" s="15">
        <f t="shared" si="289"/>
        <v>14.855555555555556</v>
      </c>
      <c r="AG1035" s="31">
        <f t="shared" si="301"/>
        <v>12.710392458455912</v>
      </c>
      <c r="AH1035" s="31">
        <f t="shared" si="302"/>
        <v>74.266104587216731</v>
      </c>
      <c r="AI1035">
        <f t="shared" si="303"/>
        <v>339.71992491306474</v>
      </c>
    </row>
    <row r="1036" spans="1:35" x14ac:dyDescent="0.2">
      <c r="A1036">
        <v>32</v>
      </c>
      <c r="C1036" s="27" t="s">
        <v>1097</v>
      </c>
      <c r="D1036" s="26">
        <v>29.815833333333334</v>
      </c>
      <c r="E1036">
        <v>0</v>
      </c>
      <c r="F1036" s="26">
        <v>1</v>
      </c>
      <c r="G1036" s="26">
        <v>48.276666666666671</v>
      </c>
      <c r="H1036" s="26">
        <v>38.147500000000001</v>
      </c>
      <c r="I1036" s="26">
        <v>99.35</v>
      </c>
      <c r="J1036" s="26">
        <v>48.120833333333337</v>
      </c>
      <c r="K1036">
        <v>295</v>
      </c>
      <c r="L1036">
        <v>0</v>
      </c>
      <c r="M1036">
        <v>0</v>
      </c>
      <c r="N1036">
        <v>58.713333333333331</v>
      </c>
      <c r="O1036" s="1">
        <f t="shared" si="305"/>
        <v>25.776677098787872</v>
      </c>
      <c r="Q1036" s="1">
        <f t="shared" si="290"/>
        <v>2090.3221813665177</v>
      </c>
      <c r="R1036" s="2">
        <f t="shared" si="291"/>
        <v>2.2115448833133144</v>
      </c>
      <c r="S1036" s="2"/>
      <c r="T1036" s="1">
        <f t="shared" si="292"/>
        <v>4830.1301427213366</v>
      </c>
      <c r="U1036" s="1">
        <f t="shared" si="293"/>
        <v>0</v>
      </c>
      <c r="V1036" s="1">
        <f t="shared" si="294"/>
        <v>1397.0451269852661</v>
      </c>
      <c r="W1036" s="1">
        <f t="shared" si="295"/>
        <v>-8635.0390772550672</v>
      </c>
      <c r="X1036" s="2">
        <f t="shared" si="304"/>
        <v>66.477667237562656</v>
      </c>
      <c r="Y1036">
        <f t="shared" ref="Y1036:Y1099" si="306">IF(X1036&gt;32,1,0)</f>
        <v>1</v>
      </c>
      <c r="Z1036" s="26">
        <f t="shared" si="296"/>
        <v>0</v>
      </c>
      <c r="AA1036">
        <f t="shared" si="297"/>
        <v>331.27642178175597</v>
      </c>
      <c r="AB1036" s="28">
        <f t="shared" si="298"/>
        <v>40461.886904761908</v>
      </c>
      <c r="AC1036">
        <f t="shared" si="299"/>
        <v>9.0425925925925945</v>
      </c>
      <c r="AD1036" s="31">
        <f t="shared" si="288"/>
        <v>8.5993071985802132</v>
      </c>
      <c r="AE1036" s="31">
        <f t="shared" si="300"/>
        <v>17.093427298931136</v>
      </c>
      <c r="AF1036" s="15">
        <f t="shared" si="289"/>
        <v>14.840740740740738</v>
      </c>
      <c r="AG1036" s="31">
        <f t="shared" si="301"/>
        <v>12.698243131397453</v>
      </c>
      <c r="AH1036" s="31">
        <f t="shared" si="302"/>
        <v>74.198933499984804</v>
      </c>
      <c r="AI1036">
        <f t="shared" si="303"/>
        <v>343.31830328073465</v>
      </c>
    </row>
    <row r="1037" spans="1:35" x14ac:dyDescent="0.2">
      <c r="A1037">
        <v>32</v>
      </c>
      <c r="C1037" s="27" t="s">
        <v>1098</v>
      </c>
      <c r="D1037" s="26">
        <v>29.821249999999999</v>
      </c>
      <c r="E1037">
        <v>0</v>
      </c>
      <c r="F1037" s="26">
        <v>1</v>
      </c>
      <c r="G1037" s="26">
        <v>47.64</v>
      </c>
      <c r="H1037" s="26">
        <v>37.959166666666668</v>
      </c>
      <c r="I1037" s="26">
        <v>99.583333333333329</v>
      </c>
      <c r="J1037" s="26">
        <v>47.538333333333334</v>
      </c>
      <c r="K1037">
        <v>295</v>
      </c>
      <c r="L1037">
        <v>0</v>
      </c>
      <c r="M1037">
        <v>0</v>
      </c>
      <c r="N1037">
        <v>58.667499999999997</v>
      </c>
      <c r="O1037" s="1">
        <f t="shared" si="305"/>
        <v>25.776677098787872</v>
      </c>
      <c r="Q1037" s="1">
        <f t="shared" si="290"/>
        <v>2041.0673558337426</v>
      </c>
      <c r="R1037" s="2">
        <f t="shared" si="291"/>
        <v>2.1594336545484318</v>
      </c>
      <c r="S1037" s="2"/>
      <c r="T1037" s="1">
        <f t="shared" si="292"/>
        <v>5239.2955393066386</v>
      </c>
      <c r="U1037" s="1">
        <f t="shared" si="293"/>
        <v>0</v>
      </c>
      <c r="V1037" s="1">
        <f t="shared" si="294"/>
        <v>1524.5961152263544</v>
      </c>
      <c r="W1037" s="1">
        <f t="shared" si="295"/>
        <v>-9123.8799193002505</v>
      </c>
      <c r="X1037" s="2">
        <f t="shared" si="304"/>
        <v>68.689212120875965</v>
      </c>
      <c r="Y1037">
        <f t="shared" si="306"/>
        <v>1</v>
      </c>
      <c r="Z1037" s="26">
        <f t="shared" si="296"/>
        <v>0</v>
      </c>
      <c r="AA1037">
        <f t="shared" si="297"/>
        <v>443.06933090963162</v>
      </c>
      <c r="AB1037" s="28">
        <f t="shared" si="298"/>
        <v>40461.928571428572</v>
      </c>
      <c r="AC1037">
        <f t="shared" si="299"/>
        <v>8.6888888888888882</v>
      </c>
      <c r="AD1037" s="31">
        <f t="shared" si="288"/>
        <v>8.4153107083295335</v>
      </c>
      <c r="AE1037" s="31">
        <f t="shared" si="300"/>
        <v>16.748677972656743</v>
      </c>
      <c r="AF1037" s="15">
        <f t="shared" si="289"/>
        <v>14.815277777777776</v>
      </c>
      <c r="AG1037" s="31">
        <f t="shared" si="301"/>
        <v>12.677385217646911</v>
      </c>
      <c r="AH1037" s="31">
        <f t="shared" si="302"/>
        <v>74.08360578907444</v>
      </c>
      <c r="AI1037">
        <f t="shared" si="303"/>
        <v>344.69758603230315</v>
      </c>
    </row>
    <row r="1038" spans="1:35" x14ac:dyDescent="0.2">
      <c r="A1038">
        <v>32</v>
      </c>
      <c r="C1038" s="27" t="s">
        <v>1099</v>
      </c>
      <c r="D1038" s="26">
        <v>29.822499999999998</v>
      </c>
      <c r="E1038">
        <v>0</v>
      </c>
      <c r="F1038" s="26">
        <v>1</v>
      </c>
      <c r="G1038" s="26">
        <v>47.107500000000002</v>
      </c>
      <c r="H1038" s="26">
        <v>37.724166666666669</v>
      </c>
      <c r="I1038" s="26">
        <v>99.791666666666671</v>
      </c>
      <c r="J1038" s="26">
        <v>47.061666666666667</v>
      </c>
      <c r="K1038">
        <v>295</v>
      </c>
      <c r="L1038">
        <v>0</v>
      </c>
      <c r="M1038">
        <v>0</v>
      </c>
      <c r="N1038">
        <v>58.592500000000001</v>
      </c>
      <c r="O1038" s="1">
        <f t="shared" si="305"/>
        <v>25.776677098787872</v>
      </c>
      <c r="Q1038" s="1">
        <f t="shared" si="290"/>
        <v>1882.4956788450711</v>
      </c>
      <c r="R1038" s="2">
        <f t="shared" si="291"/>
        <v>1.9916660328828326</v>
      </c>
      <c r="S1038" s="2"/>
      <c r="T1038" s="1">
        <f t="shared" si="292"/>
        <v>5647.5326694512978</v>
      </c>
      <c r="U1038" s="1">
        <f t="shared" si="293"/>
        <v>0</v>
      </c>
      <c r="V1038" s="1">
        <f t="shared" si="294"/>
        <v>1652.8934273588341</v>
      </c>
      <c r="W1038" s="1">
        <f t="shared" si="295"/>
        <v>-9502.4040692054768</v>
      </c>
      <c r="X1038" s="2">
        <f t="shared" si="304"/>
        <v>70.848645775424401</v>
      </c>
      <c r="Y1038">
        <f t="shared" si="306"/>
        <v>1</v>
      </c>
      <c r="Z1038" s="26">
        <f t="shared" si="296"/>
        <v>0</v>
      </c>
      <c r="AA1038">
        <f t="shared" si="297"/>
        <v>563.64200272995186</v>
      </c>
      <c r="AB1038" s="28">
        <f t="shared" si="298"/>
        <v>40461.970238095237</v>
      </c>
      <c r="AC1038">
        <f t="shared" si="299"/>
        <v>8.3930555555555557</v>
      </c>
      <c r="AD1038" s="31">
        <f t="shared" si="288"/>
        <v>8.2650561448340039</v>
      </c>
      <c r="AE1038" s="31">
        <f t="shared" si="300"/>
        <v>16.46691650370434</v>
      </c>
      <c r="AF1038" s="15">
        <f t="shared" si="289"/>
        <v>14.773611111111112</v>
      </c>
      <c r="AG1038" s="31">
        <f t="shared" si="301"/>
        <v>12.643318752739807</v>
      </c>
      <c r="AH1038" s="31">
        <f t="shared" si="302"/>
        <v>73.895221668219037</v>
      </c>
      <c r="AI1038">
        <f t="shared" si="303"/>
        <v>345.25897064906235</v>
      </c>
    </row>
    <row r="1039" spans="1:35" x14ac:dyDescent="0.2">
      <c r="A1039">
        <v>32</v>
      </c>
      <c r="C1039" s="27" t="s">
        <v>1100</v>
      </c>
      <c r="D1039" s="26">
        <v>29.827500000000001</v>
      </c>
      <c r="E1039">
        <v>0</v>
      </c>
      <c r="F1039" s="26">
        <v>1</v>
      </c>
      <c r="G1039" s="26">
        <v>46.795000000000002</v>
      </c>
      <c r="H1039" s="26">
        <v>37.624166666666667</v>
      </c>
      <c r="I1039" s="26">
        <v>99.983333333333334</v>
      </c>
      <c r="J1039" s="26">
        <v>46.804166666666667</v>
      </c>
      <c r="K1039">
        <v>295</v>
      </c>
      <c r="L1039">
        <v>0</v>
      </c>
      <c r="M1039">
        <v>0</v>
      </c>
      <c r="N1039">
        <v>58.50333333333333</v>
      </c>
      <c r="O1039" s="1">
        <f t="shared" si="305"/>
        <v>25.776677098787872</v>
      </c>
      <c r="Q1039" s="1">
        <f t="shared" si="290"/>
        <v>1596.7581877302416</v>
      </c>
      <c r="R1039" s="2">
        <f t="shared" si="291"/>
        <v>1.689357952301362</v>
      </c>
      <c r="S1039" s="2"/>
      <c r="T1039" s="1">
        <f t="shared" si="292"/>
        <v>6004.1496660688899</v>
      </c>
      <c r="U1039" s="1">
        <f t="shared" si="293"/>
        <v>0</v>
      </c>
      <c r="V1039" s="1">
        <f t="shared" si="294"/>
        <v>1767.2225248131908</v>
      </c>
      <c r="W1039" s="1">
        <f t="shared" si="295"/>
        <v>-9687.1845285399013</v>
      </c>
      <c r="X1039" s="2">
        <f t="shared" si="304"/>
        <v>72.840311808307234</v>
      </c>
      <c r="Y1039">
        <f t="shared" si="306"/>
        <v>1</v>
      </c>
      <c r="Z1039" s="26">
        <f t="shared" si="296"/>
        <v>0</v>
      </c>
      <c r="AA1039">
        <f t="shared" si="297"/>
        <v>678.35826719194813</v>
      </c>
      <c r="AB1039" s="28">
        <f t="shared" si="298"/>
        <v>40462.011904761908</v>
      </c>
      <c r="AC1039">
        <f t="shared" si="299"/>
        <v>8.219444444444445</v>
      </c>
      <c r="AD1039" s="31">
        <f t="shared" si="288"/>
        <v>8.1836073751485916</v>
      </c>
      <c r="AE1039" s="31">
        <f t="shared" si="300"/>
        <v>16.314702054254667</v>
      </c>
      <c r="AF1039" s="15">
        <f t="shared" si="289"/>
        <v>14.724074074074071</v>
      </c>
      <c r="AG1039" s="31">
        <f t="shared" si="301"/>
        <v>12.602921769661735</v>
      </c>
      <c r="AH1039" s="31">
        <f t="shared" si="302"/>
        <v>73.671792378001697</v>
      </c>
      <c r="AI1039">
        <f t="shared" si="303"/>
        <v>344.83082702636716</v>
      </c>
    </row>
    <row r="1040" spans="1:35" x14ac:dyDescent="0.2">
      <c r="A1040">
        <v>32</v>
      </c>
      <c r="C1040" s="27" t="s">
        <v>1101</v>
      </c>
      <c r="D1040" s="26">
        <v>29.835999999999999</v>
      </c>
      <c r="E1040">
        <v>0</v>
      </c>
      <c r="F1040" s="26">
        <v>1</v>
      </c>
      <c r="G1040" s="26">
        <v>46.361666666666665</v>
      </c>
      <c r="H1040" s="26">
        <v>36.508333333333333</v>
      </c>
      <c r="I1040" s="26">
        <v>100</v>
      </c>
      <c r="J1040" s="26">
        <v>46.375</v>
      </c>
      <c r="K1040">
        <v>295</v>
      </c>
      <c r="L1040">
        <v>0</v>
      </c>
      <c r="M1040">
        <v>0</v>
      </c>
      <c r="N1040">
        <v>58.393333333333331</v>
      </c>
      <c r="O1040" s="1">
        <f t="shared" si="305"/>
        <v>25.776677098787872</v>
      </c>
      <c r="Q1040" s="1">
        <f t="shared" si="290"/>
        <v>1241.8314980593905</v>
      </c>
      <c r="R1040" s="2">
        <f t="shared" si="291"/>
        <v>1.3138482287334081</v>
      </c>
      <c r="S1040" s="2"/>
      <c r="T1040" s="1">
        <f t="shared" si="292"/>
        <v>6482.4186036019655</v>
      </c>
      <c r="U1040" s="1">
        <f t="shared" si="293"/>
        <v>0</v>
      </c>
      <c r="V1040" s="1">
        <f t="shared" si="294"/>
        <v>1911.5516870668655</v>
      </c>
      <c r="W1040" s="1">
        <f t="shared" si="295"/>
        <v>-9954.7025069792981</v>
      </c>
      <c r="X1040" s="2">
        <f t="shared" si="304"/>
        <v>74.529669760608598</v>
      </c>
      <c r="Y1040">
        <f t="shared" si="306"/>
        <v>1</v>
      </c>
      <c r="Z1040" s="26">
        <f t="shared" si="296"/>
        <v>0</v>
      </c>
      <c r="AA1040">
        <f t="shared" si="297"/>
        <v>793.43639830032237</v>
      </c>
      <c r="AB1040" s="28">
        <f t="shared" si="298"/>
        <v>40462.053571428572</v>
      </c>
      <c r="AC1040">
        <f t="shared" si="299"/>
        <v>7.9787037037037027</v>
      </c>
      <c r="AD1040" s="31">
        <f t="shared" si="288"/>
        <v>8.0516575534610784</v>
      </c>
      <c r="AE1040" s="31">
        <f t="shared" si="300"/>
        <v>16.065394719834565</v>
      </c>
      <c r="AF1040" s="15">
        <f t="shared" si="289"/>
        <v>14.662962962962961</v>
      </c>
      <c r="AG1040" s="31">
        <f t="shared" si="301"/>
        <v>12.553241899292644</v>
      </c>
      <c r="AH1040" s="31">
        <f t="shared" si="302"/>
        <v>73.396964139306306</v>
      </c>
      <c r="AI1040">
        <f t="shared" si="303"/>
        <v>344.67739534986407</v>
      </c>
    </row>
    <row r="1041" spans="1:35" x14ac:dyDescent="0.2">
      <c r="A1041">
        <v>32</v>
      </c>
      <c r="C1041" s="27" t="s">
        <v>1102</v>
      </c>
      <c r="D1041" s="26">
        <v>29.841750000000001</v>
      </c>
      <c r="E1041">
        <v>0</v>
      </c>
      <c r="F1041" s="26">
        <v>1</v>
      </c>
      <c r="G1041" s="26">
        <v>45.707500000000003</v>
      </c>
      <c r="H1041" s="26">
        <v>34.417499999999997</v>
      </c>
      <c r="I1041" s="26">
        <v>100</v>
      </c>
      <c r="J1041" s="26">
        <v>45.723333333333336</v>
      </c>
      <c r="K1041">
        <v>295</v>
      </c>
      <c r="L1041">
        <v>0</v>
      </c>
      <c r="M1041">
        <v>0</v>
      </c>
      <c r="N1041">
        <v>58.272500000000001</v>
      </c>
      <c r="O1041" s="1">
        <f t="shared" si="305"/>
        <v>25.776677098787872</v>
      </c>
      <c r="Q1041" s="1">
        <f t="shared" si="290"/>
        <v>935.18289602562606</v>
      </c>
      <c r="R1041" s="2">
        <f t="shared" si="291"/>
        <v>0.98941635270575634</v>
      </c>
      <c r="S1041" s="2"/>
      <c r="T1041" s="1">
        <f t="shared" si="292"/>
        <v>7062.8971761923094</v>
      </c>
      <c r="U1041" s="1">
        <f t="shared" si="293"/>
        <v>0</v>
      </c>
      <c r="V1041" s="1">
        <f t="shared" si="294"/>
        <v>2078.5484655397468</v>
      </c>
      <c r="W1041" s="1">
        <f t="shared" si="295"/>
        <v>-10395.969275539121</v>
      </c>
      <c r="X1041" s="2">
        <f t="shared" si="304"/>
        <v>75.843517989342004</v>
      </c>
      <c r="Y1041">
        <f t="shared" si="306"/>
        <v>1</v>
      </c>
      <c r="Z1041" s="26">
        <f t="shared" si="296"/>
        <v>0</v>
      </c>
      <c r="AA1041">
        <f t="shared" si="297"/>
        <v>908.17958025394466</v>
      </c>
      <c r="AB1041" s="28">
        <f t="shared" si="298"/>
        <v>40462.095238095237</v>
      </c>
      <c r="AC1041">
        <f t="shared" si="299"/>
        <v>7.6152777777777789</v>
      </c>
      <c r="AD1041" s="31">
        <f t="shared" si="288"/>
        <v>7.8540178961684468</v>
      </c>
      <c r="AE1041" s="31">
        <f t="shared" si="300"/>
        <v>15.691331005584718</v>
      </c>
      <c r="AF1041" s="15">
        <f t="shared" si="289"/>
        <v>14.595833333333333</v>
      </c>
      <c r="AG1041" s="31">
        <f t="shared" si="301"/>
        <v>12.498866929570454</v>
      </c>
      <c r="AH1041" s="31">
        <f t="shared" si="302"/>
        <v>73.096090633034407</v>
      </c>
      <c r="AI1041">
        <f t="shared" si="303"/>
        <v>345.11741488022756</v>
      </c>
    </row>
    <row r="1042" spans="1:35" x14ac:dyDescent="0.2">
      <c r="A1042">
        <v>32</v>
      </c>
      <c r="C1042" s="27" t="s">
        <v>1103</v>
      </c>
      <c r="D1042" s="26">
        <v>29.8505</v>
      </c>
      <c r="E1042">
        <v>0</v>
      </c>
      <c r="F1042" s="26">
        <v>1</v>
      </c>
      <c r="G1042" s="26">
        <v>45.142499999999998</v>
      </c>
      <c r="H1042" s="26">
        <v>33.362499999999997</v>
      </c>
      <c r="I1042" s="26">
        <v>100</v>
      </c>
      <c r="J1042" s="26">
        <v>45.157499999999999</v>
      </c>
      <c r="K1042">
        <v>295</v>
      </c>
      <c r="L1042">
        <v>0</v>
      </c>
      <c r="M1042">
        <v>0</v>
      </c>
      <c r="N1042">
        <v>58.137499999999996</v>
      </c>
      <c r="O1042" s="1">
        <f t="shared" si="305"/>
        <v>25.776677098787872</v>
      </c>
      <c r="Q1042" s="1">
        <f t="shared" si="290"/>
        <v>839.98192788929418</v>
      </c>
      <c r="R1042" s="2">
        <f t="shared" si="291"/>
        <v>0.88869445641379796</v>
      </c>
      <c r="S1042" s="2"/>
      <c r="T1042" s="1">
        <f t="shared" si="292"/>
        <v>7411.4583748139539</v>
      </c>
      <c r="U1042" s="1">
        <f t="shared" si="293"/>
        <v>0</v>
      </c>
      <c r="V1042" s="1">
        <f t="shared" si="294"/>
        <v>2181.0672982152191</v>
      </c>
      <c r="W1042" s="1">
        <f t="shared" si="295"/>
        <v>-10751.740607690481</v>
      </c>
      <c r="X1042" s="2">
        <f t="shared" si="304"/>
        <v>76.832934342047764</v>
      </c>
      <c r="Y1042">
        <f t="shared" si="306"/>
        <v>1</v>
      </c>
      <c r="Z1042" s="26">
        <f t="shared" si="296"/>
        <v>0</v>
      </c>
      <c r="AA1042">
        <f t="shared" si="297"/>
        <v>1004.2836287876404</v>
      </c>
      <c r="AB1042" s="28">
        <f t="shared" si="298"/>
        <v>40462.136904761908</v>
      </c>
      <c r="AC1042">
        <f t="shared" si="299"/>
        <v>7.301388888888888</v>
      </c>
      <c r="AD1042" s="31">
        <f t="shared" si="288"/>
        <v>7.6867617817102634</v>
      </c>
      <c r="AE1042" s="31">
        <f t="shared" si="300"/>
        <v>15.374362686374447</v>
      </c>
      <c r="AF1042" s="15">
        <f t="shared" si="289"/>
        <v>14.52083333333333</v>
      </c>
      <c r="AG1042" s="31">
        <f t="shared" si="301"/>
        <v>12.438360865310379</v>
      </c>
      <c r="AH1042" s="31">
        <f t="shared" si="302"/>
        <v>72.761202984245543</v>
      </c>
      <c r="AI1042">
        <f t="shared" si="303"/>
        <v>345.00968387080098</v>
      </c>
    </row>
    <row r="1043" spans="1:35" x14ac:dyDescent="0.2">
      <c r="A1043">
        <v>32</v>
      </c>
      <c r="C1043" s="27" t="s">
        <v>1104</v>
      </c>
      <c r="D1043" s="26">
        <v>29.876249999999999</v>
      </c>
      <c r="E1043">
        <v>0</v>
      </c>
      <c r="F1043" s="26">
        <v>3</v>
      </c>
      <c r="G1043" s="26">
        <v>44.588333333333331</v>
      </c>
      <c r="H1043" s="26">
        <v>32.040833333333332</v>
      </c>
      <c r="I1043" s="26">
        <v>100</v>
      </c>
      <c r="J1043" s="26">
        <v>44.606666666666669</v>
      </c>
      <c r="K1043">
        <v>295</v>
      </c>
      <c r="L1043">
        <v>0</v>
      </c>
      <c r="M1043">
        <v>0</v>
      </c>
      <c r="N1043">
        <v>57.997500000000002</v>
      </c>
      <c r="O1043" s="1">
        <f t="shared" si="305"/>
        <v>77.330031296363615</v>
      </c>
      <c r="Q1043" s="1">
        <f t="shared" si="290"/>
        <v>749.15684771737313</v>
      </c>
      <c r="R1043" s="2">
        <f t="shared" si="291"/>
        <v>0.79260221612602477</v>
      </c>
      <c r="S1043" s="2"/>
      <c r="T1043" s="1">
        <f t="shared" si="292"/>
        <v>7788.3121998324923</v>
      </c>
      <c r="U1043" s="1">
        <f t="shared" si="293"/>
        <v>0</v>
      </c>
      <c r="V1043" s="1">
        <f t="shared" si="294"/>
        <v>2289.5061050798085</v>
      </c>
      <c r="W1043" s="1">
        <f t="shared" si="295"/>
        <v>-11094.411832650225</v>
      </c>
      <c r="X1043" s="2">
        <f t="shared" si="304"/>
        <v>77.721628798461566</v>
      </c>
      <c r="Y1043">
        <f t="shared" si="306"/>
        <v>1</v>
      </c>
      <c r="Z1043" s="26">
        <f t="shared" si="296"/>
        <v>0</v>
      </c>
      <c r="AA1043">
        <f t="shared" si="297"/>
        <v>1097.8152683794872</v>
      </c>
      <c r="AB1043" s="28">
        <f t="shared" si="298"/>
        <v>40462.178571428572</v>
      </c>
      <c r="AC1043">
        <f t="shared" si="299"/>
        <v>6.9935185185185169</v>
      </c>
      <c r="AD1043" s="31">
        <f t="shared" si="288"/>
        <v>7.5257617593408614</v>
      </c>
      <c r="AE1043" s="31">
        <f t="shared" si="300"/>
        <v>15.068887198076162</v>
      </c>
      <c r="AF1043" s="15">
        <f t="shared" si="289"/>
        <v>14.443055555555556</v>
      </c>
      <c r="AG1043" s="31">
        <f t="shared" si="301"/>
        <v>12.375884766057508</v>
      </c>
      <c r="AH1043" s="31">
        <f t="shared" si="302"/>
        <v>72.415312899492292</v>
      </c>
      <c r="AI1043">
        <f t="shared" si="303"/>
        <v>344.76671131691376</v>
      </c>
    </row>
    <row r="1044" spans="1:35" x14ac:dyDescent="0.2">
      <c r="A1044">
        <v>32</v>
      </c>
      <c r="C1044" s="27" t="s">
        <v>1105</v>
      </c>
      <c r="D1044" s="26">
        <v>29.895250000000001</v>
      </c>
      <c r="E1044">
        <v>0</v>
      </c>
      <c r="F1044" s="26">
        <v>56.25</v>
      </c>
      <c r="G1044" s="26">
        <v>45.089166666666664</v>
      </c>
      <c r="H1044" s="26">
        <v>33.06583333333333</v>
      </c>
      <c r="I1044" s="26">
        <v>100</v>
      </c>
      <c r="J1044" s="26">
        <v>45.104166666666664</v>
      </c>
      <c r="K1044">
        <v>295</v>
      </c>
      <c r="L1044">
        <v>0</v>
      </c>
      <c r="M1044">
        <v>0</v>
      </c>
      <c r="N1044">
        <v>57.838333333333331</v>
      </c>
      <c r="O1044" s="1">
        <f t="shared" si="305"/>
        <v>1449.9380868068176</v>
      </c>
      <c r="Q1044" s="1">
        <f t="shared" si="290"/>
        <v>1618.943959278286</v>
      </c>
      <c r="R1044" s="2">
        <f t="shared" si="291"/>
        <v>1.7128303289458848</v>
      </c>
      <c r="S1044" s="2"/>
      <c r="T1044" s="1">
        <f t="shared" si="292"/>
        <v>7748.689717847883</v>
      </c>
      <c r="U1044" s="1">
        <f t="shared" si="293"/>
        <v>0</v>
      </c>
      <c r="V1044" s="1">
        <f t="shared" si="294"/>
        <v>2289.8940854113389</v>
      </c>
      <c r="W1044" s="1">
        <f t="shared" si="295"/>
        <v>-10548.344206557438</v>
      </c>
      <c r="X1044" s="2">
        <f t="shared" si="304"/>
        <v>78.514231014587594</v>
      </c>
      <c r="Y1044">
        <f t="shared" si="306"/>
        <v>1</v>
      </c>
      <c r="Z1044" s="26">
        <f t="shared" si="296"/>
        <v>0</v>
      </c>
      <c r="AA1044">
        <f t="shared" si="297"/>
        <v>1117.2349266626547</v>
      </c>
      <c r="AB1044" s="28">
        <f t="shared" si="298"/>
        <v>40462.220238095237</v>
      </c>
      <c r="AC1044">
        <f t="shared" si="299"/>
        <v>7.271759259259257</v>
      </c>
      <c r="AD1044" s="31">
        <f t="shared" si="288"/>
        <v>7.6711364962375184</v>
      </c>
      <c r="AE1044" s="31">
        <f t="shared" si="300"/>
        <v>15.344731577329348</v>
      </c>
      <c r="AF1044" s="15">
        <f t="shared" si="289"/>
        <v>14.354629629629628</v>
      </c>
      <c r="AG1044" s="31">
        <f t="shared" si="301"/>
        <v>12.305189190860956</v>
      </c>
      <c r="AH1044" s="31">
        <f t="shared" si="302"/>
        <v>72.023795254433253</v>
      </c>
      <c r="AI1044">
        <f t="shared" si="303"/>
        <v>340.75453082674863</v>
      </c>
    </row>
    <row r="1045" spans="1:35" x14ac:dyDescent="0.2">
      <c r="A1045">
        <v>32</v>
      </c>
      <c r="C1045" s="27" t="s">
        <v>1106</v>
      </c>
      <c r="D1045" s="26">
        <v>29.91675</v>
      </c>
      <c r="E1045">
        <v>0</v>
      </c>
      <c r="F1045" s="26">
        <v>481.83333333333337</v>
      </c>
      <c r="G1045" s="26">
        <v>60.040833333333332</v>
      </c>
      <c r="H1045" s="26">
        <v>41.240833333333335</v>
      </c>
      <c r="I1045" s="26">
        <v>90.633333333333326</v>
      </c>
      <c r="J1045" s="26">
        <v>57.275833333333331</v>
      </c>
      <c r="K1045">
        <v>199.33333333333331</v>
      </c>
      <c r="L1045">
        <v>0</v>
      </c>
      <c r="M1045">
        <v>0.15</v>
      </c>
      <c r="N1045">
        <v>57.664999999999999</v>
      </c>
      <c r="O1045" s="1">
        <f t="shared" si="305"/>
        <v>12420.062248765957</v>
      </c>
      <c r="Q1045" s="1">
        <f t="shared" si="290"/>
        <v>387.7400604764486</v>
      </c>
      <c r="R1045" s="2">
        <f t="shared" si="291"/>
        <v>0.41022601895833294</v>
      </c>
      <c r="S1045" s="2"/>
      <c r="T1045" s="1">
        <f t="shared" si="292"/>
        <v>6646.9270542603199</v>
      </c>
      <c r="U1045" s="1">
        <f t="shared" si="293"/>
        <v>1109.8867256509875</v>
      </c>
      <c r="V1045" s="1">
        <f t="shared" si="294"/>
        <v>2020.3039523504867</v>
      </c>
      <c r="W1045" s="1">
        <f t="shared" si="295"/>
        <v>1965.7055580688441</v>
      </c>
      <c r="X1045" s="2">
        <f t="shared" si="304"/>
        <v>80.227061343533478</v>
      </c>
      <c r="Y1045">
        <f t="shared" si="306"/>
        <v>1</v>
      </c>
      <c r="Z1045" s="26">
        <f t="shared" si="296"/>
        <v>0</v>
      </c>
      <c r="AA1045">
        <f t="shared" si="297"/>
        <v>407.48380127978896</v>
      </c>
      <c r="AB1045" s="28">
        <f t="shared" si="298"/>
        <v>40462.261904761908</v>
      </c>
      <c r="AC1045">
        <f t="shared" si="299"/>
        <v>15.578240740740739</v>
      </c>
      <c r="AD1045" s="31">
        <f t="shared" si="288"/>
        <v>12.068318999132503</v>
      </c>
      <c r="AE1045" s="31">
        <f t="shared" si="300"/>
        <v>23.446002748565395</v>
      </c>
      <c r="AF1045" s="15">
        <f t="shared" si="289"/>
        <v>14.258333333333333</v>
      </c>
      <c r="AG1045" s="31">
        <f t="shared" si="301"/>
        <v>12.228603656168044</v>
      </c>
      <c r="AH1045" s="31">
        <f t="shared" si="302"/>
        <v>71.599512056427969</v>
      </c>
      <c r="AI1045">
        <f t="shared" si="303"/>
        <v>289.4988979588698</v>
      </c>
    </row>
    <row r="1046" spans="1:35" x14ac:dyDescent="0.2">
      <c r="A1046">
        <v>32</v>
      </c>
      <c r="C1046" s="27" t="s">
        <v>1107</v>
      </c>
      <c r="D1046" s="26">
        <v>29.928249999999998</v>
      </c>
      <c r="E1046">
        <v>0</v>
      </c>
      <c r="F1046" s="26">
        <v>668.08333333333337</v>
      </c>
      <c r="G1046" s="26">
        <v>78.123333333333335</v>
      </c>
      <c r="H1046" s="26">
        <v>51.135833333333331</v>
      </c>
      <c r="I1046" s="26">
        <v>80.375</v>
      </c>
      <c r="J1046" s="26">
        <v>71.592500000000001</v>
      </c>
      <c r="K1046">
        <v>190.91666666666669</v>
      </c>
      <c r="L1046">
        <v>0.50833333333333341</v>
      </c>
      <c r="M1046">
        <v>3</v>
      </c>
      <c r="N1046">
        <v>57.69166666666667</v>
      </c>
      <c r="O1046" s="1">
        <f t="shared" si="305"/>
        <v>17220.968358415194</v>
      </c>
      <c r="Q1046" s="1">
        <f t="shared" si="290"/>
        <v>-9608.6848863402447</v>
      </c>
      <c r="R1046" s="2">
        <f t="shared" si="291"/>
        <v>-10.165915132692053</v>
      </c>
      <c r="S1046" s="2"/>
      <c r="T1046" s="1">
        <f t="shared" si="292"/>
        <v>5029.8277862409677</v>
      </c>
      <c r="U1046" s="1">
        <f t="shared" si="293"/>
        <v>3115.0911601582038</v>
      </c>
      <c r="V1046" s="1">
        <f t="shared" si="294"/>
        <v>1573.7109424445171</v>
      </c>
      <c r="W1046" s="1">
        <f t="shared" si="295"/>
        <v>16904.654111796539</v>
      </c>
      <c r="X1046" s="2">
        <f t="shared" si="304"/>
        <v>80.637287362491804</v>
      </c>
      <c r="Y1046">
        <f t="shared" si="306"/>
        <v>1</v>
      </c>
      <c r="Z1046" s="26">
        <f t="shared" si="296"/>
        <v>0</v>
      </c>
      <c r="AA1046">
        <f t="shared" si="297"/>
        <v>6.3199648607221022</v>
      </c>
      <c r="AB1046" s="28">
        <f t="shared" si="298"/>
        <v>40462.303571428572</v>
      </c>
      <c r="AC1046">
        <f t="shared" si="299"/>
        <v>25.624074074074073</v>
      </c>
      <c r="AD1046" s="31">
        <f t="shared" si="288"/>
        <v>19.887839032592268</v>
      </c>
      <c r="AE1046" s="31">
        <f t="shared" si="300"/>
        <v>37.338423910670166</v>
      </c>
      <c r="AF1046" s="15">
        <f t="shared" si="289"/>
        <v>14.273148148148149</v>
      </c>
      <c r="AG1046" s="31">
        <f t="shared" si="301"/>
        <v>12.240358818389385</v>
      </c>
      <c r="AH1046" s="31">
        <f t="shared" si="302"/>
        <v>71.664645486719806</v>
      </c>
      <c r="AI1046">
        <f t="shared" si="303"/>
        <v>206.36924411521042</v>
      </c>
    </row>
    <row r="1047" spans="1:35" x14ac:dyDescent="0.2">
      <c r="A1047">
        <v>32</v>
      </c>
      <c r="C1047" s="27" t="s">
        <v>1108</v>
      </c>
      <c r="D1047" s="26">
        <v>29.933499999999999</v>
      </c>
      <c r="E1047">
        <v>0</v>
      </c>
      <c r="F1047" s="26">
        <v>1198.9166666666667</v>
      </c>
      <c r="G1047" s="26">
        <v>79.277500000000003</v>
      </c>
      <c r="H1047" s="26">
        <v>54.029166666666669</v>
      </c>
      <c r="I1047" s="26">
        <v>66.183333333333337</v>
      </c>
      <c r="J1047" s="26">
        <v>67.035833333333329</v>
      </c>
      <c r="K1047">
        <v>290.25</v>
      </c>
      <c r="L1047">
        <v>2.3833333333333333</v>
      </c>
      <c r="M1047">
        <v>7.75</v>
      </c>
      <c r="N1047">
        <v>57.958333333333329</v>
      </c>
      <c r="O1047" s="1">
        <f t="shared" si="305"/>
        <v>30904.087785021758</v>
      </c>
      <c r="Q1047" s="1">
        <f t="shared" si="290"/>
        <v>9360.0998926110224</v>
      </c>
      <c r="R1047" s="2">
        <f t="shared" si="291"/>
        <v>9.9029141102415625</v>
      </c>
      <c r="S1047" s="2"/>
      <c r="T1047" s="1">
        <f t="shared" si="292"/>
        <v>2803.3012314170228</v>
      </c>
      <c r="U1047" s="1">
        <f t="shared" si="293"/>
        <v>0</v>
      </c>
      <c r="V1047" s="1">
        <f t="shared" si="294"/>
        <v>858.53217878395901</v>
      </c>
      <c r="W1047" s="1">
        <f t="shared" si="295"/>
        <v>17638.949593853129</v>
      </c>
      <c r="X1047" s="2">
        <f t="shared" si="304"/>
        <v>70.471372229799755</v>
      </c>
      <c r="Y1047">
        <f t="shared" si="306"/>
        <v>1</v>
      </c>
      <c r="Z1047" s="26">
        <f t="shared" si="296"/>
        <v>0</v>
      </c>
      <c r="AA1047">
        <f t="shared" si="297"/>
        <v>77.547886305092007</v>
      </c>
      <c r="AB1047" s="28">
        <f t="shared" si="298"/>
        <v>40462.345238095237</v>
      </c>
      <c r="AC1047">
        <f t="shared" si="299"/>
        <v>26.265277777777779</v>
      </c>
      <c r="AD1047" s="31">
        <f t="shared" si="288"/>
        <v>17.009212419776471</v>
      </c>
      <c r="AE1047" s="31">
        <f t="shared" si="300"/>
        <v>31.865559127519234</v>
      </c>
      <c r="AF1047" s="15">
        <f t="shared" si="289"/>
        <v>14.421296296296294</v>
      </c>
      <c r="AG1047" s="31">
        <f t="shared" si="301"/>
        <v>12.358455578000887</v>
      </c>
      <c r="AH1047" s="31">
        <f t="shared" si="302"/>
        <v>72.318800703804015</v>
      </c>
      <c r="AI1047">
        <f t="shared" si="303"/>
        <v>243.20488835662408</v>
      </c>
    </row>
    <row r="1048" spans="1:35" x14ac:dyDescent="0.2">
      <c r="A1048">
        <v>32</v>
      </c>
      <c r="C1048" s="27" t="s">
        <v>1109</v>
      </c>
      <c r="D1048" s="26">
        <v>29.93975</v>
      </c>
      <c r="E1048">
        <v>0</v>
      </c>
      <c r="F1048" s="26">
        <v>1337.0833333333333</v>
      </c>
      <c r="G1048" s="26">
        <v>79.839166666666671</v>
      </c>
      <c r="H1048" s="26">
        <v>56.18416666666667</v>
      </c>
      <c r="I1048" s="26">
        <v>57.341666666666669</v>
      </c>
      <c r="J1048" s="26">
        <v>63.375</v>
      </c>
      <c r="K1048">
        <v>287.5</v>
      </c>
      <c r="L1048">
        <v>2.375</v>
      </c>
      <c r="M1048">
        <v>8.0333333333333332</v>
      </c>
      <c r="N1048">
        <v>58.102499999999999</v>
      </c>
      <c r="O1048" s="1">
        <f t="shared" si="305"/>
        <v>34465.565337504282</v>
      </c>
      <c r="Q1048" s="1">
        <f t="shared" si="290"/>
        <v>8951.5927209436595</v>
      </c>
      <c r="R1048" s="2">
        <f t="shared" si="291"/>
        <v>9.4707166464481354</v>
      </c>
      <c r="S1048" s="2"/>
      <c r="T1048" s="1">
        <f t="shared" si="292"/>
        <v>4124.2759073968527</v>
      </c>
      <c r="U1048" s="1">
        <f t="shared" si="293"/>
        <v>1829.5295620987408</v>
      </c>
      <c r="V1048" s="1">
        <f t="shared" si="294"/>
        <v>1307.7552228295397</v>
      </c>
      <c r="W1048" s="1">
        <f t="shared" si="295"/>
        <v>17984.378736116367</v>
      </c>
      <c r="X1048" s="2">
        <f t="shared" si="304"/>
        <v>80.374286340041323</v>
      </c>
      <c r="Y1048">
        <f t="shared" si="306"/>
        <v>1</v>
      </c>
      <c r="Z1048" s="26">
        <f t="shared" si="296"/>
        <v>0</v>
      </c>
      <c r="AA1048">
        <f t="shared" si="297"/>
        <v>0.28635306483259415</v>
      </c>
      <c r="AB1048" s="28">
        <f t="shared" si="298"/>
        <v>40462.386904761908</v>
      </c>
      <c r="AC1048">
        <f t="shared" si="299"/>
        <v>26.577314814814816</v>
      </c>
      <c r="AD1048" s="31">
        <f t="shared" si="288"/>
        <v>15.010354959072981</v>
      </c>
      <c r="AE1048" s="31">
        <f t="shared" si="300"/>
        <v>28.091564978068398</v>
      </c>
      <c r="AF1048" s="15">
        <f t="shared" si="289"/>
        <v>14.501388888888888</v>
      </c>
      <c r="AG1048" s="31">
        <f t="shared" si="301"/>
        <v>12.422716018033658</v>
      </c>
      <c r="AH1048" s="31">
        <f t="shared" si="302"/>
        <v>72.674596934010268</v>
      </c>
      <c r="AI1048">
        <f t="shared" si="303"/>
        <v>268.03318811912249</v>
      </c>
    </row>
    <row r="1049" spans="1:35" x14ac:dyDescent="0.2">
      <c r="A1049">
        <v>32</v>
      </c>
      <c r="C1049" s="27" t="s">
        <v>1110</v>
      </c>
      <c r="D1049" s="26">
        <v>29.934999999999999</v>
      </c>
      <c r="E1049">
        <v>0</v>
      </c>
      <c r="F1049" s="26">
        <v>1036.6666666666667</v>
      </c>
      <c r="G1049" s="26">
        <v>76.05</v>
      </c>
      <c r="H1049" s="26">
        <v>57.100833333333334</v>
      </c>
      <c r="I1049" s="26">
        <v>52.583333333333336</v>
      </c>
      <c r="J1049" s="26">
        <v>57.429166666666667</v>
      </c>
      <c r="K1049">
        <v>306</v>
      </c>
      <c r="L1049">
        <v>2.35</v>
      </c>
      <c r="M1049">
        <v>7.4833333333333334</v>
      </c>
      <c r="N1049">
        <v>57.869166666666665</v>
      </c>
      <c r="O1049" s="1">
        <f t="shared" si="305"/>
        <v>26721.821925743428</v>
      </c>
      <c r="Q1049" s="1">
        <f t="shared" si="290"/>
        <v>-44145.643890208223</v>
      </c>
      <c r="R1049" s="2">
        <f t="shared" si="291"/>
        <v>-46.70575365666236</v>
      </c>
      <c r="S1049" s="2"/>
      <c r="T1049" s="1">
        <f t="shared" si="292"/>
        <v>5582.6921003978377</v>
      </c>
      <c r="U1049" s="1">
        <f t="shared" si="293"/>
        <v>48122.846269902053</v>
      </c>
      <c r="V1049" s="1">
        <f t="shared" si="294"/>
        <v>1823.748894785869</v>
      </c>
      <c r="W1049" s="1">
        <f t="shared" si="295"/>
        <v>15042.370452608902</v>
      </c>
      <c r="X1049" s="2">
        <f t="shared" si="304"/>
        <v>89.845002986489462</v>
      </c>
      <c r="Y1049">
        <f t="shared" si="306"/>
        <v>1</v>
      </c>
      <c r="Z1049" s="26">
        <f t="shared" si="296"/>
        <v>0</v>
      </c>
      <c r="AA1049">
        <f t="shared" si="297"/>
        <v>190.30210739725325</v>
      </c>
      <c r="AB1049" s="28">
        <f t="shared" si="298"/>
        <v>40462.428571428572</v>
      </c>
      <c r="AC1049">
        <f t="shared" si="299"/>
        <v>24.472222222222221</v>
      </c>
      <c r="AD1049" s="31">
        <f t="shared" ref="AD1049:AD1112" si="307">10^($AF$17-$AF$18/($AF$19+AC1049))*I1049/100</f>
        <v>12.148541652671456</v>
      </c>
      <c r="AE1049" s="31">
        <f t="shared" si="300"/>
        <v>22.89655201272619</v>
      </c>
      <c r="AF1049" s="15">
        <f t="shared" ref="AF1049:AF1112" si="308">(N1049-32)/1.8</f>
        <v>14.371759259259258</v>
      </c>
      <c r="AG1049" s="31">
        <f t="shared" si="301"/>
        <v>12.318856473048232</v>
      </c>
      <c r="AH1049" s="31">
        <f t="shared" si="302"/>
        <v>72.099495834580125</v>
      </c>
      <c r="AI1049">
        <f t="shared" si="303"/>
        <v>295.80809825698583</v>
      </c>
    </row>
    <row r="1050" spans="1:35" x14ac:dyDescent="0.2">
      <c r="A1050">
        <v>32</v>
      </c>
      <c r="C1050" s="27" t="s">
        <v>1111</v>
      </c>
      <c r="D1050" s="26">
        <v>29.916</v>
      </c>
      <c r="E1050">
        <v>0</v>
      </c>
      <c r="F1050" s="26">
        <v>1331.25</v>
      </c>
      <c r="G1050" s="26">
        <v>76.993333333333339</v>
      </c>
      <c r="H1050" s="26">
        <v>58.372500000000002</v>
      </c>
      <c r="I1050" s="26">
        <v>59.424999999999997</v>
      </c>
      <c r="J1050" s="26">
        <v>61.635833333333338</v>
      </c>
      <c r="K1050">
        <v>303.33333333333331</v>
      </c>
      <c r="L1050">
        <v>1.85</v>
      </c>
      <c r="M1050">
        <v>6.7249999999999996</v>
      </c>
      <c r="N1050">
        <v>57.920833333333334</v>
      </c>
      <c r="O1050" s="1">
        <f t="shared" si="305"/>
        <v>34315.20138776135</v>
      </c>
      <c r="Q1050" s="1">
        <f t="shared" ref="Q1050:Q1113" si="309">(O1050-T1050-U1050-V1050-W1050-AI1050)</f>
        <v>21602.227811997866</v>
      </c>
      <c r="R1050" s="2">
        <f t="shared" ref="R1050:R1113" si="310">Q1050/$O$12+Z1050/$O$17*$Z$21</f>
        <v>22.854991834110809</v>
      </c>
      <c r="S1050" s="2"/>
      <c r="T1050" s="1">
        <f t="shared" ref="T1050:T1113" si="311">((X1050-H1050)*$D$13/$P$5)*$P$7/1000</f>
        <v>-2597.1813938350174</v>
      </c>
      <c r="U1050" s="1">
        <f t="shared" ref="U1050:U1113" si="312">IF(X1050&gt;80,(X1050-80)*$O$19,0)</f>
        <v>0</v>
      </c>
      <c r="V1050" s="1">
        <f t="shared" ref="V1050:V1113" si="313">$D$20*(((X1050-32)*5/9+273)^4-((H1050-32)*5/9+273)^4)*$D$14*$D$21*$D$22/1000</f>
        <v>-743.95797503393374</v>
      </c>
      <c r="W1050" s="1">
        <f t="shared" ref="W1050:W1113" si="314">(G1050-N1050)*$O$20</f>
        <v>15780.113331294866</v>
      </c>
      <c r="X1050" s="2">
        <f t="shared" si="304"/>
        <v>43.139249329827102</v>
      </c>
      <c r="Y1050">
        <f t="shared" si="306"/>
        <v>1</v>
      </c>
      <c r="Z1050" s="26">
        <f t="shared" ref="Z1050:Z1113" si="315">IF(X1050&lt;42,IF(X1050&lt;36, 0.4*3600, 0.1*3600),0)*$Z$21</f>
        <v>0</v>
      </c>
      <c r="AA1050">
        <f t="shared" ref="AA1050:AA1113" si="316">(X1050-G1050)^2</f>
        <v>1146.099003716457</v>
      </c>
      <c r="AB1050" s="28">
        <f t="shared" ref="AB1050:AB1113" si="317">C1050-1/1/14</f>
        <v>40462.470238095237</v>
      </c>
      <c r="AC1050">
        <f t="shared" ref="AC1050:AC1113" si="318">(G1050-32)/1.8</f>
        <v>24.9962962962963</v>
      </c>
      <c r="AD1050" s="31">
        <f t="shared" si="307"/>
        <v>14.165516661226475</v>
      </c>
      <c r="AE1050" s="31">
        <f t="shared" ref="AE1050:AE1113" si="319">AD1050/760*35000/(AC1050+273.15)/0.0821</f>
        <v>26.651048245247718</v>
      </c>
      <c r="AF1050" s="15">
        <f t="shared" si="308"/>
        <v>14.400462962962964</v>
      </c>
      <c r="AG1050" s="31">
        <f t="shared" ref="AG1050:AG1113" si="320">10^($AF$17-$AF$18/($AF$19+AF1050))</f>
        <v>12.341788194039173</v>
      </c>
      <c r="AH1050" s="31">
        <f t="shared" ref="AH1050:AH1113" si="321">AG1050/760*35000*$AE$14/(AF1050+273.15)/0.0821</f>
        <v>72.22649956553515</v>
      </c>
      <c r="AI1050">
        <f t="shared" ref="AI1050:AI1113" si="322">(AH1050-AE1050)*0.018*334</f>
        <v>273.99961333756795</v>
      </c>
    </row>
    <row r="1051" spans="1:35" x14ac:dyDescent="0.2">
      <c r="A1051">
        <v>32</v>
      </c>
      <c r="C1051" s="27" t="s">
        <v>1112</v>
      </c>
      <c r="D1051" s="26">
        <v>29.90625</v>
      </c>
      <c r="E1051">
        <v>0</v>
      </c>
      <c r="F1051" s="26">
        <v>1207.3333333333333</v>
      </c>
      <c r="G1051" s="26">
        <v>74.825833333333335</v>
      </c>
      <c r="H1051" s="26">
        <v>59.594166666666666</v>
      </c>
      <c r="I1051" s="26">
        <v>68.933333333333337</v>
      </c>
      <c r="J1051" s="26">
        <v>63.914166666666667</v>
      </c>
      <c r="K1051">
        <v>317.91666666666669</v>
      </c>
      <c r="L1051">
        <v>1.9833333333333334</v>
      </c>
      <c r="M1051">
        <v>7.7249999999999996</v>
      </c>
      <c r="N1051">
        <v>58.134166666666665</v>
      </c>
      <c r="O1051" s="1">
        <f t="shared" si="305"/>
        <v>31121.041483936551</v>
      </c>
      <c r="Q1051" s="1">
        <f t="shared" si="309"/>
        <v>15620.68709773394</v>
      </c>
      <c r="R1051" s="2">
        <f t="shared" si="310"/>
        <v>16.526567498914428</v>
      </c>
      <c r="S1051" s="2"/>
      <c r="T1051" s="1">
        <f t="shared" si="311"/>
        <v>1091.1757945411807</v>
      </c>
      <c r="U1051" s="1">
        <f t="shared" si="312"/>
        <v>0</v>
      </c>
      <c r="V1051" s="1">
        <f t="shared" si="313"/>
        <v>335.15663575039571</v>
      </c>
      <c r="W1051" s="1">
        <f t="shared" si="314"/>
        <v>13810.270897270771</v>
      </c>
      <c r="X1051" s="2">
        <f t="shared" ref="X1051:X1114" si="323">X1050+R1050</f>
        <v>65.994241163937915</v>
      </c>
      <c r="Y1051">
        <f t="shared" si="306"/>
        <v>1</v>
      </c>
      <c r="Z1051" s="26">
        <f t="shared" si="315"/>
        <v>0</v>
      </c>
      <c r="AA1051">
        <f t="shared" si="316"/>
        <v>77.997020246526517</v>
      </c>
      <c r="AB1051" s="28">
        <f t="shared" si="317"/>
        <v>40462.511904761908</v>
      </c>
      <c r="AC1051">
        <f t="shared" si="318"/>
        <v>23.792129629629631</v>
      </c>
      <c r="AD1051" s="31">
        <f t="shared" si="307"/>
        <v>15.289403247322621</v>
      </c>
      <c r="AE1051" s="31">
        <f t="shared" si="319"/>
        <v>28.882182712518887</v>
      </c>
      <c r="AF1051" s="15">
        <f t="shared" si="308"/>
        <v>14.518981481481481</v>
      </c>
      <c r="AG1051" s="31">
        <f t="shared" si="320"/>
        <v>12.436870137265666</v>
      </c>
      <c r="AH1051" s="31">
        <f t="shared" si="321"/>
        <v>72.752950949422342</v>
      </c>
      <c r="AI1051">
        <f t="shared" si="322"/>
        <v>263.75105864026358</v>
      </c>
    </row>
    <row r="1052" spans="1:35" x14ac:dyDescent="0.2">
      <c r="A1052">
        <v>32</v>
      </c>
      <c r="C1052" s="27" t="s">
        <v>1113</v>
      </c>
      <c r="D1052" s="26">
        <v>29.90625</v>
      </c>
      <c r="E1052">
        <v>0</v>
      </c>
      <c r="F1052" s="26">
        <v>991.41666666666663</v>
      </c>
      <c r="G1052" s="26">
        <v>71.152500000000003</v>
      </c>
      <c r="H1052" s="26">
        <v>59.45</v>
      </c>
      <c r="I1052" s="26">
        <v>71</v>
      </c>
      <c r="J1052" s="26">
        <v>61.125</v>
      </c>
      <c r="K1052">
        <v>290.58333333333331</v>
      </c>
      <c r="L1052">
        <v>1.8916666666666666</v>
      </c>
      <c r="M1052">
        <v>6.4249999999999998</v>
      </c>
      <c r="N1052">
        <v>58.417499999999997</v>
      </c>
      <c r="O1052" s="1">
        <f t="shared" si="305"/>
        <v>25555.427287023271</v>
      </c>
      <c r="Q1052" s="1">
        <f t="shared" si="309"/>
        <v>-2785.430361331084</v>
      </c>
      <c r="R1052" s="2">
        <f t="shared" si="310"/>
        <v>-2.9469640222638964</v>
      </c>
      <c r="S1052" s="2"/>
      <c r="T1052" s="1">
        <f t="shared" si="311"/>
        <v>3933.4398348220543</v>
      </c>
      <c r="U1052" s="1">
        <f t="shared" si="312"/>
        <v>12321.833515414408</v>
      </c>
      <c r="V1052" s="1">
        <f t="shared" si="313"/>
        <v>1266.4651279644613</v>
      </c>
      <c r="W1052" s="1">
        <f t="shared" si="314"/>
        <v>10536.623058017572</v>
      </c>
      <c r="X1052" s="2">
        <f t="shared" si="323"/>
        <v>82.520808662852346</v>
      </c>
      <c r="Y1052">
        <f t="shared" si="306"/>
        <v>1</v>
      </c>
      <c r="Z1052" s="26">
        <f t="shared" si="315"/>
        <v>0</v>
      </c>
      <c r="AA1052">
        <f t="shared" si="316"/>
        <v>129.23844185388361</v>
      </c>
      <c r="AB1052" s="28">
        <f t="shared" si="317"/>
        <v>40462.553571428572</v>
      </c>
      <c r="AC1052">
        <f t="shared" si="318"/>
        <v>21.75138888888889</v>
      </c>
      <c r="AD1052" s="31">
        <f t="shared" si="307"/>
        <v>13.91540410245827</v>
      </c>
      <c r="AE1052" s="31">
        <f t="shared" si="319"/>
        <v>26.468559099978084</v>
      </c>
      <c r="AF1052" s="15">
        <f t="shared" si="308"/>
        <v>14.676388888888887</v>
      </c>
      <c r="AG1052" s="31">
        <f t="shared" si="320"/>
        <v>12.56414170106045</v>
      </c>
      <c r="AH1052" s="31">
        <f t="shared" si="321"/>
        <v>73.457267040074541</v>
      </c>
      <c r="AI1052">
        <f t="shared" si="322"/>
        <v>282.4961121358599</v>
      </c>
    </row>
    <row r="1053" spans="1:35" x14ac:dyDescent="0.2">
      <c r="A1053">
        <v>32</v>
      </c>
      <c r="C1053" s="27" t="s">
        <v>1114</v>
      </c>
      <c r="D1053" s="26">
        <v>29.914750000000002</v>
      </c>
      <c r="E1053">
        <v>0</v>
      </c>
      <c r="F1053" s="26">
        <v>587.5</v>
      </c>
      <c r="G1053" s="26">
        <v>65.278333333333336</v>
      </c>
      <c r="H1053" s="26">
        <v>58.237499999999997</v>
      </c>
      <c r="I1053" s="26">
        <v>87.283333333333331</v>
      </c>
      <c r="J1053" s="26">
        <v>61.43</v>
      </c>
      <c r="K1053">
        <v>208.41666666666666</v>
      </c>
      <c r="L1053">
        <v>0.9</v>
      </c>
      <c r="M1053">
        <v>4.5666666666666664</v>
      </c>
      <c r="N1053">
        <v>58.681666666666665</v>
      </c>
      <c r="O1053" s="1">
        <f t="shared" si="305"/>
        <v>15143.797795537874</v>
      </c>
      <c r="Q1053" s="1">
        <f t="shared" si="309"/>
        <v>4606.7321097116492</v>
      </c>
      <c r="R1053" s="2">
        <f t="shared" si="310"/>
        <v>4.8738873446617177</v>
      </c>
      <c r="S1053" s="2"/>
      <c r="T1053" s="1">
        <f t="shared" si="311"/>
        <v>3637.7237211418419</v>
      </c>
      <c r="U1053" s="1">
        <f t="shared" si="312"/>
        <v>0</v>
      </c>
      <c r="V1053" s="1">
        <f t="shared" si="313"/>
        <v>1157.4526556306012</v>
      </c>
      <c r="W1053" s="1">
        <f t="shared" si="314"/>
        <v>5457.9183436243375</v>
      </c>
      <c r="X1053" s="2">
        <f t="shared" si="323"/>
        <v>79.573844640588447</v>
      </c>
      <c r="Y1053">
        <f t="shared" si="306"/>
        <v>1</v>
      </c>
      <c r="Z1053" s="26">
        <f t="shared" si="315"/>
        <v>0</v>
      </c>
      <c r="AA1053">
        <f t="shared" si="316"/>
        <v>204.36164353585875</v>
      </c>
      <c r="AB1053" s="28">
        <f t="shared" si="317"/>
        <v>40462.595238095237</v>
      </c>
      <c r="AC1053">
        <f t="shared" si="318"/>
        <v>18.487962962962964</v>
      </c>
      <c r="AD1053" s="31">
        <f t="shared" si="307"/>
        <v>13.978037174247326</v>
      </c>
      <c r="AE1053" s="31">
        <f t="shared" si="319"/>
        <v>26.885209807030449</v>
      </c>
      <c r="AF1053" s="15">
        <f t="shared" si="308"/>
        <v>14.823148148148146</v>
      </c>
      <c r="AG1053" s="31">
        <f t="shared" si="320"/>
        <v>12.683829005514704</v>
      </c>
      <c r="AH1053" s="31">
        <f t="shared" si="321"/>
        <v>74.119235992899434</v>
      </c>
      <c r="AI1053">
        <f t="shared" si="322"/>
        <v>283.97096542944433</v>
      </c>
    </row>
    <row r="1054" spans="1:35" x14ac:dyDescent="0.2">
      <c r="A1054">
        <v>32</v>
      </c>
      <c r="C1054" s="27" t="s">
        <v>1115</v>
      </c>
      <c r="D1054" s="26">
        <v>29.928749999999997</v>
      </c>
      <c r="E1054">
        <v>0</v>
      </c>
      <c r="F1054" s="26">
        <v>78.75</v>
      </c>
      <c r="G1054" s="26">
        <v>60.800833333333337</v>
      </c>
      <c r="H1054" s="26">
        <v>53.623333333333335</v>
      </c>
      <c r="I1054" s="26">
        <v>92.974999999999994</v>
      </c>
      <c r="J1054" s="26">
        <v>58.785000000000004</v>
      </c>
      <c r="K1054">
        <v>193.58333333333334</v>
      </c>
      <c r="L1054">
        <v>5.833333333333332E-2</v>
      </c>
      <c r="M1054">
        <v>1.3833333333333333</v>
      </c>
      <c r="N1054">
        <v>58.927500000000002</v>
      </c>
      <c r="O1054" s="1">
        <f t="shared" si="305"/>
        <v>2029.9133215295449</v>
      </c>
      <c r="Q1054" s="1">
        <f t="shared" si="309"/>
        <v>-28491.268835646337</v>
      </c>
      <c r="R1054" s="2">
        <f t="shared" si="310"/>
        <v>-30.143544557033813</v>
      </c>
      <c r="S1054" s="2"/>
      <c r="T1054" s="1">
        <f t="shared" si="311"/>
        <v>5255.3822154101599</v>
      </c>
      <c r="U1054" s="1">
        <f t="shared" si="312"/>
        <v>21740.727033770181</v>
      </c>
      <c r="V1054" s="1">
        <f t="shared" si="313"/>
        <v>1674.1341824365009</v>
      </c>
      <c r="W1054" s="1">
        <f t="shared" si="314"/>
        <v>1549.9495245663859</v>
      </c>
      <c r="X1054" s="2">
        <f t="shared" si="323"/>
        <v>84.447731985250158</v>
      </c>
      <c r="Y1054">
        <f t="shared" si="306"/>
        <v>1</v>
      </c>
      <c r="Z1054" s="26">
        <f t="shared" si="315"/>
        <v>0</v>
      </c>
      <c r="AA1054">
        <f t="shared" si="316"/>
        <v>559.17581585402559</v>
      </c>
      <c r="AB1054" s="28">
        <f t="shared" si="317"/>
        <v>40462.636904761908</v>
      </c>
      <c r="AC1054">
        <f t="shared" si="318"/>
        <v>16.000462962962963</v>
      </c>
      <c r="AD1054" s="31">
        <f t="shared" si="307"/>
        <v>12.719568352193702</v>
      </c>
      <c r="AE1054" s="31">
        <f t="shared" si="319"/>
        <v>24.675148579373644</v>
      </c>
      <c r="AF1054" s="15">
        <f t="shared" si="308"/>
        <v>14.959722222222222</v>
      </c>
      <c r="AG1054" s="31">
        <f t="shared" si="320"/>
        <v>12.796104991251944</v>
      </c>
      <c r="AH1054" s="31">
        <f t="shared" si="321"/>
        <v>74.739885936767976</v>
      </c>
      <c r="AI1054">
        <f t="shared" si="322"/>
        <v>300.98920099265473</v>
      </c>
    </row>
    <row r="1055" spans="1:35" x14ac:dyDescent="0.2">
      <c r="A1055">
        <v>32</v>
      </c>
      <c r="C1055" s="27" t="s">
        <v>1116</v>
      </c>
      <c r="D1055" s="26">
        <v>29.943750000000001</v>
      </c>
      <c r="E1055">
        <v>0</v>
      </c>
      <c r="F1055" s="26">
        <v>1.9166666666666665</v>
      </c>
      <c r="G1055" s="26">
        <v>56.883333333333333</v>
      </c>
      <c r="H1055" s="26">
        <v>47.084166666666668</v>
      </c>
      <c r="I1055" s="26">
        <v>95.5</v>
      </c>
      <c r="J1055" s="26">
        <v>55.64</v>
      </c>
      <c r="K1055">
        <v>178</v>
      </c>
      <c r="L1055">
        <v>0</v>
      </c>
      <c r="M1055">
        <v>0</v>
      </c>
      <c r="N1055">
        <v>59.174166666666665</v>
      </c>
      <c r="O1055" s="1">
        <f t="shared" si="305"/>
        <v>49.405297772676739</v>
      </c>
      <c r="Q1055" s="1">
        <f t="shared" si="309"/>
        <v>41.701789603615509</v>
      </c>
      <c r="R1055" s="2">
        <f t="shared" si="310"/>
        <v>4.412017450945923E-2</v>
      </c>
      <c r="S1055" s="2"/>
      <c r="T1055" s="1">
        <f t="shared" si="311"/>
        <v>1230.9719042249908</v>
      </c>
      <c r="U1055" s="1">
        <f t="shared" si="312"/>
        <v>0</v>
      </c>
      <c r="V1055" s="1">
        <f t="shared" si="313"/>
        <v>352.42088605517625</v>
      </c>
      <c r="W1055" s="1">
        <f t="shared" si="314"/>
        <v>-1895.3786668296214</v>
      </c>
      <c r="X1055" s="2">
        <f t="shared" si="323"/>
        <v>54.304187428216345</v>
      </c>
      <c r="Y1055">
        <f t="shared" si="306"/>
        <v>1</v>
      </c>
      <c r="Z1055" s="26">
        <f t="shared" si="315"/>
        <v>0</v>
      </c>
      <c r="AA1055">
        <f t="shared" si="316"/>
        <v>6.6519935998817274</v>
      </c>
      <c r="AB1055" s="28">
        <f t="shared" si="317"/>
        <v>40462.678571428572</v>
      </c>
      <c r="AC1055">
        <f t="shared" si="318"/>
        <v>13.824074074074073</v>
      </c>
      <c r="AD1055" s="31">
        <f t="shared" si="307"/>
        <v>11.353414270196732</v>
      </c>
      <c r="AE1055" s="31">
        <f t="shared" si="319"/>
        <v>22.191932184645669</v>
      </c>
      <c r="AF1055" s="15">
        <f t="shared" si="308"/>
        <v>15.096759259259258</v>
      </c>
      <c r="AG1055" s="31">
        <f t="shared" si="320"/>
        <v>12.909634678159337</v>
      </c>
      <c r="AH1055" s="31">
        <f t="shared" si="321"/>
        <v>75.367145877013527</v>
      </c>
      <c r="AI1055">
        <f t="shared" si="322"/>
        <v>319.68938471851556</v>
      </c>
    </row>
    <row r="1056" spans="1:35" x14ac:dyDescent="0.2">
      <c r="A1056">
        <v>32</v>
      </c>
      <c r="C1056" s="27" t="s">
        <v>1117</v>
      </c>
      <c r="D1056" s="26">
        <v>29.965999999999998</v>
      </c>
      <c r="E1056">
        <v>0</v>
      </c>
      <c r="F1056" s="26">
        <v>1</v>
      </c>
      <c r="G1056" s="26">
        <v>54.285833333333336</v>
      </c>
      <c r="H1056" s="26">
        <v>42.341666666666669</v>
      </c>
      <c r="I1056" s="26">
        <v>96.308333333333337</v>
      </c>
      <c r="J1056" s="26">
        <v>53.285000000000004</v>
      </c>
      <c r="K1056">
        <v>178</v>
      </c>
      <c r="L1056">
        <v>0</v>
      </c>
      <c r="M1056">
        <v>0.15000000000000002</v>
      </c>
      <c r="N1056">
        <v>59.413333333333334</v>
      </c>
      <c r="O1056" s="1">
        <f t="shared" si="305"/>
        <v>25.776677098787872</v>
      </c>
      <c r="Q1056" s="1">
        <f t="shared" si="309"/>
        <v>1309.2709363530355</v>
      </c>
      <c r="R1056" s="2">
        <f t="shared" si="310"/>
        <v>1.3851986387426121</v>
      </c>
      <c r="S1056" s="2"/>
      <c r="T1056" s="1">
        <f t="shared" si="311"/>
        <v>2047.063041025682</v>
      </c>
      <c r="U1056" s="1">
        <f t="shared" si="312"/>
        <v>0</v>
      </c>
      <c r="V1056" s="1">
        <f t="shared" si="313"/>
        <v>578.05545961172527</v>
      </c>
      <c r="W1056" s="1">
        <f t="shared" si="314"/>
        <v>-4242.3662921071891</v>
      </c>
      <c r="X1056" s="2">
        <f t="shared" si="323"/>
        <v>54.348307602725804</v>
      </c>
      <c r="Y1056">
        <f t="shared" si="306"/>
        <v>1</v>
      </c>
      <c r="Z1056" s="26">
        <f t="shared" si="315"/>
        <v>0</v>
      </c>
      <c r="AA1056">
        <f t="shared" si="316"/>
        <v>3.9030343361225843E-3</v>
      </c>
      <c r="AB1056" s="28">
        <f t="shared" si="317"/>
        <v>40462.720238095237</v>
      </c>
      <c r="AC1056">
        <f t="shared" si="318"/>
        <v>12.38101851851852</v>
      </c>
      <c r="AD1056" s="31">
        <f t="shared" si="307"/>
        <v>10.417321689960136</v>
      </c>
      <c r="AE1056" s="31">
        <f t="shared" si="319"/>
        <v>20.465109652787184</v>
      </c>
      <c r="AF1056" s="15">
        <f t="shared" si="308"/>
        <v>15.229629629629629</v>
      </c>
      <c r="AG1056" s="31">
        <f t="shared" si="320"/>
        <v>13.02055296918688</v>
      </c>
      <c r="AH1056" s="31">
        <f t="shared" si="321"/>
        <v>75.979669236209403</v>
      </c>
      <c r="AI1056">
        <f t="shared" si="322"/>
        <v>333.75353221553434</v>
      </c>
    </row>
    <row r="1057" spans="1:35" x14ac:dyDescent="0.2">
      <c r="A1057">
        <v>32</v>
      </c>
      <c r="C1057" s="27" t="s">
        <v>1118</v>
      </c>
      <c r="D1057" s="26">
        <v>29.983750000000001</v>
      </c>
      <c r="E1057">
        <v>0</v>
      </c>
      <c r="F1057" s="26">
        <v>1</v>
      </c>
      <c r="G1057" s="26">
        <v>52.374166666666667</v>
      </c>
      <c r="H1057" s="26">
        <v>40.280833333333334</v>
      </c>
      <c r="I1057" s="26">
        <v>97.033333333333331</v>
      </c>
      <c r="J1057" s="26">
        <v>51.583333333333329</v>
      </c>
      <c r="K1057">
        <v>178</v>
      </c>
      <c r="L1057">
        <v>0</v>
      </c>
      <c r="M1057">
        <v>5.833333333333332E-2</v>
      </c>
      <c r="N1057">
        <v>59.59</v>
      </c>
      <c r="O1057" s="1">
        <f t="shared" si="305"/>
        <v>25.776677098787872</v>
      </c>
      <c r="Q1057" s="1">
        <f t="shared" si="309"/>
        <v>2275.297187167072</v>
      </c>
      <c r="R1057" s="2">
        <f t="shared" si="310"/>
        <v>2.4072470249571616</v>
      </c>
      <c r="S1057" s="2"/>
      <c r="T1057" s="1">
        <f t="shared" si="311"/>
        <v>2634.5916200676143</v>
      </c>
      <c r="U1057" s="1">
        <f t="shared" si="312"/>
        <v>0</v>
      </c>
      <c r="V1057" s="1">
        <f t="shared" si="313"/>
        <v>742.54784082100491</v>
      </c>
      <c r="W1057" s="1">
        <f t="shared" si="314"/>
        <v>-5970.2014827492576</v>
      </c>
      <c r="X1057" s="2">
        <f t="shared" si="323"/>
        <v>55.733506241468419</v>
      </c>
      <c r="Y1057">
        <f t="shared" si="306"/>
        <v>1</v>
      </c>
      <c r="Z1057" s="26">
        <f t="shared" si="315"/>
        <v>0</v>
      </c>
      <c r="AA1057">
        <f t="shared" si="316"/>
        <v>11.285162378829211</v>
      </c>
      <c r="AB1057" s="28">
        <f t="shared" si="317"/>
        <v>40462.761904761908</v>
      </c>
      <c r="AC1057">
        <f t="shared" si="318"/>
        <v>11.318981481481481</v>
      </c>
      <c r="AD1057" s="31">
        <f t="shared" si="307"/>
        <v>9.7837750319712598</v>
      </c>
      <c r="AE1057" s="31">
        <f t="shared" si="319"/>
        <v>19.292247956446978</v>
      </c>
      <c r="AF1057" s="15">
        <f t="shared" si="308"/>
        <v>15.327777777777779</v>
      </c>
      <c r="AG1057" s="31">
        <f t="shared" si="320"/>
        <v>13.103020178535203</v>
      </c>
      <c r="AH1057" s="31">
        <f t="shared" si="321"/>
        <v>76.434881321775393</v>
      </c>
      <c r="AI1057">
        <f t="shared" si="322"/>
        <v>343.54151179235441</v>
      </c>
    </row>
    <row r="1058" spans="1:35" x14ac:dyDescent="0.2">
      <c r="A1058">
        <v>32</v>
      </c>
      <c r="C1058" s="27" t="s">
        <v>1119</v>
      </c>
      <c r="D1058" s="26">
        <v>29.9925</v>
      </c>
      <c r="E1058">
        <v>0</v>
      </c>
      <c r="F1058" s="26">
        <v>1</v>
      </c>
      <c r="G1058" s="26">
        <v>51.021666666666668</v>
      </c>
      <c r="H1058" s="26">
        <v>39.232500000000002</v>
      </c>
      <c r="I1058" s="26">
        <v>97.525000000000006</v>
      </c>
      <c r="J1058" s="26">
        <v>50.369166666666665</v>
      </c>
      <c r="K1058">
        <v>178</v>
      </c>
      <c r="L1058">
        <v>0</v>
      </c>
      <c r="M1058">
        <v>0</v>
      </c>
      <c r="N1058">
        <v>59.718333333333334</v>
      </c>
      <c r="O1058" s="1">
        <f t="shared" si="305"/>
        <v>25.776677098787872</v>
      </c>
      <c r="Q1058" s="1">
        <f t="shared" si="309"/>
        <v>2734.7267290179848</v>
      </c>
      <c r="R1058" s="2">
        <f t="shared" si="310"/>
        <v>2.8933199670043726</v>
      </c>
      <c r="S1058" s="2"/>
      <c r="T1058" s="1">
        <f t="shared" si="311"/>
        <v>3223.7481438965451</v>
      </c>
      <c r="U1058" s="1">
        <f t="shared" si="312"/>
        <v>0</v>
      </c>
      <c r="V1058" s="1">
        <f t="shared" si="313"/>
        <v>912.35821439817323</v>
      </c>
      <c r="W1058" s="1">
        <f t="shared" si="314"/>
        <v>-7195.4062448286431</v>
      </c>
      <c r="X1058" s="2">
        <f t="shared" si="323"/>
        <v>58.140753266425577</v>
      </c>
      <c r="Y1058">
        <f t="shared" si="306"/>
        <v>1</v>
      </c>
      <c r="Z1058" s="26">
        <f t="shared" si="315"/>
        <v>0</v>
      </c>
      <c r="AA1058">
        <f t="shared" si="316"/>
        <v>50.681394014866861</v>
      </c>
      <c r="AB1058" s="28">
        <f t="shared" si="317"/>
        <v>40462.803571428572</v>
      </c>
      <c r="AC1058">
        <f t="shared" si="318"/>
        <v>10.567592592592593</v>
      </c>
      <c r="AD1058" s="31">
        <f t="shared" si="307"/>
        <v>9.3531402942334232</v>
      </c>
      <c r="AE1058" s="31">
        <f t="shared" si="319"/>
        <v>18.491940080493652</v>
      </c>
      <c r="AF1058" s="15">
        <f t="shared" si="308"/>
        <v>15.399074074074074</v>
      </c>
      <c r="AG1058" s="31">
        <f t="shared" si="320"/>
        <v>13.16321177564755</v>
      </c>
      <c r="AH1058" s="31">
        <f t="shared" si="321"/>
        <v>76.767029005099033</v>
      </c>
      <c r="AI1058">
        <f t="shared" si="322"/>
        <v>350.34983461472757</v>
      </c>
    </row>
    <row r="1059" spans="1:35" x14ac:dyDescent="0.2">
      <c r="A1059">
        <v>32</v>
      </c>
      <c r="C1059" s="27" t="s">
        <v>1120</v>
      </c>
      <c r="D1059" s="26">
        <v>29.997250000000001</v>
      </c>
      <c r="E1059">
        <v>0</v>
      </c>
      <c r="F1059" s="26">
        <v>1</v>
      </c>
      <c r="G1059" s="26">
        <v>49.983333333333334</v>
      </c>
      <c r="H1059" s="26">
        <v>38.49666666666667</v>
      </c>
      <c r="I1059" s="26">
        <v>97.908333333333331</v>
      </c>
      <c r="J1059" s="26">
        <v>49.434166666666663</v>
      </c>
      <c r="K1059">
        <v>178</v>
      </c>
      <c r="L1059">
        <v>0</v>
      </c>
      <c r="M1059">
        <v>0.35833333333333328</v>
      </c>
      <c r="N1059">
        <v>59.793333333333329</v>
      </c>
      <c r="O1059" s="1">
        <f t="shared" si="305"/>
        <v>25.776677098787872</v>
      </c>
      <c r="Q1059" s="1">
        <f t="shared" si="309"/>
        <v>2850.1637510352421</v>
      </c>
      <c r="R1059" s="2">
        <f t="shared" si="310"/>
        <v>3.0154514535584198</v>
      </c>
      <c r="S1059" s="2"/>
      <c r="T1059" s="1">
        <f t="shared" si="311"/>
        <v>3842.497853403233</v>
      </c>
      <c r="U1059" s="1">
        <f t="shared" si="312"/>
        <v>0</v>
      </c>
      <c r="V1059" s="1">
        <f t="shared" si="313"/>
        <v>1094.569967283609</v>
      </c>
      <c r="W1059" s="1">
        <f t="shared" si="314"/>
        <v>-8116.5506241972744</v>
      </c>
      <c r="X1059" s="2">
        <f t="shared" si="323"/>
        <v>61.03407323342995</v>
      </c>
      <c r="Y1059">
        <f t="shared" si="306"/>
        <v>1</v>
      </c>
      <c r="Z1059" s="26">
        <f t="shared" si="315"/>
        <v>0</v>
      </c>
      <c r="AA1059">
        <f t="shared" si="316"/>
        <v>122.11885233958736</v>
      </c>
      <c r="AB1059" s="28">
        <f t="shared" si="317"/>
        <v>40462.845238095237</v>
      </c>
      <c r="AC1059">
        <f t="shared" si="318"/>
        <v>9.9907407407407405</v>
      </c>
      <c r="AD1059" s="31">
        <f t="shared" si="307"/>
        <v>9.0339309630406301</v>
      </c>
      <c r="AE1059" s="31">
        <f t="shared" si="319"/>
        <v>17.89722501774429</v>
      </c>
      <c r="AF1059" s="15">
        <f t="shared" si="308"/>
        <v>15.440740740740738</v>
      </c>
      <c r="AG1059" s="31">
        <f t="shared" si="320"/>
        <v>13.198500552581738</v>
      </c>
      <c r="AH1059" s="31">
        <f t="shared" si="321"/>
        <v>76.961717628186449</v>
      </c>
      <c r="AI1059">
        <f t="shared" si="322"/>
        <v>355.09572957397825</v>
      </c>
    </row>
    <row r="1060" spans="1:35" x14ac:dyDescent="0.2">
      <c r="A1060">
        <v>32</v>
      </c>
      <c r="C1060" s="27" t="s">
        <v>1121</v>
      </c>
      <c r="D1060" s="26">
        <v>29.998999999999999</v>
      </c>
      <c r="E1060">
        <v>0</v>
      </c>
      <c r="F1060" s="26">
        <v>1</v>
      </c>
      <c r="G1060" s="26">
        <v>49.211666666666666</v>
      </c>
      <c r="H1060" s="26">
        <v>38.055</v>
      </c>
      <c r="I1060" s="26">
        <v>98.275000000000006</v>
      </c>
      <c r="J1060" s="26">
        <v>48.766666666666666</v>
      </c>
      <c r="K1060">
        <v>178</v>
      </c>
      <c r="L1060">
        <v>0</v>
      </c>
      <c r="M1060">
        <v>0.24166666666666667</v>
      </c>
      <c r="N1060">
        <v>59.816666666666663</v>
      </c>
      <c r="O1060" s="1">
        <f t="shared" si="305"/>
        <v>25.776677098787872</v>
      </c>
      <c r="Q1060" s="1">
        <f t="shared" si="309"/>
        <v>2737.9358901865749</v>
      </c>
      <c r="R1060" s="2">
        <f t="shared" si="310"/>
        <v>2.8967152349804715</v>
      </c>
      <c r="S1060" s="2"/>
      <c r="T1060" s="1">
        <f t="shared" si="311"/>
        <v>4431.9165567742184</v>
      </c>
      <c r="U1060" s="1">
        <f t="shared" si="312"/>
        <v>0</v>
      </c>
      <c r="V1060" s="1">
        <f t="shared" si="313"/>
        <v>1272.2694413177715</v>
      </c>
      <c r="W1060" s="1">
        <f t="shared" si="314"/>
        <v>-8774.3139010817649</v>
      </c>
      <c r="X1060" s="2">
        <f t="shared" si="323"/>
        <v>64.049524686988377</v>
      </c>
      <c r="Y1060">
        <f t="shared" si="306"/>
        <v>1</v>
      </c>
      <c r="Z1060" s="26">
        <f t="shared" si="315"/>
        <v>0</v>
      </c>
      <c r="AA1060">
        <f t="shared" si="316"/>
        <v>220.16203063122532</v>
      </c>
      <c r="AB1060" s="28">
        <f t="shared" si="317"/>
        <v>40462.886904761908</v>
      </c>
      <c r="AC1060">
        <f t="shared" si="318"/>
        <v>9.5620370370370367</v>
      </c>
      <c r="AD1060" s="31">
        <f t="shared" si="307"/>
        <v>8.809975469104403</v>
      </c>
      <c r="AE1060" s="31">
        <f t="shared" si="319"/>
        <v>17.480010704137658</v>
      </c>
      <c r="AF1060" s="15">
        <f t="shared" si="308"/>
        <v>15.453703703703701</v>
      </c>
      <c r="AG1060" s="31">
        <f t="shared" si="320"/>
        <v>13.209496148206245</v>
      </c>
      <c r="AH1060" s="31">
        <f t="shared" si="321"/>
        <v>77.022374293956091</v>
      </c>
      <c r="AI1060">
        <f t="shared" si="322"/>
        <v>357.96868990198845</v>
      </c>
    </row>
    <row r="1061" spans="1:35" x14ac:dyDescent="0.2">
      <c r="A1061">
        <v>32</v>
      </c>
      <c r="C1061" s="27" t="s">
        <v>1122</v>
      </c>
      <c r="D1061" s="26">
        <v>29.9985</v>
      </c>
      <c r="E1061">
        <v>0</v>
      </c>
      <c r="F1061" s="26">
        <v>1</v>
      </c>
      <c r="G1061" s="26">
        <v>48.4375</v>
      </c>
      <c r="H1061" s="26">
        <v>36.86333333333333</v>
      </c>
      <c r="I1061" s="26">
        <v>98.591666666666669</v>
      </c>
      <c r="J1061" s="26">
        <v>48.078333333333333</v>
      </c>
      <c r="K1061">
        <v>178</v>
      </c>
      <c r="L1061">
        <v>0</v>
      </c>
      <c r="M1061">
        <v>0</v>
      </c>
      <c r="N1061">
        <v>59.79</v>
      </c>
      <c r="O1061" s="1">
        <f t="shared" si="305"/>
        <v>25.776677098787872</v>
      </c>
      <c r="Q1061" s="1">
        <f t="shared" si="309"/>
        <v>2449.4361648081745</v>
      </c>
      <c r="R1061" s="2">
        <f t="shared" si="310"/>
        <v>2.5914847316707879</v>
      </c>
      <c r="S1061" s="2"/>
      <c r="T1061" s="1">
        <f t="shared" si="311"/>
        <v>5128.9620945753295</v>
      </c>
      <c r="U1061" s="1">
        <f t="shared" si="312"/>
        <v>0</v>
      </c>
      <c r="V1061" s="1">
        <f t="shared" si="313"/>
        <v>1480.0806883348946</v>
      </c>
      <c r="W1061" s="1">
        <f t="shared" si="314"/>
        <v>-9392.776856391396</v>
      </c>
      <c r="X1061" s="2">
        <f t="shared" si="323"/>
        <v>66.946239921968854</v>
      </c>
      <c r="Y1061">
        <f t="shared" si="306"/>
        <v>1</v>
      </c>
      <c r="Z1061" s="26">
        <f t="shared" si="315"/>
        <v>0</v>
      </c>
      <c r="AA1061">
        <f t="shared" si="316"/>
        <v>342.5734534990836</v>
      </c>
      <c r="AB1061" s="28">
        <f t="shared" si="317"/>
        <v>40462.928571428572</v>
      </c>
      <c r="AC1061">
        <f t="shared" si="318"/>
        <v>9.1319444444444446</v>
      </c>
      <c r="AD1061" s="31">
        <f t="shared" si="307"/>
        <v>8.5854145805168489</v>
      </c>
      <c r="AE1061" s="31">
        <f t="shared" si="319"/>
        <v>17.060410087035976</v>
      </c>
      <c r="AF1061" s="15">
        <f t="shared" si="308"/>
        <v>15.438888888888888</v>
      </c>
      <c r="AG1061" s="31">
        <f t="shared" si="320"/>
        <v>13.196930406985906</v>
      </c>
      <c r="AH1061" s="31">
        <f t="shared" si="321"/>
        <v>76.953055757659087</v>
      </c>
      <c r="AI1061">
        <f t="shared" si="322"/>
        <v>360.07458577178613</v>
      </c>
    </row>
    <row r="1062" spans="1:35" x14ac:dyDescent="0.2">
      <c r="A1062">
        <v>32</v>
      </c>
      <c r="C1062" s="27" t="s">
        <v>1123</v>
      </c>
      <c r="D1062" s="26">
        <v>30.00225</v>
      </c>
      <c r="E1062">
        <v>0</v>
      </c>
      <c r="F1062" s="26">
        <v>1</v>
      </c>
      <c r="G1062" s="26">
        <v>47.82</v>
      </c>
      <c r="H1062" s="26">
        <v>36.085833333333333</v>
      </c>
      <c r="I1062" s="26">
        <v>98.833333333333343</v>
      </c>
      <c r="J1062" s="26">
        <v>47.528333333333336</v>
      </c>
      <c r="K1062">
        <v>178</v>
      </c>
      <c r="L1062">
        <v>0</v>
      </c>
      <c r="M1062">
        <v>5.833333333333332E-2</v>
      </c>
      <c r="N1062">
        <v>59.716666666666669</v>
      </c>
      <c r="O1062" s="1">
        <f t="shared" si="305"/>
        <v>25.776677098787872</v>
      </c>
      <c r="Q1062" s="1">
        <f t="shared" si="309"/>
        <v>2149.5698451195922</v>
      </c>
      <c r="R1062" s="2">
        <f t="shared" si="310"/>
        <v>2.2742284585006192</v>
      </c>
      <c r="S1062" s="2"/>
      <c r="T1062" s="1">
        <f t="shared" si="311"/>
        <v>5703.3545634357079</v>
      </c>
      <c r="U1062" s="1">
        <f t="shared" si="312"/>
        <v>0</v>
      </c>
      <c r="V1062" s="1">
        <f t="shared" si="313"/>
        <v>1654.9411282779402</v>
      </c>
      <c r="W1062" s="1">
        <f t="shared" si="314"/>
        <v>-9843.0068561875942</v>
      </c>
      <c r="X1062" s="2">
        <f t="shared" si="323"/>
        <v>69.537724653639643</v>
      </c>
      <c r="Y1062">
        <f t="shared" si="306"/>
        <v>1</v>
      </c>
      <c r="Z1062" s="26">
        <f t="shared" si="315"/>
        <v>0</v>
      </c>
      <c r="AA1062">
        <f t="shared" si="316"/>
        <v>471.65956413130715</v>
      </c>
      <c r="AB1062" s="28">
        <f t="shared" si="317"/>
        <v>40462.970238095237</v>
      </c>
      <c r="AC1062">
        <f t="shared" si="318"/>
        <v>8.7888888888888896</v>
      </c>
      <c r="AD1062" s="31">
        <f t="shared" si="307"/>
        <v>8.4087949078038768</v>
      </c>
      <c r="AE1062" s="31">
        <f t="shared" si="319"/>
        <v>16.729773883489329</v>
      </c>
      <c r="AF1062" s="15">
        <f t="shared" si="308"/>
        <v>15.398148148148149</v>
      </c>
      <c r="AG1062" s="31">
        <f t="shared" si="320"/>
        <v>13.162428518991604</v>
      </c>
      <c r="AH1062" s="31">
        <f t="shared" si="321"/>
        <v>76.762707425262832</v>
      </c>
      <c r="AI1062">
        <f t="shared" si="322"/>
        <v>360.91799645314228</v>
      </c>
    </row>
    <row r="1063" spans="1:35" x14ac:dyDescent="0.2">
      <c r="A1063">
        <v>32</v>
      </c>
      <c r="C1063" s="27" t="s">
        <v>1124</v>
      </c>
      <c r="D1063" s="26">
        <v>30.000499999999999</v>
      </c>
      <c r="E1063">
        <v>0</v>
      </c>
      <c r="F1063" s="26">
        <v>1</v>
      </c>
      <c r="G1063" s="26">
        <v>47.2425</v>
      </c>
      <c r="H1063" s="26">
        <v>35.414999999999999</v>
      </c>
      <c r="I1063" s="26">
        <v>99.075000000000003</v>
      </c>
      <c r="J1063" s="26">
        <v>47.015833333333333</v>
      </c>
      <c r="K1063">
        <v>178</v>
      </c>
      <c r="L1063">
        <v>0</v>
      </c>
      <c r="M1063">
        <v>9.166666666666666E-2</v>
      </c>
      <c r="N1063">
        <v>59.627499999999998</v>
      </c>
      <c r="O1063" s="1">
        <f t="shared" si="305"/>
        <v>25.776677098787872</v>
      </c>
      <c r="Q1063" s="1">
        <f t="shared" si="309"/>
        <v>1896.5478302867295</v>
      </c>
      <c r="R1063" s="2">
        <f t="shared" si="310"/>
        <v>2.0065331016521202</v>
      </c>
      <c r="S1063" s="2"/>
      <c r="T1063" s="1">
        <f t="shared" si="311"/>
        <v>6205.4706156859484</v>
      </c>
      <c r="U1063" s="1">
        <f t="shared" si="312"/>
        <v>0</v>
      </c>
      <c r="V1063" s="1">
        <f t="shared" si="313"/>
        <v>1809.455299830674</v>
      </c>
      <c r="W1063" s="1">
        <f t="shared" si="314"/>
        <v>-10247.04174115018</v>
      </c>
      <c r="X1063" s="2">
        <f t="shared" si="323"/>
        <v>71.811953112140259</v>
      </c>
      <c r="Y1063">
        <f t="shared" si="306"/>
        <v>1</v>
      </c>
      <c r="Z1063" s="26">
        <f t="shared" si="315"/>
        <v>0</v>
      </c>
      <c r="AA1063">
        <f t="shared" si="316"/>
        <v>603.65802622965862</v>
      </c>
      <c r="AB1063" s="28">
        <f t="shared" si="317"/>
        <v>40463.011904761908</v>
      </c>
      <c r="AC1063">
        <f t="shared" si="318"/>
        <v>8.468055555555555</v>
      </c>
      <c r="AD1063" s="31">
        <f t="shared" si="307"/>
        <v>8.2476718576138079</v>
      </c>
      <c r="AE1063" s="31">
        <f t="shared" si="319"/>
        <v>16.427904637315642</v>
      </c>
      <c r="AF1063" s="15">
        <f t="shared" si="308"/>
        <v>15.34861111111111</v>
      </c>
      <c r="AG1063" s="31">
        <f t="shared" si="320"/>
        <v>13.120583681497733</v>
      </c>
      <c r="AH1063" s="31">
        <f t="shared" si="321"/>
        <v>76.531808903053545</v>
      </c>
      <c r="AI1063">
        <f t="shared" si="322"/>
        <v>361.34467244561625</v>
      </c>
    </row>
    <row r="1064" spans="1:35" x14ac:dyDescent="0.2">
      <c r="A1064">
        <v>32</v>
      </c>
      <c r="C1064" s="27" t="s">
        <v>1125</v>
      </c>
      <c r="D1064" s="26">
        <v>29.999166666666667</v>
      </c>
      <c r="E1064">
        <v>0</v>
      </c>
      <c r="F1064" s="26">
        <v>1</v>
      </c>
      <c r="G1064" s="26">
        <v>46.676666666666669</v>
      </c>
      <c r="H1064" s="26">
        <v>34.348333333333336</v>
      </c>
      <c r="I1064" s="26">
        <v>99.325000000000003</v>
      </c>
      <c r="J1064" s="26">
        <v>46.506666666666668</v>
      </c>
      <c r="K1064">
        <v>178</v>
      </c>
      <c r="L1064">
        <v>0</v>
      </c>
      <c r="M1064">
        <v>0</v>
      </c>
      <c r="N1064">
        <v>59.505000000000003</v>
      </c>
      <c r="O1064" s="1">
        <f t="shared" si="305"/>
        <v>25.776677098787872</v>
      </c>
      <c r="Q1064" s="1">
        <f t="shared" si="309"/>
        <v>1580.9400877150083</v>
      </c>
      <c r="R1064" s="2">
        <f t="shared" si="310"/>
        <v>1.6726225234453382</v>
      </c>
      <c r="S1064" s="2"/>
      <c r="T1064" s="1">
        <f t="shared" si="311"/>
        <v>6729.4334539949068</v>
      </c>
      <c r="U1064" s="1">
        <f t="shared" si="312"/>
        <v>0</v>
      </c>
      <c r="V1064" s="1">
        <f t="shared" si="313"/>
        <v>1968.0650371452516</v>
      </c>
      <c r="W1064" s="1">
        <f t="shared" si="314"/>
        <v>-10613.844742515537</v>
      </c>
      <c r="X1064" s="2">
        <f t="shared" si="323"/>
        <v>73.818486213792383</v>
      </c>
      <c r="Y1064">
        <f t="shared" si="306"/>
        <v>1</v>
      </c>
      <c r="Z1064" s="26">
        <f t="shared" si="315"/>
        <v>0</v>
      </c>
      <c r="AA1064">
        <f t="shared" si="316"/>
        <v>736.67836832873547</v>
      </c>
      <c r="AB1064" s="28">
        <f t="shared" si="317"/>
        <v>40463.053571428572</v>
      </c>
      <c r="AC1064">
        <f t="shared" si="318"/>
        <v>8.1537037037037052</v>
      </c>
      <c r="AD1064" s="31">
        <f t="shared" si="307"/>
        <v>8.0933739713052333</v>
      </c>
      <c r="AE1064" s="31">
        <f t="shared" si="319"/>
        <v>16.138584967474454</v>
      </c>
      <c r="AF1064" s="15">
        <f t="shared" si="308"/>
        <v>15.280555555555557</v>
      </c>
      <c r="AG1064" s="31">
        <f t="shared" si="320"/>
        <v>13.063285699887768</v>
      </c>
      <c r="AH1064" s="31">
        <f t="shared" si="321"/>
        <v>76.215571121692591</v>
      </c>
      <c r="AI1064">
        <f t="shared" si="322"/>
        <v>361.18284075915938</v>
      </c>
    </row>
    <row r="1065" spans="1:35" x14ac:dyDescent="0.2">
      <c r="A1065">
        <v>32</v>
      </c>
      <c r="C1065" s="27" t="s">
        <v>1126</v>
      </c>
      <c r="D1065" s="26">
        <v>30.004333333333332</v>
      </c>
      <c r="E1065">
        <v>0</v>
      </c>
      <c r="F1065" s="26">
        <v>1</v>
      </c>
      <c r="G1065" s="26">
        <v>46.090833333333336</v>
      </c>
      <c r="H1065" s="26">
        <v>33.375</v>
      </c>
      <c r="I1065" s="26">
        <v>99.516666666666666</v>
      </c>
      <c r="J1065" s="26">
        <v>45.975833333333334</v>
      </c>
      <c r="K1065">
        <v>178</v>
      </c>
      <c r="L1065">
        <v>0</v>
      </c>
      <c r="M1065">
        <v>0</v>
      </c>
      <c r="N1065">
        <v>59.360833333333332</v>
      </c>
      <c r="O1065" s="1">
        <f t="shared" si="305"/>
        <v>25.776677098787872</v>
      </c>
      <c r="Q1065" s="1">
        <f t="shared" si="309"/>
        <v>1358.9827838612669</v>
      </c>
      <c r="R1065" s="2">
        <f t="shared" si="310"/>
        <v>1.4377933932627067</v>
      </c>
      <c r="S1065" s="2"/>
      <c r="T1065" s="1">
        <f t="shared" si="311"/>
        <v>7180.5536691693342</v>
      </c>
      <c r="U1065" s="1">
        <f t="shared" si="312"/>
        <v>0</v>
      </c>
      <c r="V1065" s="1">
        <f t="shared" si="313"/>
        <v>2104.7160053438665</v>
      </c>
      <c r="W1065" s="1">
        <f t="shared" si="314"/>
        <v>-10979.268785229138</v>
      </c>
      <c r="X1065" s="2">
        <f t="shared" si="323"/>
        <v>75.491108737237724</v>
      </c>
      <c r="Y1065">
        <f t="shared" si="306"/>
        <v>1</v>
      </c>
      <c r="Z1065" s="26">
        <f t="shared" si="315"/>
        <v>0</v>
      </c>
      <c r="AA1065">
        <f t="shared" si="316"/>
        <v>864.37619382542528</v>
      </c>
      <c r="AB1065" s="28">
        <f t="shared" si="317"/>
        <v>40463.095238095237</v>
      </c>
      <c r="AC1065">
        <f t="shared" si="318"/>
        <v>7.8282407407407417</v>
      </c>
      <c r="AD1065" s="31">
        <f t="shared" si="307"/>
        <v>7.9307901140596577</v>
      </c>
      <c r="AE1065" s="31">
        <f t="shared" si="319"/>
        <v>15.832702907672624</v>
      </c>
      <c r="AF1065" s="15">
        <f t="shared" si="308"/>
        <v>15.200462962962963</v>
      </c>
      <c r="AG1065" s="31">
        <f t="shared" si="320"/>
        <v>12.996133889607895</v>
      </c>
      <c r="AH1065" s="31">
        <f t="shared" si="321"/>
        <v>75.844845947170157</v>
      </c>
      <c r="AI1065">
        <f t="shared" si="322"/>
        <v>360.79300395345911</v>
      </c>
    </row>
    <row r="1066" spans="1:35" x14ac:dyDescent="0.2">
      <c r="A1066">
        <v>32</v>
      </c>
      <c r="C1066" s="27" t="s">
        <v>1127</v>
      </c>
      <c r="D1066" s="26">
        <v>30.010749999999998</v>
      </c>
      <c r="E1066">
        <v>0</v>
      </c>
      <c r="F1066" s="26">
        <v>1</v>
      </c>
      <c r="G1066" s="26">
        <v>45.607500000000002</v>
      </c>
      <c r="H1066" s="26">
        <v>32.497500000000002</v>
      </c>
      <c r="I1066" s="26">
        <v>99.7</v>
      </c>
      <c r="J1066" s="26">
        <v>45.537500000000001</v>
      </c>
      <c r="K1066">
        <v>178</v>
      </c>
      <c r="L1066">
        <v>0</v>
      </c>
      <c r="M1066">
        <v>0</v>
      </c>
      <c r="N1066">
        <v>59.204999999999998</v>
      </c>
      <c r="O1066" s="1">
        <f t="shared" si="305"/>
        <v>25.776677098787872</v>
      </c>
      <c r="Q1066" s="1">
        <f t="shared" si="309"/>
        <v>1116.3756569681375</v>
      </c>
      <c r="R1066" s="2">
        <f t="shared" si="310"/>
        <v>1.1811169082124016</v>
      </c>
      <c r="S1066" s="2"/>
      <c r="T1066" s="1">
        <f t="shared" si="311"/>
        <v>7575.2978411421027</v>
      </c>
      <c r="U1066" s="1">
        <f t="shared" si="312"/>
        <v>0</v>
      </c>
      <c r="V1066" s="1">
        <f t="shared" si="313"/>
        <v>2224.4713091947719</v>
      </c>
      <c r="W1066" s="1">
        <f t="shared" si="314"/>
        <v>-11250.234160297907</v>
      </c>
      <c r="X1066" s="2">
        <f t="shared" si="323"/>
        <v>76.928902130500433</v>
      </c>
      <c r="Y1066">
        <f t="shared" si="306"/>
        <v>1</v>
      </c>
      <c r="Z1066" s="26">
        <f t="shared" si="315"/>
        <v>0</v>
      </c>
      <c r="AA1066">
        <f t="shared" si="316"/>
        <v>981.03023142051688</v>
      </c>
      <c r="AB1066" s="28">
        <f t="shared" si="317"/>
        <v>40463.136904761908</v>
      </c>
      <c r="AC1066">
        <f t="shared" si="318"/>
        <v>7.5597222222222227</v>
      </c>
      <c r="AD1066" s="31">
        <f t="shared" si="307"/>
        <v>7.800711657112898</v>
      </c>
      <c r="AE1066" s="31">
        <f t="shared" si="319"/>
        <v>15.587916315458823</v>
      </c>
      <c r="AF1066" s="15">
        <f t="shared" si="308"/>
        <v>15.113888888888887</v>
      </c>
      <c r="AG1066" s="31">
        <f t="shared" si="320"/>
        <v>12.923887668329176</v>
      </c>
      <c r="AH1066" s="31">
        <f t="shared" si="321"/>
        <v>75.445872085865261</v>
      </c>
      <c r="AI1066">
        <f t="shared" si="322"/>
        <v>359.8660300916834</v>
      </c>
    </row>
    <row r="1067" spans="1:35" x14ac:dyDescent="0.2">
      <c r="A1067">
        <v>32</v>
      </c>
      <c r="C1067" s="27" t="s">
        <v>1128</v>
      </c>
      <c r="D1067" s="26">
        <v>30.021249999999998</v>
      </c>
      <c r="E1067">
        <v>0</v>
      </c>
      <c r="F1067" s="26">
        <v>1.9166666666666665</v>
      </c>
      <c r="G1067" s="26">
        <v>45.612499999999997</v>
      </c>
      <c r="H1067" s="26">
        <v>32.852499999999999</v>
      </c>
      <c r="I1067" s="26">
        <v>99.825000000000003</v>
      </c>
      <c r="J1067" s="26">
        <v>45.576666666666668</v>
      </c>
      <c r="K1067">
        <v>178</v>
      </c>
      <c r="L1067">
        <v>0</v>
      </c>
      <c r="M1067">
        <v>9.166666666666666E-2</v>
      </c>
      <c r="N1067">
        <v>59.03</v>
      </c>
      <c r="O1067" s="1">
        <f t="shared" si="305"/>
        <v>49.405297772676739</v>
      </c>
      <c r="Q1067" s="1">
        <f t="shared" si="309"/>
        <v>801.36749976283761</v>
      </c>
      <c r="R1067" s="2">
        <f t="shared" si="310"/>
        <v>0.84784068673829882</v>
      </c>
      <c r="S1067" s="2"/>
      <c r="T1067" s="1">
        <f t="shared" si="311"/>
        <v>7716.1460100324684</v>
      </c>
      <c r="U1067" s="1">
        <f t="shared" si="312"/>
        <v>0</v>
      </c>
      <c r="V1067" s="1">
        <f t="shared" si="313"/>
        <v>2276.1474653650666</v>
      </c>
      <c r="W1067" s="1">
        <f t="shared" si="314"/>
        <v>-11101.306625908972</v>
      </c>
      <c r="X1067" s="2">
        <f t="shared" si="323"/>
        <v>78.110019038712835</v>
      </c>
      <c r="Y1067">
        <f t="shared" si="306"/>
        <v>1</v>
      </c>
      <c r="Z1067" s="26">
        <f t="shared" si="315"/>
        <v>0</v>
      </c>
      <c r="AA1067">
        <f t="shared" si="316"/>
        <v>1056.0887436715034</v>
      </c>
      <c r="AB1067" s="28">
        <f t="shared" si="317"/>
        <v>40463.178571428572</v>
      </c>
      <c r="AC1067">
        <f t="shared" si="318"/>
        <v>7.5624999999999982</v>
      </c>
      <c r="AD1067" s="31">
        <f t="shared" si="307"/>
        <v>7.8119785968599071</v>
      </c>
      <c r="AE1067" s="31">
        <f t="shared" si="319"/>
        <v>15.610276213843633</v>
      </c>
      <c r="AF1067" s="15">
        <f t="shared" si="308"/>
        <v>15.016666666666667</v>
      </c>
      <c r="AG1067" s="31">
        <f t="shared" si="320"/>
        <v>12.843174647730237</v>
      </c>
      <c r="AH1067" s="31">
        <f t="shared" si="321"/>
        <v>74.99998821006389</v>
      </c>
      <c r="AI1067">
        <f t="shared" si="322"/>
        <v>357.05094852127615</v>
      </c>
    </row>
    <row r="1068" spans="1:35" x14ac:dyDescent="0.2">
      <c r="A1068">
        <v>32</v>
      </c>
      <c r="C1068" s="27" t="s">
        <v>1129</v>
      </c>
      <c r="D1068" s="26">
        <v>30.035499999999999</v>
      </c>
      <c r="E1068">
        <v>0</v>
      </c>
      <c r="F1068" s="26">
        <v>55</v>
      </c>
      <c r="G1068" s="26">
        <v>47.14</v>
      </c>
      <c r="H1068" s="26">
        <v>34.686666666666667</v>
      </c>
      <c r="I1068" s="26">
        <v>99.7</v>
      </c>
      <c r="J1068" s="26">
        <v>47.070833333333333</v>
      </c>
      <c r="K1068">
        <v>178</v>
      </c>
      <c r="L1068">
        <v>0</v>
      </c>
      <c r="M1068">
        <v>5.833333333333332E-2</v>
      </c>
      <c r="N1068">
        <v>58.845833333333331</v>
      </c>
      <c r="O1068" s="1">
        <f t="shared" si="305"/>
        <v>1417.7172404333328</v>
      </c>
      <c r="Q1068" s="1">
        <f t="shared" si="309"/>
        <v>962.00364310133477</v>
      </c>
      <c r="R1068" s="2">
        <f t="shared" si="310"/>
        <v>1.0177924980151591</v>
      </c>
      <c r="S1068" s="2"/>
      <c r="T1068" s="1">
        <f t="shared" si="311"/>
        <v>7547.9831182905318</v>
      </c>
      <c r="U1068" s="1">
        <f t="shared" si="312"/>
        <v>0</v>
      </c>
      <c r="V1068" s="1">
        <f t="shared" si="313"/>
        <v>2243.7763240157083</v>
      </c>
      <c r="W1068" s="1">
        <f t="shared" si="314"/>
        <v>-9685.1160905622783</v>
      </c>
      <c r="X1068" s="2">
        <f t="shared" si="323"/>
        <v>78.957859725451129</v>
      </c>
      <c r="Y1068">
        <f t="shared" si="306"/>
        <v>1</v>
      </c>
      <c r="Z1068" s="26">
        <f t="shared" si="315"/>
        <v>0</v>
      </c>
      <c r="AA1068">
        <f t="shared" si="316"/>
        <v>1012.376197508485</v>
      </c>
      <c r="AB1068" s="28">
        <f t="shared" si="317"/>
        <v>40463.220238095237</v>
      </c>
      <c r="AC1068">
        <f t="shared" si="318"/>
        <v>8.4111111111111114</v>
      </c>
      <c r="AD1068" s="31">
        <f t="shared" si="307"/>
        <v>8.2676149134146542</v>
      </c>
      <c r="AE1068" s="31">
        <f t="shared" si="319"/>
        <v>16.470958181946127</v>
      </c>
      <c r="AF1068" s="15">
        <f t="shared" si="308"/>
        <v>14.914351851851851</v>
      </c>
      <c r="AG1068" s="31">
        <f t="shared" si="320"/>
        <v>12.758710451952446</v>
      </c>
      <c r="AH1068" s="31">
        <f t="shared" si="321"/>
        <v>74.533207947088471</v>
      </c>
      <c r="AI1068">
        <f t="shared" si="322"/>
        <v>349.07024558803568</v>
      </c>
    </row>
    <row r="1069" spans="1:35" x14ac:dyDescent="0.2">
      <c r="A1069">
        <v>32</v>
      </c>
      <c r="C1069" s="27" t="s">
        <v>1130</v>
      </c>
      <c r="D1069" s="26">
        <v>30.046749999999999</v>
      </c>
      <c r="E1069">
        <v>0</v>
      </c>
      <c r="F1069" s="26">
        <v>272.25</v>
      </c>
      <c r="G1069" s="26">
        <v>52.4</v>
      </c>
      <c r="H1069" s="26">
        <v>38.284999999999997</v>
      </c>
      <c r="I1069" s="26">
        <v>97.35</v>
      </c>
      <c r="J1069" s="26">
        <v>51.69083333333333</v>
      </c>
      <c r="K1069">
        <v>177.75</v>
      </c>
      <c r="L1069">
        <v>0</v>
      </c>
      <c r="M1069">
        <v>9.166666666666666E-2</v>
      </c>
      <c r="N1069">
        <v>58.656666666666666</v>
      </c>
      <c r="O1069" s="1">
        <f t="shared" si="305"/>
        <v>7017.7003401449965</v>
      </c>
      <c r="Q1069" s="1">
        <f t="shared" si="309"/>
        <v>2616.5560546367374</v>
      </c>
      <c r="R1069" s="2">
        <f t="shared" si="310"/>
        <v>2.7682962971533045</v>
      </c>
      <c r="S1069" s="2"/>
      <c r="T1069" s="1">
        <f t="shared" si="311"/>
        <v>7108.0157870469911</v>
      </c>
      <c r="U1069" s="1">
        <f t="shared" si="312"/>
        <v>0</v>
      </c>
      <c r="V1069" s="1">
        <f t="shared" si="313"/>
        <v>2140.9810035749088</v>
      </c>
      <c r="W1069" s="1">
        <f t="shared" si="314"/>
        <v>-5176.6107786674456</v>
      </c>
      <c r="X1069" s="2">
        <f t="shared" si="323"/>
        <v>79.975652223466284</v>
      </c>
      <c r="Y1069">
        <f t="shared" si="306"/>
        <v>1</v>
      </c>
      <c r="Z1069" s="26">
        <f t="shared" si="315"/>
        <v>0</v>
      </c>
      <c r="AA1069">
        <f t="shared" si="316"/>
        <v>760.41659554956107</v>
      </c>
      <c r="AB1069" s="28">
        <f t="shared" si="317"/>
        <v>40463.261904761908</v>
      </c>
      <c r="AC1069">
        <f t="shared" si="318"/>
        <v>11.333333333333332</v>
      </c>
      <c r="AD1069" s="31">
        <f t="shared" si="307"/>
        <v>9.8250661357222047</v>
      </c>
      <c r="AE1069" s="31">
        <f t="shared" si="319"/>
        <v>19.37269090957852</v>
      </c>
      <c r="AF1069" s="15">
        <f t="shared" si="308"/>
        <v>14.809259259259258</v>
      </c>
      <c r="AG1069" s="31">
        <f t="shared" si="320"/>
        <v>12.672459548283824</v>
      </c>
      <c r="AH1069" s="31">
        <f t="shared" si="321"/>
        <v>74.056369145407672</v>
      </c>
      <c r="AI1069">
        <f t="shared" si="322"/>
        <v>328.75827355380483</v>
      </c>
    </row>
    <row r="1070" spans="1:35" x14ac:dyDescent="0.2">
      <c r="A1070">
        <v>32</v>
      </c>
      <c r="C1070" s="27" t="s">
        <v>1131</v>
      </c>
      <c r="D1070" s="26">
        <v>30.0505</v>
      </c>
      <c r="E1070">
        <v>0</v>
      </c>
      <c r="F1070" s="26">
        <v>440.16666666666669</v>
      </c>
      <c r="G1070" s="26">
        <v>60.30916666666667</v>
      </c>
      <c r="H1070" s="26">
        <v>42.054166666666667</v>
      </c>
      <c r="I1070" s="26">
        <v>94.458333333333329</v>
      </c>
      <c r="J1070" s="26">
        <v>58.74</v>
      </c>
      <c r="K1070">
        <v>177.08333333333334</v>
      </c>
      <c r="L1070">
        <v>0</v>
      </c>
      <c r="M1070">
        <v>0.95833333333333337</v>
      </c>
      <c r="N1070">
        <v>58.461666666666666</v>
      </c>
      <c r="O1070" s="1">
        <f t="shared" si="305"/>
        <v>11346.03403631646</v>
      </c>
      <c r="Q1070" s="1">
        <f t="shared" si="309"/>
        <v>-12955.65929144051</v>
      </c>
      <c r="R1070" s="2">
        <f t="shared" si="310"/>
        <v>-13.706988459169015</v>
      </c>
      <c r="S1070" s="2"/>
      <c r="T1070" s="1">
        <f t="shared" si="311"/>
        <v>6937.3731607537948</v>
      </c>
      <c r="U1070" s="1">
        <f t="shared" si="312"/>
        <v>13412.551830762481</v>
      </c>
      <c r="V1070" s="1">
        <f t="shared" si="313"/>
        <v>2129.1452708222182</v>
      </c>
      <c r="W1070" s="1">
        <f t="shared" si="314"/>
        <v>1528.5756654642712</v>
      </c>
      <c r="X1070" s="2">
        <f t="shared" si="323"/>
        <v>82.743948520619583</v>
      </c>
      <c r="Y1070">
        <f t="shared" si="306"/>
        <v>1</v>
      </c>
      <c r="Z1070" s="26">
        <f t="shared" si="315"/>
        <v>0</v>
      </c>
      <c r="AA1070">
        <f t="shared" si="316"/>
        <v>503.3194368344549</v>
      </c>
      <c r="AB1070" s="28">
        <f t="shared" si="317"/>
        <v>40463.303571428572</v>
      </c>
      <c r="AC1070">
        <f t="shared" si="318"/>
        <v>15.727314814814816</v>
      </c>
      <c r="AD1070" s="31">
        <f t="shared" si="307"/>
        <v>12.69846717383502</v>
      </c>
      <c r="AE1070" s="31">
        <f t="shared" si="319"/>
        <v>24.657506541818467</v>
      </c>
      <c r="AF1070" s="15">
        <f t="shared" si="308"/>
        <v>14.700925925925926</v>
      </c>
      <c r="AG1070" s="31">
        <f t="shared" si="320"/>
        <v>12.58408343071951</v>
      </c>
      <c r="AH1070" s="31">
        <f t="shared" si="321"/>
        <v>73.567586374520403</v>
      </c>
      <c r="AI1070">
        <f t="shared" si="322"/>
        <v>294.04739995420402</v>
      </c>
    </row>
    <row r="1071" spans="1:35" x14ac:dyDescent="0.2">
      <c r="A1071">
        <v>32</v>
      </c>
      <c r="C1071" s="27" t="s">
        <v>1132</v>
      </c>
      <c r="D1071" s="26">
        <v>30.036750000000001</v>
      </c>
      <c r="E1071">
        <v>0</v>
      </c>
      <c r="F1071" s="26">
        <v>1058.5</v>
      </c>
      <c r="G1071" s="26">
        <v>75.678333333333327</v>
      </c>
      <c r="H1071" s="26">
        <v>48.175833333333337</v>
      </c>
      <c r="I1071" s="26">
        <v>83.6</v>
      </c>
      <c r="J1071" s="26">
        <v>70.242500000000007</v>
      </c>
      <c r="K1071">
        <v>100.58333333333334</v>
      </c>
      <c r="L1071">
        <v>0.32500000000000001</v>
      </c>
      <c r="M1071">
        <v>2.3416666666666668</v>
      </c>
      <c r="N1071">
        <v>58.359166666666667</v>
      </c>
      <c r="O1071" s="1">
        <f t="shared" si="305"/>
        <v>27284.612709066962</v>
      </c>
      <c r="Q1071" s="1">
        <f t="shared" si="309"/>
        <v>8107.2565425196162</v>
      </c>
      <c r="R1071" s="2">
        <f t="shared" si="310"/>
        <v>8.577415426265274</v>
      </c>
      <c r="S1071" s="2"/>
      <c r="T1071" s="1">
        <f t="shared" si="311"/>
        <v>3556.7018074997318</v>
      </c>
      <c r="U1071" s="1">
        <f t="shared" si="312"/>
        <v>0</v>
      </c>
      <c r="V1071" s="1">
        <f t="shared" si="313"/>
        <v>1066.7668832681366</v>
      </c>
      <c r="W1071" s="1">
        <f t="shared" si="314"/>
        <v>14329.448829654431</v>
      </c>
      <c r="X1071" s="2">
        <f t="shared" si="323"/>
        <v>69.036960061450571</v>
      </c>
      <c r="Y1071">
        <f t="shared" si="306"/>
        <v>1</v>
      </c>
      <c r="Z1071" s="26">
        <f t="shared" si="315"/>
        <v>0</v>
      </c>
      <c r="AA1071">
        <f t="shared" si="316"/>
        <v>44.107838936478664</v>
      </c>
      <c r="AB1071" s="28">
        <f t="shared" si="317"/>
        <v>40463.345238095237</v>
      </c>
      <c r="AC1071">
        <f t="shared" si="318"/>
        <v>24.265740740740736</v>
      </c>
      <c r="AD1071" s="31">
        <f t="shared" si="307"/>
        <v>19.077166053770696</v>
      </c>
      <c r="AE1071" s="31">
        <f t="shared" si="319"/>
        <v>35.980003815148898</v>
      </c>
      <c r="AF1071" s="15">
        <f t="shared" si="308"/>
        <v>14.643981481481481</v>
      </c>
      <c r="AG1071" s="31">
        <f t="shared" si="320"/>
        <v>12.537845955460126</v>
      </c>
      <c r="AH1071" s="31">
        <f t="shared" si="321"/>
        <v>73.311781281057804</v>
      </c>
      <c r="AI1071">
        <f t="shared" si="322"/>
        <v>224.43864612504433</v>
      </c>
    </row>
    <row r="1072" spans="1:35" x14ac:dyDescent="0.2">
      <c r="A1072">
        <v>32</v>
      </c>
      <c r="C1072" s="27" t="s">
        <v>1133</v>
      </c>
      <c r="D1072" s="26">
        <v>30.016500000000001</v>
      </c>
      <c r="E1072">
        <v>0</v>
      </c>
      <c r="F1072" s="26">
        <v>1410.1666666666667</v>
      </c>
      <c r="G1072" s="26">
        <v>79.537499999999994</v>
      </c>
      <c r="H1072" s="26">
        <v>57.166666666666664</v>
      </c>
      <c r="I1072" s="26">
        <v>65.25</v>
      </c>
      <c r="J1072" s="26">
        <v>66.861666666666665</v>
      </c>
      <c r="K1072">
        <v>98.333333333333329</v>
      </c>
      <c r="L1072">
        <v>0.47499999999999998</v>
      </c>
      <c r="M1072">
        <v>3.2333333333333334</v>
      </c>
      <c r="N1072">
        <v>58.552500000000002</v>
      </c>
      <c r="O1072" s="1">
        <f t="shared" si="305"/>
        <v>36349.4108221407</v>
      </c>
      <c r="Q1072" s="1">
        <f t="shared" si="309"/>
        <v>14147.773249562533</v>
      </c>
      <c r="R1072" s="2">
        <f t="shared" si="310"/>
        <v>14.968235910835832</v>
      </c>
      <c r="S1072" s="2"/>
      <c r="T1072" s="1">
        <f t="shared" si="311"/>
        <v>3486.2164383974082</v>
      </c>
      <c r="U1072" s="1">
        <f t="shared" si="312"/>
        <v>0</v>
      </c>
      <c r="V1072" s="1">
        <f t="shared" si="313"/>
        <v>1099.6953853454686</v>
      </c>
      <c r="W1072" s="1">
        <f t="shared" si="314"/>
        <v>17362.468384177351</v>
      </c>
      <c r="X1072" s="2">
        <f t="shared" si="323"/>
        <v>77.614375487715847</v>
      </c>
      <c r="Y1072">
        <f t="shared" si="306"/>
        <v>1</v>
      </c>
      <c r="Z1072" s="26">
        <f t="shared" si="315"/>
        <v>0</v>
      </c>
      <c r="AA1072">
        <f t="shared" si="316"/>
        <v>3.6984078897481387</v>
      </c>
      <c r="AB1072" s="28">
        <f t="shared" si="317"/>
        <v>40463.386904761908</v>
      </c>
      <c r="AC1072">
        <f t="shared" si="318"/>
        <v>26.409722222222218</v>
      </c>
      <c r="AD1072" s="31">
        <f t="shared" si="307"/>
        <v>16.91277337246488</v>
      </c>
      <c r="AE1072" s="31">
        <f t="shared" si="319"/>
        <v>31.669609269534821</v>
      </c>
      <c r="AF1072" s="15">
        <f t="shared" si="308"/>
        <v>14.75138888888889</v>
      </c>
      <c r="AG1072" s="31">
        <f t="shared" si="320"/>
        <v>12.625182748606235</v>
      </c>
      <c r="AH1072" s="31">
        <f t="shared" si="321"/>
        <v>73.794919425545814</v>
      </c>
      <c r="AI1072">
        <f t="shared" si="322"/>
        <v>253.2573646579381</v>
      </c>
    </row>
    <row r="1073" spans="1:35" x14ac:dyDescent="0.2">
      <c r="A1073">
        <v>32</v>
      </c>
      <c r="C1073" s="27" t="s">
        <v>1134</v>
      </c>
      <c r="D1073" s="26">
        <v>29.989416666666667</v>
      </c>
      <c r="E1073">
        <v>0</v>
      </c>
      <c r="F1073" s="26">
        <v>1501.25</v>
      </c>
      <c r="G1073" s="26">
        <v>79.622500000000002</v>
      </c>
      <c r="H1073" s="26">
        <v>62.323333333333331</v>
      </c>
      <c r="I1073" s="26">
        <v>56.216666666666669</v>
      </c>
      <c r="J1073" s="26">
        <v>62.68</v>
      </c>
      <c r="K1073">
        <v>172.41666666666666</v>
      </c>
      <c r="L1073">
        <v>2.0333333333333332</v>
      </c>
      <c r="M1073">
        <v>6.6916666666666664</v>
      </c>
      <c r="N1073">
        <v>58.62</v>
      </c>
      <c r="O1073" s="1">
        <f t="shared" si="305"/>
        <v>38697.236494555276</v>
      </c>
      <c r="Q1073" s="1">
        <f t="shared" si="309"/>
        <v>-47346.490901058933</v>
      </c>
      <c r="R1073" s="2">
        <f t="shared" si="310"/>
        <v>-50.092225317450996</v>
      </c>
      <c r="S1073" s="2"/>
      <c r="T1073" s="1">
        <f t="shared" si="311"/>
        <v>5159.0324142531272</v>
      </c>
      <c r="U1073" s="1">
        <f t="shared" si="312"/>
        <v>61504.407346282904</v>
      </c>
      <c r="V1073" s="1">
        <f t="shared" si="313"/>
        <v>1723.1369063186439</v>
      </c>
      <c r="W1073" s="1">
        <f t="shared" si="314"/>
        <v>17376.947450020733</v>
      </c>
      <c r="X1073" s="2">
        <f t="shared" si="323"/>
        <v>92.582611398551677</v>
      </c>
      <c r="Y1073">
        <f t="shared" si="306"/>
        <v>1</v>
      </c>
      <c r="Z1073" s="26">
        <f t="shared" si="315"/>
        <v>0</v>
      </c>
      <c r="AA1073">
        <f t="shared" si="316"/>
        <v>167.96448746286904</v>
      </c>
      <c r="AB1073" s="28">
        <f t="shared" si="317"/>
        <v>40463.428571428572</v>
      </c>
      <c r="AC1073">
        <f t="shared" si="318"/>
        <v>26.456944444444446</v>
      </c>
      <c r="AD1073" s="31">
        <f t="shared" si="307"/>
        <v>14.611934497647397</v>
      </c>
      <c r="AE1073" s="31">
        <f t="shared" si="319"/>
        <v>27.356915954289086</v>
      </c>
      <c r="AF1073" s="15">
        <f t="shared" si="308"/>
        <v>14.788888888888888</v>
      </c>
      <c r="AG1073" s="31">
        <f t="shared" si="320"/>
        <v>12.65580047665977</v>
      </c>
      <c r="AH1073" s="31">
        <f t="shared" si="321"/>
        <v>73.964247747169935</v>
      </c>
      <c r="AI1073">
        <f t="shared" si="322"/>
        <v>280.20327873879967</v>
      </c>
    </row>
    <row r="1074" spans="1:35" x14ac:dyDescent="0.2">
      <c r="A1074">
        <v>32</v>
      </c>
      <c r="C1074" s="27" t="s">
        <v>1135</v>
      </c>
      <c r="D1074" s="26">
        <v>29.969249999999999</v>
      </c>
      <c r="E1074">
        <v>0</v>
      </c>
      <c r="F1074" s="26">
        <v>1464.5833333333333</v>
      </c>
      <c r="G1074" s="26">
        <v>78.739999999999995</v>
      </c>
      <c r="H1074" s="26">
        <v>64.263333333333335</v>
      </c>
      <c r="I1074" s="26">
        <v>53.93333333333333</v>
      </c>
      <c r="J1074" s="26">
        <v>60.648333333333333</v>
      </c>
      <c r="K1074">
        <v>159.16666666666666</v>
      </c>
      <c r="L1074">
        <v>2.3666666666666667</v>
      </c>
      <c r="M1074">
        <v>7.2833333333333332</v>
      </c>
      <c r="N1074">
        <v>58.682499999999997</v>
      </c>
      <c r="O1074" s="1">
        <f t="shared" si="305"/>
        <v>37752.091667599736</v>
      </c>
      <c r="Q1074" s="1">
        <f t="shared" si="309"/>
        <v>25657.160374861043</v>
      </c>
      <c r="R1074" s="2">
        <f t="shared" si="310"/>
        <v>27.145079477785966</v>
      </c>
      <c r="S1074" s="2"/>
      <c r="T1074" s="1">
        <f t="shared" si="311"/>
        <v>-3712.161948675403</v>
      </c>
      <c r="U1074" s="1">
        <f t="shared" si="312"/>
        <v>0</v>
      </c>
      <c r="V1074" s="1">
        <f t="shared" si="313"/>
        <v>-1080.0615975204362</v>
      </c>
      <c r="W1074" s="1">
        <f t="shared" si="314"/>
        <v>16595.077894478785</v>
      </c>
      <c r="X1074" s="2">
        <f t="shared" si="323"/>
        <v>42.490386081100681</v>
      </c>
      <c r="Y1074">
        <f t="shared" si="306"/>
        <v>1</v>
      </c>
      <c r="Z1074" s="26">
        <f t="shared" si="315"/>
        <v>0</v>
      </c>
      <c r="AA1074">
        <f t="shared" si="316"/>
        <v>1314.0345092692589</v>
      </c>
      <c r="AB1074" s="28">
        <f t="shared" si="317"/>
        <v>40463.470238095237</v>
      </c>
      <c r="AC1074">
        <f t="shared" si="318"/>
        <v>25.966666666666661</v>
      </c>
      <c r="AD1074" s="31">
        <f t="shared" si="307"/>
        <v>13.618626587096928</v>
      </c>
      <c r="AE1074" s="31">
        <f t="shared" si="319"/>
        <v>25.539006257638928</v>
      </c>
      <c r="AF1074" s="15">
        <f t="shared" si="308"/>
        <v>14.823611111111109</v>
      </c>
      <c r="AG1074" s="31">
        <f t="shared" si="320"/>
        <v>12.684208141101422</v>
      </c>
      <c r="AH1074" s="31">
        <f t="shared" si="321"/>
        <v>74.121332348082618</v>
      </c>
      <c r="AI1074">
        <f t="shared" si="322"/>
        <v>292.07694445574742</v>
      </c>
    </row>
    <row r="1075" spans="1:35" x14ac:dyDescent="0.2">
      <c r="A1075">
        <v>32</v>
      </c>
      <c r="C1075" s="27" t="s">
        <v>1136</v>
      </c>
      <c r="D1075" s="26">
        <v>29.9495</v>
      </c>
      <c r="E1075">
        <v>0</v>
      </c>
      <c r="F1075" s="26">
        <v>1295.1666666666667</v>
      </c>
      <c r="G1075" s="26">
        <v>74.572500000000005</v>
      </c>
      <c r="H1075" s="26">
        <v>64.827500000000001</v>
      </c>
      <c r="I1075" s="26">
        <v>59.383333333333333</v>
      </c>
      <c r="J1075" s="26">
        <v>59.469166666666666</v>
      </c>
      <c r="K1075">
        <v>160.08333333333334</v>
      </c>
      <c r="L1075">
        <v>2.6333333333333333</v>
      </c>
      <c r="M1075">
        <v>8.3249999999999993</v>
      </c>
      <c r="N1075">
        <v>58.763333333333335</v>
      </c>
      <c r="O1075" s="1">
        <f t="shared" si="305"/>
        <v>33385.092955780085</v>
      </c>
      <c r="Q1075" s="1">
        <f t="shared" si="309"/>
        <v>18928.550998770261</v>
      </c>
      <c r="R1075" s="2">
        <f t="shared" si="310"/>
        <v>20.026262211167492</v>
      </c>
      <c r="S1075" s="2"/>
      <c r="T1075" s="1">
        <f t="shared" si="311"/>
        <v>819.73040174479434</v>
      </c>
      <c r="U1075" s="1">
        <f t="shared" si="312"/>
        <v>0</v>
      </c>
      <c r="V1075" s="1">
        <f t="shared" si="313"/>
        <v>258.25051461241458</v>
      </c>
      <c r="W1075" s="1">
        <f t="shared" si="314"/>
        <v>13080.112291169435</v>
      </c>
      <c r="X1075" s="2">
        <f t="shared" si="323"/>
        <v>69.635465558886651</v>
      </c>
      <c r="Y1075">
        <f t="shared" si="306"/>
        <v>1</v>
      </c>
      <c r="Z1075" s="26">
        <f t="shared" si="315"/>
        <v>0</v>
      </c>
      <c r="AA1075">
        <f t="shared" si="316"/>
        <v>24.37430907273945</v>
      </c>
      <c r="AB1075" s="28">
        <f t="shared" si="317"/>
        <v>40463.511904761908</v>
      </c>
      <c r="AC1075">
        <f t="shared" si="318"/>
        <v>23.651388888888892</v>
      </c>
      <c r="AD1075" s="31">
        <f t="shared" si="307"/>
        <v>13.060149592412293</v>
      </c>
      <c r="AE1075" s="31">
        <f t="shared" si="319"/>
        <v>24.68274846541534</v>
      </c>
      <c r="AF1075" s="15">
        <f t="shared" si="308"/>
        <v>14.868518518518519</v>
      </c>
      <c r="AG1075" s="31">
        <f t="shared" si="320"/>
        <v>12.721031462508387</v>
      </c>
      <c r="AH1075" s="31">
        <f t="shared" si="321"/>
        <v>74.324922364813688</v>
      </c>
      <c r="AI1075">
        <f t="shared" si="322"/>
        <v>298.44874948318284</v>
      </c>
    </row>
    <row r="1076" spans="1:35" x14ac:dyDescent="0.2">
      <c r="A1076">
        <v>32</v>
      </c>
      <c r="C1076" s="27" t="s">
        <v>1137</v>
      </c>
      <c r="D1076" s="26">
        <v>29.936333333333334</v>
      </c>
      <c r="E1076">
        <v>0</v>
      </c>
      <c r="F1076" s="26">
        <v>340.91666666666669</v>
      </c>
      <c r="G1076" s="26">
        <v>71.854166666666671</v>
      </c>
      <c r="H1076" s="26">
        <v>63.466666666666669</v>
      </c>
      <c r="I1076" s="26">
        <v>65.091666666666669</v>
      </c>
      <c r="J1076" s="26">
        <v>59.424166666666665</v>
      </c>
      <c r="K1076">
        <v>165.58333333333334</v>
      </c>
      <c r="L1076">
        <v>1.4166666666666667</v>
      </c>
      <c r="M1076">
        <v>5.8583333333333334</v>
      </c>
      <c r="N1076">
        <v>58.933333333333337</v>
      </c>
      <c r="O1076" s="1">
        <f t="shared" si="305"/>
        <v>8787.698834261766</v>
      </c>
      <c r="Q1076" s="1">
        <f t="shared" si="309"/>
        <v>-55380.00592955661</v>
      </c>
      <c r="R1076" s="2">
        <f t="shared" si="310"/>
        <v>-58.591622785778142</v>
      </c>
      <c r="S1076" s="2"/>
      <c r="T1076" s="1">
        <f t="shared" si="311"/>
        <v>4466.1068593389818</v>
      </c>
      <c r="U1076" s="1">
        <f t="shared" si="312"/>
        <v>47226.988231290641</v>
      </c>
      <c r="V1076" s="1">
        <f t="shared" si="313"/>
        <v>1484.0084478953042</v>
      </c>
      <c r="W1076" s="1">
        <f t="shared" si="314"/>
        <v>10690.376947687631</v>
      </c>
      <c r="X1076" s="2">
        <f t="shared" si="323"/>
        <v>89.661727770054142</v>
      </c>
      <c r="Y1076">
        <f t="shared" si="306"/>
        <v>1</v>
      </c>
      <c r="Z1076" s="26">
        <f t="shared" si="315"/>
        <v>0</v>
      </c>
      <c r="AA1076">
        <f t="shared" si="316"/>
        <v>317.10923245087838</v>
      </c>
      <c r="AB1076" s="28">
        <f t="shared" si="317"/>
        <v>40463.553571428572</v>
      </c>
      <c r="AC1076">
        <f t="shared" si="318"/>
        <v>22.141203703703706</v>
      </c>
      <c r="AD1076" s="31">
        <f t="shared" si="307"/>
        <v>13.064456525399756</v>
      </c>
      <c r="AE1076" s="31">
        <f t="shared" si="319"/>
        <v>24.817162979288728</v>
      </c>
      <c r="AF1076" s="15">
        <f t="shared" si="308"/>
        <v>14.962962962962965</v>
      </c>
      <c r="AG1076" s="31">
        <f t="shared" si="320"/>
        <v>12.798779695655622</v>
      </c>
      <c r="AH1076" s="31">
        <f t="shared" si="321"/>
        <v>74.754667571073881</v>
      </c>
      <c r="AI1076">
        <f t="shared" si="322"/>
        <v>300.22427760581235</v>
      </c>
    </row>
    <row r="1077" spans="1:35" x14ac:dyDescent="0.2">
      <c r="A1077">
        <v>32</v>
      </c>
      <c r="C1077" s="27" t="s">
        <v>1138</v>
      </c>
      <c r="D1077" s="26">
        <v>29.936083333333332</v>
      </c>
      <c r="E1077">
        <v>0</v>
      </c>
      <c r="F1077" s="26">
        <v>289</v>
      </c>
      <c r="G1077" s="26">
        <v>68.22</v>
      </c>
      <c r="H1077" s="26">
        <v>60.984999999999999</v>
      </c>
      <c r="I1077" s="26">
        <v>78.974999999999994</v>
      </c>
      <c r="J1077" s="26">
        <v>61.472499999999997</v>
      </c>
      <c r="K1077">
        <v>135.83333333333334</v>
      </c>
      <c r="L1077">
        <v>2.125</v>
      </c>
      <c r="M1077">
        <v>7.1916666666666664</v>
      </c>
      <c r="N1077">
        <v>59.171666666666667</v>
      </c>
      <c r="O1077" s="1">
        <f t="shared" si="305"/>
        <v>7449.4596815496934</v>
      </c>
      <c r="Q1077" s="1">
        <f t="shared" si="309"/>
        <v>6193.0167060468539</v>
      </c>
      <c r="R1077" s="2">
        <f t="shared" si="310"/>
        <v>11.965499252875164</v>
      </c>
      <c r="S1077" s="2"/>
      <c r="T1077" s="1">
        <f t="shared" si="311"/>
        <v>-5100.3170902645188</v>
      </c>
      <c r="U1077" s="1">
        <f t="shared" si="312"/>
        <v>0</v>
      </c>
      <c r="V1077" s="1">
        <f t="shared" si="313"/>
        <v>-1421.6567359494411</v>
      </c>
      <c r="W1077" s="1">
        <f t="shared" si="314"/>
        <v>7486.3665203477767</v>
      </c>
      <c r="X1077" s="2">
        <f t="shared" si="323"/>
        <v>31.070104984276</v>
      </c>
      <c r="Y1077">
        <f t="shared" si="306"/>
        <v>0</v>
      </c>
      <c r="Z1077" s="26">
        <f t="shared" si="315"/>
        <v>1440</v>
      </c>
      <c r="AA1077">
        <f t="shared" si="316"/>
        <v>1380.1146996793148</v>
      </c>
      <c r="AB1077" s="28">
        <f t="shared" si="317"/>
        <v>40463.595238095237</v>
      </c>
      <c r="AC1077">
        <f t="shared" si="318"/>
        <v>20.12222222222222</v>
      </c>
      <c r="AD1077" s="31">
        <f t="shared" si="307"/>
        <v>14.002862491754383</v>
      </c>
      <c r="AE1077" s="31">
        <f t="shared" si="319"/>
        <v>26.782874668532866</v>
      </c>
      <c r="AF1077" s="15">
        <f t="shared" si="308"/>
        <v>15.09537037037037</v>
      </c>
      <c r="AG1077" s="31">
        <f t="shared" si="320"/>
        <v>12.908479633305015</v>
      </c>
      <c r="AH1077" s="31">
        <f t="shared" si="321"/>
        <v>75.360765781144778</v>
      </c>
      <c r="AI1077">
        <f t="shared" si="322"/>
        <v>292.05028136902274</v>
      </c>
    </row>
    <row r="1078" spans="1:35" x14ac:dyDescent="0.2">
      <c r="A1078">
        <v>32</v>
      </c>
      <c r="C1078" s="27" t="s">
        <v>1139</v>
      </c>
      <c r="D1078" s="26">
        <v>29.942083333333336</v>
      </c>
      <c r="E1078">
        <v>0</v>
      </c>
      <c r="F1078" s="26">
        <v>66.916666666666657</v>
      </c>
      <c r="G1078" s="26">
        <v>64.615833333333327</v>
      </c>
      <c r="H1078" s="26">
        <v>57.638333333333335</v>
      </c>
      <c r="I1078" s="26">
        <v>89.166666666666671</v>
      </c>
      <c r="J1078" s="26">
        <v>61.381666666666668</v>
      </c>
      <c r="K1078">
        <v>131.5</v>
      </c>
      <c r="L1078">
        <v>1.3</v>
      </c>
      <c r="M1078">
        <v>6.1583333333333332</v>
      </c>
      <c r="N1078">
        <v>59.421666666666667</v>
      </c>
      <c r="O1078" s="1">
        <f t="shared" si="305"/>
        <v>1724.889309193888</v>
      </c>
      <c r="Q1078" s="1">
        <f t="shared" si="309"/>
        <v>333.07714408838177</v>
      </c>
      <c r="R1078" s="2">
        <f t="shared" si="310"/>
        <v>0.35239307142390885</v>
      </c>
      <c r="S1078" s="2"/>
      <c r="T1078" s="1">
        <f t="shared" si="311"/>
        <v>-2489.681101491853</v>
      </c>
      <c r="U1078" s="1">
        <f t="shared" si="312"/>
        <v>0</v>
      </c>
      <c r="V1078" s="1">
        <f t="shared" si="313"/>
        <v>-711.39672763523936</v>
      </c>
      <c r="W1078" s="1">
        <f t="shared" si="314"/>
        <v>4297.524638177164</v>
      </c>
      <c r="X1078" s="2">
        <f t="shared" si="323"/>
        <v>43.035604237151162</v>
      </c>
      <c r="Y1078">
        <f t="shared" si="306"/>
        <v>1</v>
      </c>
      <c r="Z1078" s="26">
        <f t="shared" si="315"/>
        <v>0</v>
      </c>
      <c r="AA1078">
        <f t="shared" si="316"/>
        <v>465.70628784370734</v>
      </c>
      <c r="AB1078" s="28">
        <f t="shared" si="317"/>
        <v>40463.636904761908</v>
      </c>
      <c r="AC1078">
        <f t="shared" si="318"/>
        <v>18.119907407407403</v>
      </c>
      <c r="AD1078" s="31">
        <f t="shared" si="307"/>
        <v>13.953427106795685</v>
      </c>
      <c r="AE1078" s="31">
        <f t="shared" si="319"/>
        <v>26.871788036670644</v>
      </c>
      <c r="AF1078" s="15">
        <f t="shared" si="308"/>
        <v>15.234259259259259</v>
      </c>
      <c r="AG1078" s="31">
        <f t="shared" si="320"/>
        <v>13.024432702759237</v>
      </c>
      <c r="AH1078" s="31">
        <f t="shared" si="321"/>
        <v>76.001088777760955</v>
      </c>
      <c r="AI1078">
        <f t="shared" si="322"/>
        <v>295.36535605543492</v>
      </c>
    </row>
    <row r="1079" spans="1:35" x14ac:dyDescent="0.2">
      <c r="A1079">
        <v>32</v>
      </c>
      <c r="C1079" s="27" t="s">
        <v>1140</v>
      </c>
      <c r="D1079" s="26">
        <v>29.943583333333336</v>
      </c>
      <c r="E1079">
        <v>0</v>
      </c>
      <c r="F1079" s="26">
        <v>1.25</v>
      </c>
      <c r="G1079" s="26">
        <v>60.38</v>
      </c>
      <c r="H1079" s="26">
        <v>54.454166666666666</v>
      </c>
      <c r="I1079" s="26">
        <v>93.95</v>
      </c>
      <c r="J1079" s="26">
        <v>58.664999999999999</v>
      </c>
      <c r="K1079">
        <v>106.16666666666667</v>
      </c>
      <c r="L1079">
        <v>0.15000000000000002</v>
      </c>
      <c r="M1079">
        <v>2.6666666666666665</v>
      </c>
      <c r="N1079">
        <v>59.669166666666669</v>
      </c>
      <c r="O1079" s="1">
        <f t="shared" si="305"/>
        <v>32.220846373484839</v>
      </c>
      <c r="Q1079" s="1">
        <f t="shared" si="309"/>
        <v>1552.4318623462932</v>
      </c>
      <c r="R1079" s="2">
        <f t="shared" si="310"/>
        <v>1.6424610390059833</v>
      </c>
      <c r="S1079" s="2"/>
      <c r="T1079" s="1">
        <f t="shared" si="311"/>
        <v>-1886.7180603899606</v>
      </c>
      <c r="U1079" s="1">
        <f t="shared" si="312"/>
        <v>0</v>
      </c>
      <c r="V1079" s="1">
        <f t="shared" si="313"/>
        <v>-534.58094579174576</v>
      </c>
      <c r="W1079" s="1">
        <f t="shared" si="314"/>
        <v>588.1258649711416</v>
      </c>
      <c r="X1079" s="2">
        <f t="shared" si="323"/>
        <v>43.387997308575073</v>
      </c>
      <c r="Y1079">
        <f t="shared" si="306"/>
        <v>1</v>
      </c>
      <c r="Z1079" s="26">
        <f t="shared" si="315"/>
        <v>0</v>
      </c>
      <c r="AA1079">
        <f t="shared" si="316"/>
        <v>288.72815546539204</v>
      </c>
      <c r="AB1079" s="28">
        <f t="shared" si="317"/>
        <v>40463.678571428572</v>
      </c>
      <c r="AC1079">
        <f t="shared" si="318"/>
        <v>15.766666666666667</v>
      </c>
      <c r="AD1079" s="31">
        <f t="shared" si="307"/>
        <v>12.662021685075656</v>
      </c>
      <c r="AE1079" s="31">
        <f t="shared" si="319"/>
        <v>24.583388940826726</v>
      </c>
      <c r="AF1079" s="15">
        <f t="shared" si="308"/>
        <v>15.37175925925926</v>
      </c>
      <c r="AG1079" s="31">
        <f t="shared" si="320"/>
        <v>13.140122836598671</v>
      </c>
      <c r="AH1079" s="31">
        <f t="shared" si="321"/>
        <v>76.639630663673771</v>
      </c>
      <c r="AI1079">
        <f t="shared" si="322"/>
        <v>312.96212523775642</v>
      </c>
    </row>
    <row r="1080" spans="1:35" x14ac:dyDescent="0.2">
      <c r="A1080">
        <v>32</v>
      </c>
      <c r="C1080" s="27" t="s">
        <v>1141</v>
      </c>
      <c r="D1080" s="26">
        <v>29.955749999999998</v>
      </c>
      <c r="E1080">
        <v>0</v>
      </c>
      <c r="F1080" s="26">
        <v>1</v>
      </c>
      <c r="G1080" s="26">
        <v>58.460833333333333</v>
      </c>
      <c r="H1080" s="26">
        <v>53.107500000000002</v>
      </c>
      <c r="I1080" s="26">
        <v>95.808333333333337</v>
      </c>
      <c r="J1080" s="26">
        <v>57.298333333333332</v>
      </c>
      <c r="K1080">
        <v>168.58333333333334</v>
      </c>
      <c r="L1080">
        <v>0</v>
      </c>
      <c r="M1080">
        <v>0.95833333333333326</v>
      </c>
      <c r="N1080">
        <v>59.884166666666665</v>
      </c>
      <c r="O1080" s="1">
        <f t="shared" si="305"/>
        <v>25.776677098787872</v>
      </c>
      <c r="Q1080" s="1">
        <f t="shared" si="309"/>
        <v>2648.1294068527222</v>
      </c>
      <c r="R1080" s="2">
        <f t="shared" si="310"/>
        <v>2.8017006623582237</v>
      </c>
      <c r="S1080" s="2"/>
      <c r="T1080" s="1">
        <f t="shared" si="311"/>
        <v>-1377.0890239446719</v>
      </c>
      <c r="U1080" s="1">
        <f t="shared" si="312"/>
        <v>0</v>
      </c>
      <c r="V1080" s="1">
        <f t="shared" si="313"/>
        <v>-390.50216777127213</v>
      </c>
      <c r="W1080" s="1">
        <f t="shared" si="314"/>
        <v>-1177.6306885940314</v>
      </c>
      <c r="X1080" s="2">
        <f t="shared" si="323"/>
        <v>45.03045834758106</v>
      </c>
      <c r="Y1080">
        <f t="shared" si="306"/>
        <v>1</v>
      </c>
      <c r="Z1080" s="26">
        <f t="shared" si="315"/>
        <v>0</v>
      </c>
      <c r="AA1080">
        <f t="shared" si="316"/>
        <v>180.37497225792038</v>
      </c>
      <c r="AB1080" s="28">
        <f t="shared" si="317"/>
        <v>40463.720238095237</v>
      </c>
      <c r="AC1080">
        <f t="shared" si="318"/>
        <v>14.700462962962963</v>
      </c>
      <c r="AD1080" s="31">
        <f t="shared" si="307"/>
        <v>12.056239867231563</v>
      </c>
      <c r="AE1080" s="31">
        <f t="shared" si="319"/>
        <v>23.493960954380363</v>
      </c>
      <c r="AF1080" s="15">
        <f t="shared" si="308"/>
        <v>15.491203703703702</v>
      </c>
      <c r="AG1080" s="31">
        <f t="shared" si="320"/>
        <v>13.24134996841488</v>
      </c>
      <c r="AH1080" s="31">
        <f t="shared" si="321"/>
        <v>77.198077813335971</v>
      </c>
      <c r="AI1080">
        <f t="shared" si="322"/>
        <v>322.86915055604106</v>
      </c>
    </row>
    <row r="1081" spans="1:35" x14ac:dyDescent="0.2">
      <c r="A1081">
        <v>32</v>
      </c>
      <c r="C1081" s="27" t="s">
        <v>1142</v>
      </c>
      <c r="D1081" s="26">
        <v>29.950750000000003</v>
      </c>
      <c r="E1081">
        <v>0</v>
      </c>
      <c r="F1081" s="26">
        <v>1</v>
      </c>
      <c r="G1081" s="26">
        <v>57.178333333333335</v>
      </c>
      <c r="H1081" s="26">
        <v>53.002499999999998</v>
      </c>
      <c r="I1081" s="26">
        <v>96.55</v>
      </c>
      <c r="J1081" s="26">
        <v>56.239166666666669</v>
      </c>
      <c r="K1081">
        <v>83.083333333333329</v>
      </c>
      <c r="L1081">
        <v>5.833333333333332E-2</v>
      </c>
      <c r="M1081">
        <v>1.6916666666666667</v>
      </c>
      <c r="N1081">
        <v>60.071666666666665</v>
      </c>
      <c r="O1081" s="1">
        <f t="shared" si="305"/>
        <v>25.776677098787872</v>
      </c>
      <c r="Q1081" s="1">
        <f t="shared" si="309"/>
        <v>3222.3106274945781</v>
      </c>
      <c r="R1081" s="2">
        <f t="shared" si="310"/>
        <v>3.4091800030668211</v>
      </c>
      <c r="S1081" s="2"/>
      <c r="T1081" s="1">
        <f t="shared" si="311"/>
        <v>-881.51332305331266</v>
      </c>
      <c r="U1081" s="1">
        <f t="shared" si="312"/>
        <v>0</v>
      </c>
      <c r="V1081" s="1">
        <f t="shared" si="313"/>
        <v>-251.95586799895185</v>
      </c>
      <c r="W1081" s="1">
        <f t="shared" si="314"/>
        <v>-2393.8722194370475</v>
      </c>
      <c r="X1081" s="2">
        <f t="shared" si="323"/>
        <v>47.832159009939282</v>
      </c>
      <c r="Y1081">
        <f t="shared" si="306"/>
        <v>1</v>
      </c>
      <c r="Z1081" s="26">
        <f t="shared" si="315"/>
        <v>0</v>
      </c>
      <c r="AA1081">
        <f t="shared" si="316"/>
        <v>87.350974483270278</v>
      </c>
      <c r="AB1081" s="28">
        <f t="shared" si="317"/>
        <v>40463.761904761908</v>
      </c>
      <c r="AC1081">
        <f t="shared" si="318"/>
        <v>13.987962962962964</v>
      </c>
      <c r="AD1081" s="31">
        <f t="shared" si="307"/>
        <v>11.60125579108165</v>
      </c>
      <c r="AE1081" s="31">
        <f t="shared" si="319"/>
        <v>22.663432270431535</v>
      </c>
      <c r="AF1081" s="15">
        <f t="shared" si="308"/>
        <v>15.59537037037037</v>
      </c>
      <c r="AG1081" s="31">
        <f t="shared" si="320"/>
        <v>13.330185619890329</v>
      </c>
      <c r="AH1081" s="31">
        <f t="shared" si="321"/>
        <v>77.687959897431185</v>
      </c>
      <c r="AI1081">
        <f t="shared" si="322"/>
        <v>330.80746009352185</v>
      </c>
    </row>
    <row r="1082" spans="1:35" x14ac:dyDescent="0.2">
      <c r="A1082">
        <v>32</v>
      </c>
      <c r="C1082" s="27" t="s">
        <v>1143</v>
      </c>
      <c r="D1082" s="26">
        <v>29.950000000000003</v>
      </c>
      <c r="E1082">
        <v>0</v>
      </c>
      <c r="F1082" s="26">
        <v>1</v>
      </c>
      <c r="G1082" s="26">
        <v>55.870833333333337</v>
      </c>
      <c r="H1082" s="26">
        <v>50.693333333333335</v>
      </c>
      <c r="I1082" s="26">
        <v>97.241666666666674</v>
      </c>
      <c r="J1082" s="26">
        <v>55.131666666666668</v>
      </c>
      <c r="K1082">
        <v>58</v>
      </c>
      <c r="L1082">
        <v>0</v>
      </c>
      <c r="M1082">
        <v>0</v>
      </c>
      <c r="N1082">
        <v>60.220833333333331</v>
      </c>
      <c r="O1082" s="1">
        <f t="shared" si="305"/>
        <v>25.776677098787872</v>
      </c>
      <c r="Q1082" s="1">
        <f t="shared" si="309"/>
        <v>3166.4351984085142</v>
      </c>
      <c r="R1082" s="2">
        <f t="shared" si="310"/>
        <v>3.3500642263699305</v>
      </c>
      <c r="S1082" s="2"/>
      <c r="T1082" s="1">
        <f t="shared" si="311"/>
        <v>93.431808205508588</v>
      </c>
      <c r="U1082" s="1">
        <f t="shared" si="312"/>
        <v>0</v>
      </c>
      <c r="V1082" s="1">
        <f t="shared" si="313"/>
        <v>26.790705010492051</v>
      </c>
      <c r="W1082" s="1">
        <f t="shared" si="314"/>
        <v>-3599.0820810660666</v>
      </c>
      <c r="X1082" s="2">
        <f t="shared" si="323"/>
        <v>51.241339013006105</v>
      </c>
      <c r="Y1082">
        <f t="shared" si="306"/>
        <v>1</v>
      </c>
      <c r="Z1082" s="26">
        <f t="shared" si="315"/>
        <v>0</v>
      </c>
      <c r="AA1082">
        <f t="shared" si="316"/>
        <v>21.432217661942104</v>
      </c>
      <c r="AB1082" s="28">
        <f t="shared" si="317"/>
        <v>40463.803571428572</v>
      </c>
      <c r="AC1082">
        <f t="shared" si="318"/>
        <v>13.261574074074076</v>
      </c>
      <c r="AD1082" s="31">
        <f t="shared" si="307"/>
        <v>11.143943469227416</v>
      </c>
      <c r="AE1082" s="31">
        <f t="shared" si="319"/>
        <v>21.825270307790287</v>
      </c>
      <c r="AF1082" s="15">
        <f t="shared" si="308"/>
        <v>15.678240740740739</v>
      </c>
      <c r="AG1082" s="31">
        <f t="shared" si="320"/>
        <v>13.401231215595391</v>
      </c>
      <c r="AH1082" s="31">
        <f t="shared" si="321"/>
        <v>78.079602732996506</v>
      </c>
      <c r="AI1082">
        <f t="shared" si="322"/>
        <v>338.20104654033975</v>
      </c>
    </row>
    <row r="1083" spans="1:35" x14ac:dyDescent="0.2">
      <c r="A1083">
        <v>32</v>
      </c>
      <c r="C1083" s="27" t="s">
        <v>1144</v>
      </c>
      <c r="D1083" s="26">
        <v>29.943750000000001</v>
      </c>
      <c r="E1083">
        <v>0</v>
      </c>
      <c r="F1083" s="26">
        <v>1</v>
      </c>
      <c r="G1083" s="26">
        <v>54.952500000000001</v>
      </c>
      <c r="H1083" s="26">
        <v>49.923333333333332</v>
      </c>
      <c r="I1083" s="26">
        <v>97.666666666666671</v>
      </c>
      <c r="J1083" s="26">
        <v>54.330833333333331</v>
      </c>
      <c r="K1083">
        <v>58</v>
      </c>
      <c r="L1083">
        <v>0</v>
      </c>
      <c r="M1083">
        <v>0</v>
      </c>
      <c r="N1083">
        <v>60.309166666666663</v>
      </c>
      <c r="O1083" s="1">
        <f t="shared" si="305"/>
        <v>25.776677098787872</v>
      </c>
      <c r="Q1083" s="1">
        <f t="shared" si="309"/>
        <v>3088.7884455963567</v>
      </c>
      <c r="R1083" s="2">
        <f t="shared" si="310"/>
        <v>3.2679145556548823</v>
      </c>
      <c r="S1083" s="2"/>
      <c r="T1083" s="1">
        <f t="shared" si="311"/>
        <v>795.87899966971918</v>
      </c>
      <c r="U1083" s="1">
        <f t="shared" si="312"/>
        <v>0</v>
      </c>
      <c r="V1083" s="1">
        <f t="shared" si="313"/>
        <v>229.95053781256397</v>
      </c>
      <c r="W1083" s="1">
        <f t="shared" si="314"/>
        <v>-4431.9731067227367</v>
      </c>
      <c r="X1083" s="2">
        <f t="shared" si="323"/>
        <v>54.591403239376035</v>
      </c>
      <c r="Y1083">
        <f t="shared" si="306"/>
        <v>1</v>
      </c>
      <c r="Z1083" s="26">
        <f t="shared" si="315"/>
        <v>0</v>
      </c>
      <c r="AA1083">
        <f t="shared" si="316"/>
        <v>0.1303908705331214</v>
      </c>
      <c r="AB1083" s="28">
        <f t="shared" si="317"/>
        <v>40463.845238095237</v>
      </c>
      <c r="AC1083">
        <f t="shared" si="318"/>
        <v>12.751388888888888</v>
      </c>
      <c r="AD1083" s="31">
        <f t="shared" si="307"/>
        <v>10.824687870463027</v>
      </c>
      <c r="AE1083" s="31">
        <f t="shared" si="319"/>
        <v>21.237843302341926</v>
      </c>
      <c r="AF1083" s="15">
        <f t="shared" si="308"/>
        <v>15.727314814814813</v>
      </c>
      <c r="AG1083" s="31">
        <f t="shared" si="320"/>
        <v>13.44345885187651</v>
      </c>
      <c r="AH1083" s="31">
        <f t="shared" si="321"/>
        <v>78.312327790512981</v>
      </c>
      <c r="AI1083">
        <f t="shared" si="322"/>
        <v>343.13180074288431</v>
      </c>
    </row>
    <row r="1084" spans="1:35" x14ac:dyDescent="0.2">
      <c r="A1084">
        <v>32</v>
      </c>
      <c r="C1084" s="27" t="s">
        <v>1145</v>
      </c>
      <c r="D1084" s="26">
        <v>29.93</v>
      </c>
      <c r="E1084">
        <v>0</v>
      </c>
      <c r="F1084" s="26">
        <v>1</v>
      </c>
      <c r="G1084" s="26">
        <v>54.205833333333331</v>
      </c>
      <c r="H1084" s="26">
        <v>49.668333333333329</v>
      </c>
      <c r="I1084" s="26">
        <v>98.041666666666657</v>
      </c>
      <c r="J1084" s="26">
        <v>53.689166666666665</v>
      </c>
      <c r="K1084">
        <v>56.833333333333336</v>
      </c>
      <c r="L1084">
        <v>0</v>
      </c>
      <c r="M1084">
        <v>0</v>
      </c>
      <c r="N1084">
        <v>60.373333333333335</v>
      </c>
      <c r="O1084" s="1">
        <f t="shared" si="305"/>
        <v>25.776677098787872</v>
      </c>
      <c r="Q1084" s="1">
        <f t="shared" si="309"/>
        <v>2978.0868651477622</v>
      </c>
      <c r="R1084" s="2">
        <f t="shared" si="310"/>
        <v>3.1507931300688332</v>
      </c>
      <c r="S1084" s="2"/>
      <c r="T1084" s="1">
        <f t="shared" si="311"/>
        <v>1396.5156158538589</v>
      </c>
      <c r="U1084" s="1">
        <f t="shared" si="312"/>
        <v>0</v>
      </c>
      <c r="V1084" s="1">
        <f t="shared" si="313"/>
        <v>407.08228972339333</v>
      </c>
      <c r="W1084" s="1">
        <f t="shared" si="314"/>
        <v>-5102.8364907988525</v>
      </c>
      <c r="X1084" s="2">
        <f t="shared" si="323"/>
        <v>57.859317795030918</v>
      </c>
      <c r="Y1084">
        <f t="shared" si="306"/>
        <v>1</v>
      </c>
      <c r="Z1084" s="26">
        <f t="shared" si="315"/>
        <v>0</v>
      </c>
      <c r="AA1084">
        <f t="shared" si="316"/>
        <v>13.34794871186571</v>
      </c>
      <c r="AB1084" s="28">
        <f t="shared" si="317"/>
        <v>40463.886904761908</v>
      </c>
      <c r="AC1084">
        <f t="shared" si="318"/>
        <v>12.336574074074072</v>
      </c>
      <c r="AD1084" s="31">
        <f t="shared" si="307"/>
        <v>10.573810724378754</v>
      </c>
      <c r="AE1084" s="31">
        <f t="shared" si="319"/>
        <v>20.775770445808377</v>
      </c>
      <c r="AF1084" s="15">
        <f t="shared" si="308"/>
        <v>15.762962962962963</v>
      </c>
      <c r="AG1084" s="31">
        <f t="shared" si="320"/>
        <v>13.474206574499226</v>
      </c>
      <c r="AH1084" s="31">
        <f t="shared" si="321"/>
        <v>78.481757999471995</v>
      </c>
      <c r="AI1084">
        <f t="shared" si="322"/>
        <v>346.92839717262564</v>
      </c>
    </row>
    <row r="1085" spans="1:35" x14ac:dyDescent="0.2">
      <c r="A1085">
        <v>32</v>
      </c>
      <c r="C1085" s="27" t="s">
        <v>1146</v>
      </c>
      <c r="D1085" s="26">
        <v>29.921250000000001</v>
      </c>
      <c r="E1085">
        <v>0</v>
      </c>
      <c r="F1085" s="26">
        <v>1</v>
      </c>
      <c r="G1085" s="26">
        <v>53.715833333333329</v>
      </c>
      <c r="H1085" s="26">
        <v>49.211666666666666</v>
      </c>
      <c r="I1085" s="26">
        <v>98.391666666666666</v>
      </c>
      <c r="J1085" s="26">
        <v>53.293333333333337</v>
      </c>
      <c r="K1085">
        <v>279.5</v>
      </c>
      <c r="L1085">
        <v>0</v>
      </c>
      <c r="M1085">
        <v>0.15</v>
      </c>
      <c r="N1085">
        <v>60.39</v>
      </c>
      <c r="O1085" s="1">
        <f t="shared" si="305"/>
        <v>25.776677098787872</v>
      </c>
      <c r="Q1085" s="1">
        <f t="shared" si="309"/>
        <v>2596.350956139926</v>
      </c>
      <c r="R1085" s="2">
        <f t="shared" si="310"/>
        <v>2.7469194574508942</v>
      </c>
      <c r="S1085" s="2"/>
      <c r="T1085" s="1">
        <f t="shared" si="311"/>
        <v>2011.5667080960732</v>
      </c>
      <c r="U1085" s="1">
        <f t="shared" si="312"/>
        <v>0</v>
      </c>
      <c r="V1085" s="1">
        <f t="shared" si="313"/>
        <v>591.03865942870391</v>
      </c>
      <c r="W1085" s="1">
        <f t="shared" si="314"/>
        <v>-5522.039920930687</v>
      </c>
      <c r="X1085" s="2">
        <f t="shared" si="323"/>
        <v>61.010110925099752</v>
      </c>
      <c r="Y1085">
        <f t="shared" si="306"/>
        <v>1</v>
      </c>
      <c r="Z1085" s="26">
        <f t="shared" si="315"/>
        <v>0</v>
      </c>
      <c r="AA1085">
        <f t="shared" si="316"/>
        <v>53.206485585745774</v>
      </c>
      <c r="AB1085" s="28">
        <f t="shared" si="317"/>
        <v>40463.928571428572</v>
      </c>
      <c r="AC1085">
        <f t="shared" si="318"/>
        <v>12.06435185185185</v>
      </c>
      <c r="AD1085" s="31">
        <f t="shared" si="307"/>
        <v>10.422742722165118</v>
      </c>
      <c r="AE1085" s="31">
        <f t="shared" si="319"/>
        <v>20.498493162361999</v>
      </c>
      <c r="AF1085" s="15">
        <f t="shared" si="308"/>
        <v>15.772222222222222</v>
      </c>
      <c r="AG1085" s="31">
        <f t="shared" si="320"/>
        <v>13.482203051673094</v>
      </c>
      <c r="AH1085" s="31">
        <f t="shared" si="321"/>
        <v>78.525817574333288</v>
      </c>
      <c r="AI1085">
        <f t="shared" si="322"/>
        <v>348.86027436477139</v>
      </c>
    </row>
    <row r="1086" spans="1:35" x14ac:dyDescent="0.2">
      <c r="A1086">
        <v>32</v>
      </c>
      <c r="C1086" s="27" t="s">
        <v>1147</v>
      </c>
      <c r="D1086" s="26">
        <v>29.923999999999999</v>
      </c>
      <c r="E1086">
        <v>0</v>
      </c>
      <c r="F1086" s="26">
        <v>1</v>
      </c>
      <c r="G1086" s="26">
        <v>53.237499999999997</v>
      </c>
      <c r="H1086" s="26">
        <v>47.927500000000002</v>
      </c>
      <c r="I1086" s="26">
        <v>98.6</v>
      </c>
      <c r="J1086" s="26">
        <v>52.87916666666667</v>
      </c>
      <c r="K1086">
        <v>271</v>
      </c>
      <c r="L1086">
        <v>0</v>
      </c>
      <c r="M1086">
        <v>0</v>
      </c>
      <c r="N1086">
        <v>60.38666666666667</v>
      </c>
      <c r="O1086" s="1">
        <f t="shared" si="305"/>
        <v>25.776677098787872</v>
      </c>
      <c r="Q1086" s="1">
        <f t="shared" si="309"/>
        <v>2094.9486635323374</v>
      </c>
      <c r="R1086" s="2">
        <f t="shared" si="310"/>
        <v>2.2164396660663108</v>
      </c>
      <c r="S1086" s="2"/>
      <c r="T1086" s="1">
        <f t="shared" si="311"/>
        <v>2698.8436462353575</v>
      </c>
      <c r="U1086" s="1">
        <f t="shared" si="312"/>
        <v>0</v>
      </c>
      <c r="V1086" s="1">
        <f t="shared" si="313"/>
        <v>796.44407187422985</v>
      </c>
      <c r="W1086" s="1">
        <f t="shared" si="314"/>
        <v>-5915.0431366792827</v>
      </c>
      <c r="X1086" s="2">
        <f t="shared" si="323"/>
        <v>63.757030382550646</v>
      </c>
      <c r="Y1086">
        <f t="shared" si="306"/>
        <v>1</v>
      </c>
      <c r="Z1086" s="26">
        <f t="shared" si="315"/>
        <v>0</v>
      </c>
      <c r="AA1086">
        <f t="shared" si="316"/>
        <v>110.6605194694062</v>
      </c>
      <c r="AB1086" s="28">
        <f t="shared" si="317"/>
        <v>40463.970238095237</v>
      </c>
      <c r="AC1086">
        <f t="shared" si="318"/>
        <v>11.798611111111109</v>
      </c>
      <c r="AD1086" s="31">
        <f t="shared" si="307"/>
        <v>10.262954399381774</v>
      </c>
      <c r="AE1086" s="31">
        <f t="shared" si="319"/>
        <v>20.20305981737426</v>
      </c>
      <c r="AF1086" s="15">
        <f t="shared" si="308"/>
        <v>15.770370370370372</v>
      </c>
      <c r="AG1086" s="31">
        <f t="shared" si="320"/>
        <v>13.480603424277549</v>
      </c>
      <c r="AH1086" s="31">
        <f t="shared" si="321"/>
        <v>78.517003951796426</v>
      </c>
      <c r="AI1086">
        <f t="shared" si="322"/>
        <v>350.58343213614603</v>
      </c>
    </row>
    <row r="1087" spans="1:35" x14ac:dyDescent="0.2">
      <c r="A1087">
        <v>32</v>
      </c>
      <c r="C1087" s="27" t="s">
        <v>1148</v>
      </c>
      <c r="D1087" s="26">
        <v>29.922249999999998</v>
      </c>
      <c r="E1087">
        <v>0</v>
      </c>
      <c r="F1087" s="26">
        <v>1</v>
      </c>
      <c r="G1087" s="26">
        <v>52.689166666666665</v>
      </c>
      <c r="H1087" s="26">
        <v>46.567500000000003</v>
      </c>
      <c r="I1087" s="26">
        <v>98.850000000000009</v>
      </c>
      <c r="J1087" s="26">
        <v>52.402500000000003</v>
      </c>
      <c r="K1087">
        <v>271</v>
      </c>
      <c r="L1087">
        <v>0</v>
      </c>
      <c r="M1087">
        <v>0</v>
      </c>
      <c r="N1087">
        <v>60.333333333333336</v>
      </c>
      <c r="O1087" s="1">
        <f t="shared" si="305"/>
        <v>25.776677098787872</v>
      </c>
      <c r="Q1087" s="1">
        <f t="shared" si="309"/>
        <v>1711.0905759882382</v>
      </c>
      <c r="R1087" s="2">
        <f t="shared" si="310"/>
        <v>1.8103207447851817</v>
      </c>
      <c r="S1087" s="2"/>
      <c r="T1087" s="1">
        <f t="shared" si="311"/>
        <v>3308.6059850819438</v>
      </c>
      <c r="U1087" s="1">
        <f t="shared" si="312"/>
        <v>0</v>
      </c>
      <c r="V1087" s="1">
        <f t="shared" si="313"/>
        <v>978.94041745555148</v>
      </c>
      <c r="W1087" s="1">
        <f t="shared" si="314"/>
        <v>-6324.5938562488673</v>
      </c>
      <c r="X1087" s="2">
        <f t="shared" si="323"/>
        <v>65.97347004861696</v>
      </c>
      <c r="Y1087">
        <f t="shared" si="306"/>
        <v>1</v>
      </c>
      <c r="Z1087" s="26">
        <f t="shared" si="315"/>
        <v>0</v>
      </c>
      <c r="AA1087">
        <f t="shared" si="316"/>
        <v>176.47271634369605</v>
      </c>
      <c r="AB1087" s="28">
        <f t="shared" si="317"/>
        <v>40464.011904761908</v>
      </c>
      <c r="AC1087">
        <f t="shared" si="318"/>
        <v>11.49398148148148</v>
      </c>
      <c r="AD1087" s="31">
        <f t="shared" si="307"/>
        <v>10.083405452891999</v>
      </c>
      <c r="AE1087" s="31">
        <f t="shared" si="319"/>
        <v>19.870853428634817</v>
      </c>
      <c r="AF1087" s="15">
        <f t="shared" si="308"/>
        <v>15.740740740740742</v>
      </c>
      <c r="AG1087" s="31">
        <f t="shared" si="320"/>
        <v>13.455031951351772</v>
      </c>
      <c r="AH1087" s="31">
        <f t="shared" si="321"/>
        <v>78.37610206834232</v>
      </c>
      <c r="AI1087">
        <f t="shared" si="322"/>
        <v>351.73355482192147</v>
      </c>
    </row>
    <row r="1088" spans="1:35" x14ac:dyDescent="0.2">
      <c r="A1088">
        <v>32</v>
      </c>
      <c r="C1088" s="27" t="s">
        <v>1149</v>
      </c>
      <c r="D1088" s="26">
        <v>29.915500000000002</v>
      </c>
      <c r="E1088">
        <v>0</v>
      </c>
      <c r="F1088" s="26">
        <v>1</v>
      </c>
      <c r="G1088" s="26">
        <v>52.155833333333334</v>
      </c>
      <c r="H1088" s="26">
        <v>45.57</v>
      </c>
      <c r="I1088" s="26">
        <v>99.066666666666663</v>
      </c>
      <c r="J1088" s="26">
        <v>51.924999999999997</v>
      </c>
      <c r="K1088">
        <v>271</v>
      </c>
      <c r="L1088">
        <v>0</v>
      </c>
      <c r="M1088">
        <v>0</v>
      </c>
      <c r="N1088">
        <v>60.28</v>
      </c>
      <c r="O1088" s="1">
        <f t="shared" si="305"/>
        <v>25.776677098787872</v>
      </c>
      <c r="Q1088" s="1">
        <f t="shared" si="309"/>
        <v>1483.9949249974479</v>
      </c>
      <c r="R1088" s="2">
        <f t="shared" si="310"/>
        <v>1.5700552826241949</v>
      </c>
      <c r="S1088" s="2"/>
      <c r="T1088" s="1">
        <f t="shared" si="311"/>
        <v>3787.3232302369015</v>
      </c>
      <c r="U1088" s="1">
        <f t="shared" si="312"/>
        <v>0</v>
      </c>
      <c r="V1088" s="1">
        <f t="shared" si="313"/>
        <v>1123.3559306338016</v>
      </c>
      <c r="W1088" s="1">
        <f t="shared" si="314"/>
        <v>-6721.7339479527072</v>
      </c>
      <c r="X1088" s="2">
        <f t="shared" si="323"/>
        <v>67.783790793402147</v>
      </c>
      <c r="Y1088">
        <f t="shared" si="306"/>
        <v>1</v>
      </c>
      <c r="Z1088" s="26">
        <f t="shared" si="315"/>
        <v>0</v>
      </c>
      <c r="AA1088">
        <f t="shared" si="316"/>
        <v>244.23305437372048</v>
      </c>
      <c r="AB1088" s="28">
        <f t="shared" si="317"/>
        <v>40464.053571428572</v>
      </c>
      <c r="AC1088">
        <f t="shared" si="318"/>
        <v>11.197685185185184</v>
      </c>
      <c r="AD1088" s="31">
        <f t="shared" si="307"/>
        <v>9.9085928675013957</v>
      </c>
      <c r="AE1088" s="31">
        <f t="shared" si="319"/>
        <v>19.546706051257239</v>
      </c>
      <c r="AF1088" s="15">
        <f t="shared" si="308"/>
        <v>15.711111111111112</v>
      </c>
      <c r="AG1088" s="31">
        <f t="shared" si="320"/>
        <v>13.429502913456147</v>
      </c>
      <c r="AH1088" s="31">
        <f t="shared" si="321"/>
        <v>78.235418490269893</v>
      </c>
      <c r="AI1088">
        <f t="shared" si="322"/>
        <v>352.83653918334403</v>
      </c>
    </row>
    <row r="1089" spans="1:35" x14ac:dyDescent="0.2">
      <c r="A1089">
        <v>32</v>
      </c>
      <c r="C1089" s="27" t="s">
        <v>1150</v>
      </c>
      <c r="D1089" s="26">
        <v>29.914000000000001</v>
      </c>
      <c r="E1089">
        <v>0</v>
      </c>
      <c r="F1089" s="26">
        <v>1</v>
      </c>
      <c r="G1089" s="26">
        <v>51.847499999999997</v>
      </c>
      <c r="H1089" s="26">
        <v>45.789166666666667</v>
      </c>
      <c r="I1089" s="26">
        <v>99.224999999999994</v>
      </c>
      <c r="J1089" s="26">
        <v>51.665833333333332</v>
      </c>
      <c r="K1089">
        <v>271</v>
      </c>
      <c r="L1089">
        <v>0</v>
      </c>
      <c r="M1089">
        <v>0</v>
      </c>
      <c r="N1089">
        <v>60.202500000000001</v>
      </c>
      <c r="O1089" s="1">
        <f t="shared" si="305"/>
        <v>25.776677098787872</v>
      </c>
      <c r="Q1089" s="1">
        <f t="shared" si="309"/>
        <v>1370.2226278166452</v>
      </c>
      <c r="R1089" s="2">
        <f t="shared" si="310"/>
        <v>1.4496850622170623</v>
      </c>
      <c r="S1089" s="2"/>
      <c r="T1089" s="1">
        <f t="shared" si="311"/>
        <v>4017.6419491022166</v>
      </c>
      <c r="U1089" s="1">
        <f t="shared" si="312"/>
        <v>0</v>
      </c>
      <c r="V1089" s="1">
        <f t="shared" si="313"/>
        <v>1197.9459629009561</v>
      </c>
      <c r="W1089" s="1">
        <f t="shared" si="314"/>
        <v>-6912.719721220009</v>
      </c>
      <c r="X1089" s="2">
        <f t="shared" si="323"/>
        <v>69.353846076026343</v>
      </c>
      <c r="Y1089">
        <f t="shared" si="306"/>
        <v>1</v>
      </c>
      <c r="Z1089" s="26">
        <f t="shared" si="315"/>
        <v>0</v>
      </c>
      <c r="AA1089">
        <f t="shared" si="316"/>
        <v>306.47215293360307</v>
      </c>
      <c r="AB1089" s="28">
        <f t="shared" si="317"/>
        <v>40464.095238095237</v>
      </c>
      <c r="AC1089">
        <f t="shared" si="318"/>
        <v>11.026388888888887</v>
      </c>
      <c r="AD1089" s="31">
        <f t="shared" si="307"/>
        <v>9.81195059265605</v>
      </c>
      <c r="AE1089" s="31">
        <f t="shared" si="319"/>
        <v>19.367727069225005</v>
      </c>
      <c r="AF1089" s="15">
        <f t="shared" si="308"/>
        <v>15.668055555555556</v>
      </c>
      <c r="AG1089" s="31">
        <f t="shared" si="320"/>
        <v>13.39248154198993</v>
      </c>
      <c r="AH1089" s="31">
        <f t="shared" si="321"/>
        <v>78.031376187484966</v>
      </c>
      <c r="AI1089">
        <f t="shared" si="322"/>
        <v>352.68585849897886</v>
      </c>
    </row>
    <row r="1090" spans="1:35" x14ac:dyDescent="0.2">
      <c r="A1090">
        <v>32</v>
      </c>
      <c r="C1090" s="27" t="s">
        <v>1151</v>
      </c>
      <c r="D1090" s="26">
        <v>29.922000000000001</v>
      </c>
      <c r="E1090">
        <v>0</v>
      </c>
      <c r="F1090" s="26">
        <v>1</v>
      </c>
      <c r="G1090" s="26">
        <v>51.56</v>
      </c>
      <c r="H1090" s="26">
        <v>45.652500000000003</v>
      </c>
      <c r="I1090" s="26">
        <v>99.474999999999994</v>
      </c>
      <c r="J1090" s="26">
        <v>51.443333333333335</v>
      </c>
      <c r="K1090">
        <v>271</v>
      </c>
      <c r="L1090">
        <v>0</v>
      </c>
      <c r="M1090">
        <v>0</v>
      </c>
      <c r="N1090">
        <v>60.105833333333337</v>
      </c>
      <c r="O1090" s="1">
        <f t="shared" si="305"/>
        <v>25.776677098787872</v>
      </c>
      <c r="Q1090" s="1">
        <f t="shared" si="309"/>
        <v>1172.6856933404338</v>
      </c>
      <c r="R1090" s="2">
        <f t="shared" si="310"/>
        <v>1.2406924960947094</v>
      </c>
      <c r="S1090" s="2"/>
      <c r="T1090" s="1">
        <f t="shared" si="311"/>
        <v>4288.1057708787439</v>
      </c>
      <c r="U1090" s="1">
        <f t="shared" si="312"/>
        <v>0</v>
      </c>
      <c r="V1090" s="1">
        <f t="shared" si="313"/>
        <v>1283.5586381674646</v>
      </c>
      <c r="W1090" s="1">
        <f t="shared" si="314"/>
        <v>-7070.6104868453194</v>
      </c>
      <c r="X1090" s="2">
        <f t="shared" si="323"/>
        <v>70.8035311382434</v>
      </c>
      <c r="Y1090">
        <f t="shared" si="306"/>
        <v>1</v>
      </c>
      <c r="Z1090" s="26">
        <f t="shared" si="315"/>
        <v>0</v>
      </c>
      <c r="AA1090">
        <f t="shared" si="316"/>
        <v>370.31349066854324</v>
      </c>
      <c r="AB1090" s="28">
        <f t="shared" si="317"/>
        <v>40464.136904761908</v>
      </c>
      <c r="AC1090">
        <f t="shared" si="318"/>
        <v>10.866666666666667</v>
      </c>
      <c r="AD1090" s="31">
        <f t="shared" si="307"/>
        <v>9.7325404000143028</v>
      </c>
      <c r="AE1090" s="31">
        <f t="shared" si="319"/>
        <v>19.221783618475769</v>
      </c>
      <c r="AF1090" s="15">
        <f t="shared" si="308"/>
        <v>15.614351851851854</v>
      </c>
      <c r="AG1090" s="31">
        <f t="shared" si="320"/>
        <v>13.34642947926103</v>
      </c>
      <c r="AH1090" s="31">
        <f t="shared" si="321"/>
        <v>77.777515747129357</v>
      </c>
      <c r="AI1090">
        <f t="shared" si="322"/>
        <v>352.03706155746534</v>
      </c>
    </row>
    <row r="1091" spans="1:35" x14ac:dyDescent="0.2">
      <c r="A1091">
        <v>32</v>
      </c>
      <c r="C1091" s="27" t="s">
        <v>1152</v>
      </c>
      <c r="D1091" s="26">
        <v>29.927250000000001</v>
      </c>
      <c r="E1091">
        <v>0</v>
      </c>
      <c r="F1091" s="26">
        <v>2.5</v>
      </c>
      <c r="G1091" s="26">
        <v>51.361666666666665</v>
      </c>
      <c r="H1091" s="26">
        <v>45.407499999999999</v>
      </c>
      <c r="I1091" s="26">
        <v>99.633333333333326</v>
      </c>
      <c r="J1091" s="26">
        <v>51.285000000000004</v>
      </c>
      <c r="K1091">
        <v>271</v>
      </c>
      <c r="L1091">
        <v>0</v>
      </c>
      <c r="M1091">
        <v>0</v>
      </c>
      <c r="N1091">
        <v>60</v>
      </c>
      <c r="O1091" s="1">
        <f t="shared" si="305"/>
        <v>64.441692746969679</v>
      </c>
      <c r="Q1091" s="1">
        <f t="shared" si="309"/>
        <v>955.78483486883715</v>
      </c>
      <c r="R1091" s="2">
        <f t="shared" si="310"/>
        <v>1.0112130464600424</v>
      </c>
      <c r="S1091" s="2"/>
      <c r="T1091" s="1">
        <f t="shared" si="311"/>
        <v>4541.4077739353061</v>
      </c>
      <c r="U1091" s="1">
        <f t="shared" si="312"/>
        <v>0</v>
      </c>
      <c r="V1091" s="1">
        <f t="shared" si="313"/>
        <v>1363.4016649917937</v>
      </c>
      <c r="W1091" s="1">
        <f t="shared" si="314"/>
        <v>-7147.1426920174144</v>
      </c>
      <c r="X1091" s="2">
        <f t="shared" si="323"/>
        <v>72.04422363433811</v>
      </c>
      <c r="Y1091">
        <f t="shared" si="306"/>
        <v>1</v>
      </c>
      <c r="Z1091" s="26">
        <f t="shared" si="315"/>
        <v>0</v>
      </c>
      <c r="AA1091">
        <f t="shared" si="316"/>
        <v>427.76816272097466</v>
      </c>
      <c r="AB1091" s="28">
        <f t="shared" si="317"/>
        <v>40464.178571428572</v>
      </c>
      <c r="AC1091">
        <f t="shared" si="318"/>
        <v>10.75648148148148</v>
      </c>
      <c r="AD1091" s="31">
        <f t="shared" si="307"/>
        <v>9.6766471349606871</v>
      </c>
      <c r="AE1091" s="31">
        <f t="shared" si="319"/>
        <v>19.118811531042184</v>
      </c>
      <c r="AF1091" s="15">
        <f t="shared" si="308"/>
        <v>15.555555555555555</v>
      </c>
      <c r="AG1091" s="31">
        <f t="shared" si="320"/>
        <v>13.296169303318207</v>
      </c>
      <c r="AH1091" s="31">
        <f t="shared" si="321"/>
        <v>77.500400181815053</v>
      </c>
      <c r="AI1091">
        <f t="shared" si="322"/>
        <v>350.99011096844652</v>
      </c>
    </row>
    <row r="1092" spans="1:35" x14ac:dyDescent="0.2">
      <c r="A1092">
        <v>32</v>
      </c>
      <c r="C1092" s="27" t="s">
        <v>1153</v>
      </c>
      <c r="D1092" s="26">
        <v>29.92625</v>
      </c>
      <c r="E1092">
        <v>0</v>
      </c>
      <c r="F1092" s="26">
        <v>90.666666666666657</v>
      </c>
      <c r="G1092" s="26">
        <v>52.752499999999998</v>
      </c>
      <c r="H1092" s="26">
        <v>47.169166666666669</v>
      </c>
      <c r="I1092" s="26">
        <v>99.233333333333334</v>
      </c>
      <c r="J1092" s="26">
        <v>52.567500000000003</v>
      </c>
      <c r="K1092">
        <v>271</v>
      </c>
      <c r="L1092">
        <v>0</v>
      </c>
      <c r="M1092">
        <v>0</v>
      </c>
      <c r="N1092">
        <v>59.889166666666668</v>
      </c>
      <c r="O1092" s="1">
        <f t="shared" si="305"/>
        <v>2337.0853902901003</v>
      </c>
      <c r="Q1092" s="1">
        <f t="shared" si="309"/>
        <v>2148.724339137671</v>
      </c>
      <c r="R1092" s="2">
        <f t="shared" si="310"/>
        <v>2.2733339196372819</v>
      </c>
      <c r="S1092" s="2"/>
      <c r="T1092" s="1">
        <f t="shared" si="311"/>
        <v>4413.4597593232238</v>
      </c>
      <c r="U1092" s="1">
        <f t="shared" si="312"/>
        <v>0</v>
      </c>
      <c r="V1092" s="1">
        <f t="shared" si="313"/>
        <v>1335.6012406992095</v>
      </c>
      <c r="W1092" s="1">
        <f t="shared" si="314"/>
        <v>-5904.7009467911594</v>
      </c>
      <c r="X1092" s="2">
        <f t="shared" si="323"/>
        <v>73.055436680798152</v>
      </c>
      <c r="Y1092">
        <f t="shared" si="306"/>
        <v>1</v>
      </c>
      <c r="Z1092" s="26">
        <f t="shared" si="315"/>
        <v>0</v>
      </c>
      <c r="AA1092">
        <f t="shared" si="316"/>
        <v>412.20923786449919</v>
      </c>
      <c r="AB1092" s="28">
        <f t="shared" si="317"/>
        <v>40464.220238095237</v>
      </c>
      <c r="AC1092">
        <f t="shared" si="318"/>
        <v>11.529166666666665</v>
      </c>
      <c r="AD1092" s="31">
        <f t="shared" si="307"/>
        <v>10.146157835939714</v>
      </c>
      <c r="AE1092" s="31">
        <f t="shared" si="319"/>
        <v>19.992045112236113</v>
      </c>
      <c r="AF1092" s="15">
        <f t="shared" si="308"/>
        <v>15.493981481481482</v>
      </c>
      <c r="AG1092" s="31">
        <f t="shared" si="320"/>
        <v>13.243712181311837</v>
      </c>
      <c r="AH1092" s="31">
        <f t="shared" si="321"/>
        <v>77.211106642701068</v>
      </c>
      <c r="AI1092">
        <f t="shared" si="322"/>
        <v>344.00099792115532</v>
      </c>
    </row>
    <row r="1093" spans="1:35" x14ac:dyDescent="0.2">
      <c r="A1093">
        <v>32</v>
      </c>
      <c r="C1093" s="27" t="s">
        <v>1154</v>
      </c>
      <c r="D1093" s="26">
        <v>29.9255</v>
      </c>
      <c r="E1093">
        <v>0</v>
      </c>
      <c r="F1093" s="26">
        <v>447.66666666666663</v>
      </c>
      <c r="G1093" s="26">
        <v>65.784999999999997</v>
      </c>
      <c r="H1093" s="26">
        <v>55.163333333333334</v>
      </c>
      <c r="I1093" s="26">
        <v>90.358333333333334</v>
      </c>
      <c r="J1093" s="26">
        <v>62.884999999999998</v>
      </c>
      <c r="K1093">
        <v>198.16666666666666</v>
      </c>
      <c r="L1093">
        <v>0</v>
      </c>
      <c r="M1093">
        <v>0.45</v>
      </c>
      <c r="N1093">
        <v>59.772500000000001</v>
      </c>
      <c r="O1093" s="1">
        <f t="shared" si="305"/>
        <v>11539.359114557368</v>
      </c>
      <c r="Q1093" s="1">
        <f t="shared" si="309"/>
        <v>1763.130498268255</v>
      </c>
      <c r="R1093" s="2">
        <f t="shared" si="310"/>
        <v>1.8653785846111726</v>
      </c>
      <c r="S1093" s="2"/>
      <c r="T1093" s="1">
        <f t="shared" si="311"/>
        <v>3438.0907662218879</v>
      </c>
      <c r="U1093" s="1">
        <f t="shared" si="312"/>
        <v>0</v>
      </c>
      <c r="V1093" s="1">
        <f t="shared" si="313"/>
        <v>1071.315985843675</v>
      </c>
      <c r="W1093" s="1">
        <f t="shared" si="314"/>
        <v>4974.5933361861471</v>
      </c>
      <c r="X1093" s="2">
        <f t="shared" si="323"/>
        <v>75.328770600435433</v>
      </c>
      <c r="Y1093">
        <f t="shared" si="306"/>
        <v>1</v>
      </c>
      <c r="Z1093" s="26">
        <f t="shared" si="315"/>
        <v>0</v>
      </c>
      <c r="AA1093">
        <f t="shared" si="316"/>
        <v>91.083557273735778</v>
      </c>
      <c r="AB1093" s="28">
        <f t="shared" si="317"/>
        <v>40464.261904761908</v>
      </c>
      <c r="AC1093">
        <f t="shared" si="318"/>
        <v>18.769444444444442</v>
      </c>
      <c r="AD1093" s="31">
        <f t="shared" si="307"/>
        <v>14.727838417069814</v>
      </c>
      <c r="AE1093" s="31">
        <f t="shared" si="319"/>
        <v>28.300055150533602</v>
      </c>
      <c r="AF1093" s="15">
        <f t="shared" si="308"/>
        <v>15.429166666666667</v>
      </c>
      <c r="AG1093" s="31">
        <f t="shared" si="320"/>
        <v>13.188689823080553</v>
      </c>
      <c r="AH1093" s="31">
        <f t="shared" si="321"/>
        <v>76.907594744246765</v>
      </c>
      <c r="AI1093">
        <f t="shared" si="322"/>
        <v>292.22852803740352</v>
      </c>
    </row>
    <row r="1094" spans="1:35" x14ac:dyDescent="0.2">
      <c r="A1094">
        <v>32</v>
      </c>
      <c r="C1094" s="27" t="s">
        <v>1155</v>
      </c>
      <c r="D1094" s="26">
        <v>29.931749999999997</v>
      </c>
      <c r="E1094">
        <v>0</v>
      </c>
      <c r="F1094" s="26">
        <v>684.75</v>
      </c>
      <c r="G1094" s="26">
        <v>79.176666666666662</v>
      </c>
      <c r="H1094" s="26">
        <v>60.06</v>
      </c>
      <c r="I1094" s="26">
        <v>79.474999999999994</v>
      </c>
      <c r="J1094" s="26">
        <v>72.284999999999997</v>
      </c>
      <c r="K1094">
        <v>193.16666666666666</v>
      </c>
      <c r="L1094">
        <v>1.2666666666666666</v>
      </c>
      <c r="M1094">
        <v>5.7750000000000004</v>
      </c>
      <c r="N1094">
        <v>59.898333333333333</v>
      </c>
      <c r="O1094" s="1">
        <f t="shared" si="305"/>
        <v>17650.579643394994</v>
      </c>
      <c r="Q1094" s="1">
        <f t="shared" si="309"/>
        <v>-2384.0001435898739</v>
      </c>
      <c r="R1094" s="2">
        <f t="shared" si="310"/>
        <v>-2.5222539216072843</v>
      </c>
      <c r="S1094" s="2"/>
      <c r="T1094" s="1">
        <f t="shared" si="311"/>
        <v>2921.2736287291327</v>
      </c>
      <c r="U1094" s="1">
        <f t="shared" si="312"/>
        <v>0</v>
      </c>
      <c r="V1094" s="1">
        <f t="shared" si="313"/>
        <v>927.88845380640646</v>
      </c>
      <c r="W1094" s="1">
        <f t="shared" si="314"/>
        <v>15950.414724785915</v>
      </c>
      <c r="X1094" s="2">
        <f t="shared" si="323"/>
        <v>77.194149185046612</v>
      </c>
      <c r="Y1094">
        <f t="shared" si="306"/>
        <v>1</v>
      </c>
      <c r="Z1094" s="26">
        <f t="shared" si="315"/>
        <v>0</v>
      </c>
      <c r="AA1094">
        <f t="shared" si="316"/>
        <v>3.9303755649291059</v>
      </c>
      <c r="AB1094" s="28">
        <f t="shared" si="317"/>
        <v>40464.303571428572</v>
      </c>
      <c r="AC1094">
        <f t="shared" si="318"/>
        <v>26.209259259259255</v>
      </c>
      <c r="AD1094" s="31">
        <f t="shared" si="307"/>
        <v>20.357786095345102</v>
      </c>
      <c r="AE1094" s="31">
        <f t="shared" si="319"/>
        <v>38.146012453633475</v>
      </c>
      <c r="AF1094" s="15">
        <f t="shared" si="308"/>
        <v>15.499074074074073</v>
      </c>
      <c r="AG1094" s="31">
        <f t="shared" si="320"/>
        <v>13.248043862374955</v>
      </c>
      <c r="AH1094" s="31">
        <f t="shared" si="321"/>
        <v>77.234997760255851</v>
      </c>
      <c r="AI1094">
        <f t="shared" si="322"/>
        <v>235.0029796634137</v>
      </c>
    </row>
    <row r="1095" spans="1:35" x14ac:dyDescent="0.2">
      <c r="A1095">
        <v>32</v>
      </c>
      <c r="C1095" s="27" t="s">
        <v>1156</v>
      </c>
      <c r="D1095" s="26">
        <v>29.917000000000002</v>
      </c>
      <c r="E1095">
        <v>0</v>
      </c>
      <c r="F1095" s="26">
        <v>1147.0833333333333</v>
      </c>
      <c r="G1095" s="26">
        <v>79.233333333333334</v>
      </c>
      <c r="H1095" s="26">
        <v>63.533333333333331</v>
      </c>
      <c r="I1095" s="26">
        <v>67.591666666666669</v>
      </c>
      <c r="J1095" s="26">
        <v>67.611666666666665</v>
      </c>
      <c r="K1095">
        <v>211.33333333333334</v>
      </c>
      <c r="L1095">
        <v>1.7833333333333334</v>
      </c>
      <c r="M1095">
        <v>6.8583333333333334</v>
      </c>
      <c r="N1095">
        <v>60.215833333333336</v>
      </c>
      <c r="O1095" s="1">
        <f t="shared" si="305"/>
        <v>29567.996688734584</v>
      </c>
      <c r="Q1095" s="1">
        <f t="shared" si="309"/>
        <v>11055.637663852849</v>
      </c>
      <c r="R1095" s="2">
        <f t="shared" si="310"/>
        <v>11.696780106536435</v>
      </c>
      <c r="S1095" s="2"/>
      <c r="T1095" s="1">
        <f t="shared" si="311"/>
        <v>1899.060576452918</v>
      </c>
      <c r="U1095" s="1">
        <f t="shared" si="312"/>
        <v>0</v>
      </c>
      <c r="V1095" s="1">
        <f t="shared" si="313"/>
        <v>604.74057833750055</v>
      </c>
      <c r="W1095" s="1">
        <f t="shared" si="314"/>
        <v>15734.607695787128</v>
      </c>
      <c r="X1095" s="2">
        <f t="shared" si="323"/>
        <v>74.671895263439325</v>
      </c>
      <c r="Y1095">
        <f t="shared" si="306"/>
        <v>1</v>
      </c>
      <c r="Z1095" s="26">
        <f t="shared" si="315"/>
        <v>0</v>
      </c>
      <c r="AA1095">
        <f t="shared" si="316"/>
        <v>20.806717265478387</v>
      </c>
      <c r="AB1095" s="28">
        <f t="shared" si="317"/>
        <v>40464.345238095237</v>
      </c>
      <c r="AC1095">
        <f t="shared" si="318"/>
        <v>26.24074074074074</v>
      </c>
      <c r="AD1095" s="31">
        <f t="shared" si="307"/>
        <v>17.34602634826291</v>
      </c>
      <c r="AE1095" s="31">
        <f t="shared" si="319"/>
        <v>32.499219559724601</v>
      </c>
      <c r="AF1095" s="15">
        <f t="shared" si="308"/>
        <v>15.675462962962964</v>
      </c>
      <c r="AG1095" s="31">
        <f t="shared" si="320"/>
        <v>13.398844445264745</v>
      </c>
      <c r="AH1095" s="31">
        <f t="shared" si="321"/>
        <v>78.066447487899737</v>
      </c>
      <c r="AI1095">
        <f t="shared" si="322"/>
        <v>273.95017430418886</v>
      </c>
    </row>
    <row r="1096" spans="1:35" x14ac:dyDescent="0.2">
      <c r="A1096">
        <v>32</v>
      </c>
      <c r="C1096" s="27" t="s">
        <v>1157</v>
      </c>
      <c r="D1096" s="26">
        <v>29.891833333333334</v>
      </c>
      <c r="E1096">
        <v>0</v>
      </c>
      <c r="F1096" s="26">
        <v>1243.8333333333333</v>
      </c>
      <c r="G1096" s="26">
        <v>80.111666666666665</v>
      </c>
      <c r="H1096" s="26">
        <v>68.114166666666662</v>
      </c>
      <c r="I1096" s="26">
        <v>60.825000000000003</v>
      </c>
      <c r="J1096" s="26">
        <v>65.38333333333334</v>
      </c>
      <c r="K1096">
        <v>178.66666666666666</v>
      </c>
      <c r="L1096">
        <v>1.6583333333333334</v>
      </c>
      <c r="M1096">
        <v>7</v>
      </c>
      <c r="N1096">
        <v>60.392499999999998</v>
      </c>
      <c r="O1096" s="1">
        <f t="shared" si="305"/>
        <v>32061.890198042314</v>
      </c>
      <c r="Q1096" s="1">
        <f t="shared" si="309"/>
        <v>-19825.182121724323</v>
      </c>
      <c r="R1096" s="2">
        <f t="shared" si="310"/>
        <v>-20.974891082766707</v>
      </c>
      <c r="S1096" s="2"/>
      <c r="T1096" s="1">
        <f t="shared" si="311"/>
        <v>3112.2884658272137</v>
      </c>
      <c r="U1096" s="1">
        <f t="shared" si="312"/>
        <v>31130.390330286693</v>
      </c>
      <c r="V1096" s="1">
        <f t="shared" si="313"/>
        <v>1037.7641830745738</v>
      </c>
      <c r="W1096" s="1">
        <f t="shared" si="314"/>
        <v>16315.149288173649</v>
      </c>
      <c r="X1096" s="2">
        <f t="shared" si="323"/>
        <v>86.368675369975762</v>
      </c>
      <c r="Y1096">
        <f t="shared" si="306"/>
        <v>1</v>
      </c>
      <c r="Z1096" s="26">
        <f t="shared" si="315"/>
        <v>0</v>
      </c>
      <c r="AA1096">
        <f t="shared" si="316"/>
        <v>39.150157913285788</v>
      </c>
      <c r="AB1096" s="28">
        <f t="shared" si="317"/>
        <v>40464.386904761908</v>
      </c>
      <c r="AC1096">
        <f t="shared" si="318"/>
        <v>26.728703703703701</v>
      </c>
      <c r="AD1096" s="31">
        <f t="shared" si="307"/>
        <v>16.064600434630663</v>
      </c>
      <c r="AE1096" s="31">
        <f t="shared" si="319"/>
        <v>30.049385702829273</v>
      </c>
      <c r="AF1096" s="15">
        <f t="shared" si="308"/>
        <v>15.77361111111111</v>
      </c>
      <c r="AG1096" s="31">
        <f t="shared" si="320"/>
        <v>13.483402881162696</v>
      </c>
      <c r="AH1096" s="31">
        <f t="shared" si="321"/>
        <v>78.532428351616645</v>
      </c>
      <c r="AI1096">
        <f t="shared" si="322"/>
        <v>291.48005240450965</v>
      </c>
    </row>
    <row r="1097" spans="1:35" x14ac:dyDescent="0.2">
      <c r="A1097">
        <v>32</v>
      </c>
      <c r="C1097" s="27" t="s">
        <v>1158</v>
      </c>
      <c r="D1097" s="26">
        <v>29.863250000000001</v>
      </c>
      <c r="E1097">
        <v>0</v>
      </c>
      <c r="F1097" s="26">
        <v>1300.9166666666667</v>
      </c>
      <c r="G1097" s="26">
        <v>80.578333333333333</v>
      </c>
      <c r="H1097" s="26">
        <v>70.830833333333331</v>
      </c>
      <c r="I1097" s="26">
        <v>59.216666666666669</v>
      </c>
      <c r="J1097" s="26">
        <v>65.055000000000007</v>
      </c>
      <c r="K1097">
        <v>166.16666666666666</v>
      </c>
      <c r="L1097">
        <v>2.4416666666666669</v>
      </c>
      <c r="M1097">
        <v>7.7666666666666666</v>
      </c>
      <c r="N1097">
        <v>60.570833333333333</v>
      </c>
      <c r="O1097" s="1">
        <f t="shared" si="305"/>
        <v>33533.308849098117</v>
      </c>
      <c r="Q1097" s="1">
        <f t="shared" si="309"/>
        <v>17903.539758972132</v>
      </c>
      <c r="R1097" s="2">
        <f t="shared" si="310"/>
        <v>18.941808157662564</v>
      </c>
      <c r="S1097" s="2"/>
      <c r="T1097" s="1">
        <f t="shared" si="311"/>
        <v>-926.98550858955412</v>
      </c>
      <c r="U1097" s="1">
        <f t="shared" si="312"/>
        <v>0</v>
      </c>
      <c r="V1097" s="1">
        <f t="shared" si="313"/>
        <v>-293.51001266735585</v>
      </c>
      <c r="W1097" s="1">
        <f t="shared" si="314"/>
        <v>16553.709134926303</v>
      </c>
      <c r="X1097" s="2">
        <f t="shared" si="323"/>
        <v>65.393784287209058</v>
      </c>
      <c r="Y1097">
        <f t="shared" si="306"/>
        <v>1</v>
      </c>
      <c r="Z1097" s="26">
        <f t="shared" si="315"/>
        <v>0</v>
      </c>
      <c r="AA1097">
        <f t="shared" si="316"/>
        <v>230.57052973415361</v>
      </c>
      <c r="AB1097" s="28">
        <f t="shared" si="317"/>
        <v>40464.428571428572</v>
      </c>
      <c r="AC1097">
        <f t="shared" si="318"/>
        <v>26.98796296296296</v>
      </c>
      <c r="AD1097" s="31">
        <f t="shared" si="307"/>
        <v>15.879761391137414</v>
      </c>
      <c r="AE1097" s="31">
        <f t="shared" si="319"/>
        <v>29.677979925851517</v>
      </c>
      <c r="AF1097" s="15">
        <f t="shared" si="308"/>
        <v>15.872685185185185</v>
      </c>
      <c r="AG1097" s="31">
        <f t="shared" si="320"/>
        <v>13.569232017336731</v>
      </c>
      <c r="AH1097" s="31">
        <f t="shared" si="321"/>
        <v>79.00523815216431</v>
      </c>
      <c r="AI1097">
        <f t="shared" si="322"/>
        <v>296.55547645659249</v>
      </c>
    </row>
    <row r="1098" spans="1:35" x14ac:dyDescent="0.2">
      <c r="A1098">
        <v>32</v>
      </c>
      <c r="C1098" s="27" t="s">
        <v>1159</v>
      </c>
      <c r="D1098" s="26">
        <v>29.844000000000001</v>
      </c>
      <c r="E1098">
        <v>0</v>
      </c>
      <c r="F1098" s="26">
        <v>657.83333333333337</v>
      </c>
      <c r="G1098" s="26">
        <v>77.648333333333341</v>
      </c>
      <c r="H1098" s="26">
        <v>71.745833333333337</v>
      </c>
      <c r="I1098" s="26">
        <v>64.683333333333337</v>
      </c>
      <c r="J1098" s="26">
        <v>64.826666666666668</v>
      </c>
      <c r="K1098">
        <v>191.83333333333334</v>
      </c>
      <c r="L1098">
        <v>1.5166666666666668</v>
      </c>
      <c r="M1098">
        <v>6.2</v>
      </c>
      <c r="N1098">
        <v>60.828333333333333</v>
      </c>
      <c r="O1098" s="1">
        <f t="shared" si="305"/>
        <v>16956.757418152618</v>
      </c>
      <c r="Q1098" s="1">
        <f t="shared" si="309"/>
        <v>-21318.682798230919</v>
      </c>
      <c r="R1098" s="2">
        <f t="shared" si="310"/>
        <v>-22.55500337779765</v>
      </c>
      <c r="S1098" s="2"/>
      <c r="T1098" s="1">
        <f t="shared" si="311"/>
        <v>2146.4813272833107</v>
      </c>
      <c r="U1098" s="1">
        <f t="shared" si="312"/>
        <v>21192.583587819026</v>
      </c>
      <c r="V1098" s="1">
        <f t="shared" si="313"/>
        <v>718.81813766460903</v>
      </c>
      <c r="W1098" s="1">
        <f t="shared" si="314"/>
        <v>13916.450713455482</v>
      </c>
      <c r="X1098" s="2">
        <f t="shared" si="323"/>
        <v>84.335592444871622</v>
      </c>
      <c r="Y1098">
        <f t="shared" si="306"/>
        <v>1</v>
      </c>
      <c r="Z1098" s="26">
        <f t="shared" si="315"/>
        <v>0</v>
      </c>
      <c r="AA1098">
        <f t="shared" si="316"/>
        <v>44.719434424851769</v>
      </c>
      <c r="AB1098" s="28">
        <f t="shared" si="317"/>
        <v>40464.470238095237</v>
      </c>
      <c r="AC1098">
        <f t="shared" si="318"/>
        <v>25.360185185185188</v>
      </c>
      <c r="AD1098" s="31">
        <f t="shared" si="307"/>
        <v>15.756415845423332</v>
      </c>
      <c r="AE1098" s="31">
        <f t="shared" si="319"/>
        <v>29.608034308204495</v>
      </c>
      <c r="AF1098" s="15">
        <f t="shared" si="308"/>
        <v>16.015740740740739</v>
      </c>
      <c r="AG1098" s="31">
        <f t="shared" si="320"/>
        <v>13.694005846810622</v>
      </c>
      <c r="AH1098" s="31">
        <f t="shared" si="321"/>
        <v>79.692274188628488</v>
      </c>
      <c r="AI1098">
        <f t="shared" si="322"/>
        <v>301.10645016110902</v>
      </c>
    </row>
    <row r="1099" spans="1:35" x14ac:dyDescent="0.2">
      <c r="A1099">
        <v>32</v>
      </c>
      <c r="C1099" s="27" t="s">
        <v>1160</v>
      </c>
      <c r="D1099" s="26">
        <v>29.82075</v>
      </c>
      <c r="E1099">
        <v>0</v>
      </c>
      <c r="F1099" s="26">
        <v>1090.8333333333333</v>
      </c>
      <c r="G1099" s="26">
        <v>79.716666666666669</v>
      </c>
      <c r="H1099" s="26">
        <v>74.326666666666668</v>
      </c>
      <c r="I1099" s="26">
        <v>65.458333333333329</v>
      </c>
      <c r="J1099" s="26">
        <v>67.143333333333331</v>
      </c>
      <c r="K1099">
        <v>161.58333333333334</v>
      </c>
      <c r="L1099">
        <v>1.875</v>
      </c>
      <c r="M1099">
        <v>6.5750000000000002</v>
      </c>
      <c r="N1099">
        <v>60.955833333333331</v>
      </c>
      <c r="O1099" s="1">
        <f t="shared" ref="O1099:O1162" si="324">F1099*$D$17*$D$12*$D$18*$D$22/1000</f>
        <v>28118.058601927765</v>
      </c>
      <c r="Q1099" s="1">
        <f t="shared" si="309"/>
        <v>15122.873675336703</v>
      </c>
      <c r="R1099" s="2">
        <f t="shared" si="310"/>
        <v>15.999884704768514</v>
      </c>
      <c r="S1099" s="2"/>
      <c r="T1099" s="1">
        <f t="shared" si="311"/>
        <v>-2139.0338813943117</v>
      </c>
      <c r="U1099" s="1">
        <f t="shared" si="312"/>
        <v>0</v>
      </c>
      <c r="V1099" s="1">
        <f t="shared" si="313"/>
        <v>-677.13083075181885</v>
      </c>
      <c r="W1099" s="1">
        <f t="shared" si="314"/>
        <v>15522.248063417717</v>
      </c>
      <c r="X1099" s="2">
        <f t="shared" si="323"/>
        <v>61.780589067073976</v>
      </c>
      <c r="Y1099">
        <f t="shared" si="306"/>
        <v>1</v>
      </c>
      <c r="Z1099" s="26">
        <f t="shared" si="315"/>
        <v>0</v>
      </c>
      <c r="AA1099">
        <f t="shared" si="316"/>
        <v>321.70287965861075</v>
      </c>
      <c r="AB1099" s="28">
        <f t="shared" si="317"/>
        <v>40464.511904761908</v>
      </c>
      <c r="AC1099">
        <f t="shared" si="318"/>
        <v>26.50925925925926</v>
      </c>
      <c r="AD1099" s="31">
        <f t="shared" si="307"/>
        <v>17.066547614068767</v>
      </c>
      <c r="AE1099" s="31">
        <f t="shared" si="319"/>
        <v>31.946940289637631</v>
      </c>
      <c r="AF1099" s="15">
        <f t="shared" si="308"/>
        <v>16.086574074074072</v>
      </c>
      <c r="AG1099" s="31">
        <f t="shared" si="320"/>
        <v>13.756157601187018</v>
      </c>
      <c r="AH1099" s="31">
        <f t="shared" si="321"/>
        <v>80.034361334128008</v>
      </c>
      <c r="AI1099">
        <f t="shared" si="322"/>
        <v>289.10157531947613</v>
      </c>
    </row>
    <row r="1100" spans="1:35" x14ac:dyDescent="0.2">
      <c r="A1100">
        <v>32</v>
      </c>
      <c r="C1100" s="27" t="s">
        <v>1161</v>
      </c>
      <c r="D1100" s="26">
        <v>29.813749999999999</v>
      </c>
      <c r="E1100">
        <v>0</v>
      </c>
      <c r="F1100" s="26">
        <v>576.75</v>
      </c>
      <c r="G1100" s="26">
        <v>77.448333333333323</v>
      </c>
      <c r="H1100" s="26">
        <v>74.039166666666659</v>
      </c>
      <c r="I1100" s="26">
        <v>69.349999999999994</v>
      </c>
      <c r="J1100" s="26">
        <v>66.611666666666665</v>
      </c>
      <c r="K1100">
        <v>155.25</v>
      </c>
      <c r="L1100">
        <v>1.6916666666666667</v>
      </c>
      <c r="M1100">
        <v>6.3416666666666668</v>
      </c>
      <c r="N1100">
        <v>61.291666666666664</v>
      </c>
      <c r="O1100" s="1">
        <f t="shared" si="324"/>
        <v>14866.698516725903</v>
      </c>
      <c r="Q1100" s="1">
        <f t="shared" si="309"/>
        <v>353.18759299855049</v>
      </c>
      <c r="R1100" s="2">
        <f t="shared" si="310"/>
        <v>0.37366977258743117</v>
      </c>
      <c r="S1100" s="2"/>
      <c r="T1100" s="1">
        <f t="shared" si="311"/>
        <v>637.87128647539953</v>
      </c>
      <c r="U1100" s="1">
        <f t="shared" si="312"/>
        <v>0</v>
      </c>
      <c r="V1100" s="1">
        <f t="shared" si="313"/>
        <v>211.05451000171701</v>
      </c>
      <c r="W1100" s="1">
        <f t="shared" si="314"/>
        <v>13367.625170059187</v>
      </c>
      <c r="X1100" s="2">
        <f t="shared" si="323"/>
        <v>77.780473771842495</v>
      </c>
      <c r="Y1100">
        <f t="shared" ref="Y1100:Y1163" si="325">IF(X1100&gt;32,1,0)</f>
        <v>1</v>
      </c>
      <c r="Z1100" s="26">
        <f t="shared" si="315"/>
        <v>0</v>
      </c>
      <c r="AA1100">
        <f t="shared" si="316"/>
        <v>0.11031727089306445</v>
      </c>
      <c r="AB1100" s="28">
        <f t="shared" si="317"/>
        <v>40464.553571428572</v>
      </c>
      <c r="AC1100">
        <f t="shared" si="318"/>
        <v>25.249074074074066</v>
      </c>
      <c r="AD1100" s="31">
        <f t="shared" si="307"/>
        <v>16.781992898550051</v>
      </c>
      <c r="AE1100" s="31">
        <f t="shared" si="319"/>
        <v>31.546948494680716</v>
      </c>
      <c r="AF1100" s="15">
        <f t="shared" si="308"/>
        <v>16.273148148148145</v>
      </c>
      <c r="AG1100" s="31">
        <f t="shared" si="320"/>
        <v>13.921046520568204</v>
      </c>
      <c r="AH1100" s="31">
        <f t="shared" si="321"/>
        <v>80.941485618940192</v>
      </c>
      <c r="AI1100">
        <f t="shared" si="322"/>
        <v>296.95995719104792</v>
      </c>
    </row>
    <row r="1101" spans="1:35" x14ac:dyDescent="0.2">
      <c r="A1101">
        <v>32</v>
      </c>
      <c r="C1101" s="27" t="s">
        <v>1162</v>
      </c>
      <c r="D1101" s="26">
        <v>29.811999999999998</v>
      </c>
      <c r="E1101">
        <v>0</v>
      </c>
      <c r="F1101" s="26">
        <v>242.66666666666669</v>
      </c>
      <c r="G1101" s="26">
        <v>72.255833333333328</v>
      </c>
      <c r="H1101" s="26">
        <v>71.270833333333329</v>
      </c>
      <c r="I1101" s="26">
        <v>80.566666666666663</v>
      </c>
      <c r="J1101" s="26">
        <v>65.972499999999997</v>
      </c>
      <c r="K1101">
        <v>138.33333333333334</v>
      </c>
      <c r="L1101">
        <v>1.3</v>
      </c>
      <c r="M1101">
        <v>5.3250000000000002</v>
      </c>
      <c r="N1101">
        <v>61.4925</v>
      </c>
      <c r="O1101" s="1">
        <f t="shared" si="324"/>
        <v>6255.1403093058561</v>
      </c>
      <c r="Q1101" s="1">
        <f t="shared" si="309"/>
        <v>-4512.3031423355906</v>
      </c>
      <c r="R1101" s="2">
        <f t="shared" si="310"/>
        <v>-4.7739822192706836</v>
      </c>
      <c r="S1101" s="2"/>
      <c r="T1101" s="1">
        <f t="shared" si="311"/>
        <v>1173.5646970779985</v>
      </c>
      <c r="U1101" s="1">
        <f t="shared" si="312"/>
        <v>0</v>
      </c>
      <c r="V1101" s="1">
        <f t="shared" si="313"/>
        <v>385.7126793205511</v>
      </c>
      <c r="W1101" s="1">
        <f t="shared" si="314"/>
        <v>8905.3149729979614</v>
      </c>
      <c r="X1101" s="2">
        <f t="shared" si="323"/>
        <v>78.154143544429928</v>
      </c>
      <c r="Y1101">
        <f t="shared" si="325"/>
        <v>1</v>
      </c>
      <c r="Z1101" s="26">
        <f t="shared" si="315"/>
        <v>0</v>
      </c>
      <c r="AA1101">
        <f t="shared" si="316"/>
        <v>34.79006334632642</v>
      </c>
      <c r="AB1101" s="28">
        <f t="shared" si="317"/>
        <v>40464.595238095237</v>
      </c>
      <c r="AC1101">
        <f t="shared" si="318"/>
        <v>22.364351851851847</v>
      </c>
      <c r="AD1101" s="31">
        <f t="shared" si="307"/>
        <v>16.391536778822623</v>
      </c>
      <c r="AE1101" s="31">
        <f t="shared" si="319"/>
        <v>31.113752299798456</v>
      </c>
      <c r="AF1101" s="15">
        <f t="shared" si="308"/>
        <v>16.384722222222223</v>
      </c>
      <c r="AG1101" s="31">
        <f t="shared" si="320"/>
        <v>14.020476058131692</v>
      </c>
      <c r="AH1101" s="31">
        <f t="shared" si="321"/>
        <v>81.488187137612286</v>
      </c>
      <c r="AI1101">
        <f t="shared" si="322"/>
        <v>302.85110224493673</v>
      </c>
    </row>
    <row r="1102" spans="1:35" x14ac:dyDescent="0.2">
      <c r="A1102">
        <v>32</v>
      </c>
      <c r="C1102" s="27" t="s">
        <v>1163</v>
      </c>
      <c r="D1102" s="26">
        <v>29.815166666666666</v>
      </c>
      <c r="E1102">
        <v>0</v>
      </c>
      <c r="F1102" s="26">
        <v>55.083333333333329</v>
      </c>
      <c r="G1102" s="26">
        <v>69.038333333333327</v>
      </c>
      <c r="H1102" s="26">
        <v>68.111666666666665</v>
      </c>
      <c r="I1102" s="26">
        <v>87.8</v>
      </c>
      <c r="J1102" s="26">
        <v>65.30416666666666</v>
      </c>
      <c r="K1102">
        <v>127.33333333333333</v>
      </c>
      <c r="L1102">
        <v>1.8833333333333335</v>
      </c>
      <c r="M1102">
        <v>6.2750000000000004</v>
      </c>
      <c r="N1102">
        <v>61.704166666666666</v>
      </c>
      <c r="O1102" s="1">
        <f t="shared" si="324"/>
        <v>1419.8652968582317</v>
      </c>
      <c r="Q1102" s="1">
        <f t="shared" si="309"/>
        <v>-6144.7476242899211</v>
      </c>
      <c r="R1102" s="2">
        <f t="shared" si="310"/>
        <v>-6.5010959979701104</v>
      </c>
      <c r="S1102" s="2"/>
      <c r="T1102" s="1">
        <f t="shared" si="311"/>
        <v>898.24795749919929</v>
      </c>
      <c r="U1102" s="1">
        <f t="shared" si="312"/>
        <v>0</v>
      </c>
      <c r="V1102" s="1">
        <f t="shared" si="313"/>
        <v>288.69141247104238</v>
      </c>
      <c r="W1102" s="1">
        <f t="shared" si="314"/>
        <v>6068.1075470234618</v>
      </c>
      <c r="X1102" s="2">
        <f t="shared" si="323"/>
        <v>73.38016132515925</v>
      </c>
      <c r="Y1102">
        <f t="shared" si="325"/>
        <v>1</v>
      </c>
      <c r="Z1102" s="26">
        <f t="shared" si="315"/>
        <v>0</v>
      </c>
      <c r="AA1102">
        <f t="shared" si="316"/>
        <v>18.851470310603126</v>
      </c>
      <c r="AB1102" s="28">
        <f t="shared" si="317"/>
        <v>40464.636904761908</v>
      </c>
      <c r="AC1102">
        <f t="shared" si="318"/>
        <v>20.576851851851849</v>
      </c>
      <c r="AD1102" s="31">
        <f t="shared" si="307"/>
        <v>16.011047306943432</v>
      </c>
      <c r="AE1102" s="31">
        <f t="shared" si="319"/>
        <v>30.576472792343253</v>
      </c>
      <c r="AF1102" s="15">
        <f t="shared" si="308"/>
        <v>16.502314814814813</v>
      </c>
      <c r="AG1102" s="31">
        <f t="shared" si="320"/>
        <v>14.125940510615713</v>
      </c>
      <c r="AH1102" s="31">
        <f t="shared" si="321"/>
        <v>82.067824115438611</v>
      </c>
      <c r="AI1102">
        <f t="shared" si="322"/>
        <v>309.56600415444927</v>
      </c>
    </row>
    <row r="1103" spans="1:35" x14ac:dyDescent="0.2">
      <c r="A1103">
        <v>32</v>
      </c>
      <c r="C1103" s="27" t="s">
        <v>1164</v>
      </c>
      <c r="D1103" s="26">
        <v>29.823499999999999</v>
      </c>
      <c r="E1103">
        <v>0</v>
      </c>
      <c r="F1103" s="26">
        <v>1.25</v>
      </c>
      <c r="G1103" s="26">
        <v>65.953333333333333</v>
      </c>
      <c r="H1103" s="26">
        <v>65.185833333333335</v>
      </c>
      <c r="I1103" s="26">
        <v>92.7</v>
      </c>
      <c r="J1103" s="26">
        <v>63.821666666666665</v>
      </c>
      <c r="K1103">
        <v>126.33333333333333</v>
      </c>
      <c r="L1103">
        <v>0.90833333333333344</v>
      </c>
      <c r="M1103">
        <v>4.9166666666666661</v>
      </c>
      <c r="N1103">
        <v>61.95</v>
      </c>
      <c r="O1103" s="1">
        <f t="shared" si="324"/>
        <v>32.220846373484839</v>
      </c>
      <c r="Q1103" s="1">
        <f t="shared" si="309"/>
        <v>-3981.000490309234</v>
      </c>
      <c r="R1103" s="2">
        <f t="shared" si="310"/>
        <v>-4.2118680762673577</v>
      </c>
      <c r="S1103" s="2"/>
      <c r="T1103" s="1">
        <f t="shared" si="311"/>
        <v>288.68629060894642</v>
      </c>
      <c r="U1103" s="1">
        <f t="shared" si="312"/>
        <v>0</v>
      </c>
      <c r="V1103" s="1">
        <f t="shared" si="313"/>
        <v>90.327212291407989</v>
      </c>
      <c r="W1103" s="1">
        <f t="shared" si="314"/>
        <v>3312.2586815021828</v>
      </c>
      <c r="X1103" s="2">
        <f t="shared" si="323"/>
        <v>66.879065327189139</v>
      </c>
      <c r="Y1103">
        <f t="shared" si="325"/>
        <v>1</v>
      </c>
      <c r="Z1103" s="26">
        <f t="shared" si="315"/>
        <v>0</v>
      </c>
      <c r="AA1103">
        <f t="shared" si="316"/>
        <v>0.85697972444824511</v>
      </c>
      <c r="AB1103" s="28">
        <f t="shared" si="317"/>
        <v>40464.678571428572</v>
      </c>
      <c r="AC1103">
        <f t="shared" si="318"/>
        <v>18.862962962962964</v>
      </c>
      <c r="AD1103" s="31">
        <f t="shared" si="307"/>
        <v>15.198136152496522</v>
      </c>
      <c r="AE1103" s="31">
        <f t="shared" si="319"/>
        <v>29.194396013520393</v>
      </c>
      <c r="AF1103" s="15">
        <f t="shared" si="308"/>
        <v>16.638888888888889</v>
      </c>
      <c r="AG1103" s="31">
        <f t="shared" si="320"/>
        <v>14.249298702249913</v>
      </c>
      <c r="AH1103" s="31">
        <f t="shared" si="321"/>
        <v>82.745485880483443</v>
      </c>
      <c r="AI1103">
        <f t="shared" si="322"/>
        <v>321.94915228018186</v>
      </c>
    </row>
    <row r="1104" spans="1:35" x14ac:dyDescent="0.2">
      <c r="A1104">
        <v>32</v>
      </c>
      <c r="C1104" s="27" t="s">
        <v>1165</v>
      </c>
      <c r="D1104" s="26">
        <v>29.827249999999999</v>
      </c>
      <c r="E1104">
        <v>0</v>
      </c>
      <c r="F1104" s="26">
        <v>1</v>
      </c>
      <c r="G1104" s="26">
        <v>64.084999999999994</v>
      </c>
      <c r="H1104" s="26">
        <v>63.398333333333333</v>
      </c>
      <c r="I1104" s="26">
        <v>94.558333333333337</v>
      </c>
      <c r="J1104" s="26">
        <v>62.529166666666669</v>
      </c>
      <c r="K1104">
        <v>151.5</v>
      </c>
      <c r="L1104">
        <v>5.8333333333333327E-2</v>
      </c>
      <c r="M1104">
        <v>2.625</v>
      </c>
      <c r="N1104">
        <v>62.188333333333333</v>
      </c>
      <c r="O1104" s="1">
        <f t="shared" si="324"/>
        <v>25.776677098787872</v>
      </c>
      <c r="Q1104" s="1">
        <f t="shared" si="309"/>
        <v>-1713.5872797942129</v>
      </c>
      <c r="R1104" s="2">
        <f t="shared" si="310"/>
        <v>-1.8129622383197537</v>
      </c>
      <c r="S1104" s="2"/>
      <c r="T1104" s="1">
        <f t="shared" si="311"/>
        <v>-124.65448581626715</v>
      </c>
      <c r="U1104" s="1">
        <f t="shared" si="312"/>
        <v>0</v>
      </c>
      <c r="V1104" s="1">
        <f t="shared" si="313"/>
        <v>-38.338930455412836</v>
      </c>
      <c r="W1104" s="1">
        <f t="shared" si="314"/>
        <v>1569.2549456908725</v>
      </c>
      <c r="X1104" s="2">
        <f t="shared" si="323"/>
        <v>62.667197250921781</v>
      </c>
      <c r="Y1104">
        <f t="shared" si="325"/>
        <v>1</v>
      </c>
      <c r="Z1104" s="26">
        <f t="shared" si="315"/>
        <v>0</v>
      </c>
      <c r="AA1104">
        <f t="shared" si="316"/>
        <v>2.0101646352937377</v>
      </c>
      <c r="AB1104" s="28">
        <f t="shared" si="317"/>
        <v>40464.720238095237</v>
      </c>
      <c r="AC1104">
        <f t="shared" si="318"/>
        <v>17.824999999999996</v>
      </c>
      <c r="AD1104" s="31">
        <f t="shared" si="307"/>
        <v>14.524964811994318</v>
      </c>
      <c r="AE1104" s="31">
        <f t="shared" si="319"/>
        <v>28.000817244134531</v>
      </c>
      <c r="AF1104" s="15">
        <f t="shared" si="308"/>
        <v>16.771296296296295</v>
      </c>
      <c r="AG1104" s="31">
        <f t="shared" si="320"/>
        <v>14.369791423115009</v>
      </c>
      <c r="AH1104" s="31">
        <f t="shared" si="321"/>
        <v>83.407075972312882</v>
      </c>
      <c r="AI1104">
        <f t="shared" si="322"/>
        <v>333.10242747380823</v>
      </c>
    </row>
    <row r="1105" spans="1:35" x14ac:dyDescent="0.2">
      <c r="A1105">
        <v>32</v>
      </c>
      <c r="C1105" s="27" t="s">
        <v>1166</v>
      </c>
      <c r="D1105" s="26">
        <v>29.837499999999999</v>
      </c>
      <c r="E1105">
        <v>0</v>
      </c>
      <c r="F1105" s="26">
        <v>1</v>
      </c>
      <c r="G1105" s="26">
        <v>62.795833333333334</v>
      </c>
      <c r="H1105" s="26">
        <v>61.88</v>
      </c>
      <c r="I1105" s="26">
        <v>95.483333333333334</v>
      </c>
      <c r="J1105" s="26">
        <v>61.526666666666671</v>
      </c>
      <c r="K1105">
        <v>104.41666666666667</v>
      </c>
      <c r="L1105">
        <v>0</v>
      </c>
      <c r="M1105">
        <v>1.4500000000000002</v>
      </c>
      <c r="N1105">
        <v>62.395000000000003</v>
      </c>
      <c r="O1105" s="1">
        <f t="shared" si="324"/>
        <v>25.776677098787872</v>
      </c>
      <c r="Q1105" s="1">
        <f t="shared" si="309"/>
        <v>-419.75000626476105</v>
      </c>
      <c r="R1105" s="2">
        <f t="shared" si="310"/>
        <v>-0.44409229682416895</v>
      </c>
      <c r="S1105" s="2"/>
      <c r="T1105" s="1">
        <f t="shared" si="311"/>
        <v>-174.88701508298621</v>
      </c>
      <c r="U1105" s="1">
        <f t="shared" si="312"/>
        <v>0</v>
      </c>
      <c r="V1105" s="1">
        <f t="shared" si="313"/>
        <v>-53.27571630228973</v>
      </c>
      <c r="W1105" s="1">
        <f t="shared" si="314"/>
        <v>331.63955574574157</v>
      </c>
      <c r="X1105" s="2">
        <f t="shared" si="323"/>
        <v>60.854235012602025</v>
      </c>
      <c r="Y1105">
        <f t="shared" si="325"/>
        <v>1</v>
      </c>
      <c r="Z1105" s="26">
        <f t="shared" si="315"/>
        <v>0</v>
      </c>
      <c r="AA1105">
        <f t="shared" si="316"/>
        <v>3.769804039066639</v>
      </c>
      <c r="AB1105" s="28">
        <f t="shared" si="317"/>
        <v>40464.761904761908</v>
      </c>
      <c r="AC1105">
        <f t="shared" si="318"/>
        <v>17.108796296296298</v>
      </c>
      <c r="AD1105" s="31">
        <f t="shared" si="307"/>
        <v>14.01786848937798</v>
      </c>
      <c r="AE1105" s="31">
        <f t="shared" si="319"/>
        <v>27.089930217577628</v>
      </c>
      <c r="AF1105" s="15">
        <f t="shared" si="308"/>
        <v>16.886111111111113</v>
      </c>
      <c r="AG1105" s="31">
        <f t="shared" si="320"/>
        <v>14.474994631835754</v>
      </c>
      <c r="AH1105" s="31">
        <f t="shared" si="321"/>
        <v>83.984451009840328</v>
      </c>
      <c r="AI1105">
        <f t="shared" si="322"/>
        <v>342.04985900308333</v>
      </c>
    </row>
    <row r="1106" spans="1:35" x14ac:dyDescent="0.2">
      <c r="A1106">
        <v>32</v>
      </c>
      <c r="C1106" s="27" t="s">
        <v>1167</v>
      </c>
      <c r="D1106" s="26">
        <v>29.834250000000001</v>
      </c>
      <c r="E1106">
        <v>0</v>
      </c>
      <c r="F1106" s="26">
        <v>1</v>
      </c>
      <c r="G1106" s="26">
        <v>61.721666666666664</v>
      </c>
      <c r="H1106" s="26">
        <v>60.272500000000001</v>
      </c>
      <c r="I1106" s="26">
        <v>96.408333333333331</v>
      </c>
      <c r="J1106" s="26">
        <v>60.725833333333334</v>
      </c>
      <c r="K1106">
        <v>79.5</v>
      </c>
      <c r="L1106">
        <v>0</v>
      </c>
      <c r="M1106">
        <v>0.75</v>
      </c>
      <c r="N1106">
        <v>62.564999999999998</v>
      </c>
      <c r="O1106" s="1">
        <f t="shared" si="324"/>
        <v>25.776677098787872</v>
      </c>
      <c r="Q1106" s="1">
        <f t="shared" si="309"/>
        <v>343.82026805086559</v>
      </c>
      <c r="R1106" s="2">
        <f t="shared" si="310"/>
        <v>0.36375921442417103</v>
      </c>
      <c r="S1106" s="2"/>
      <c r="T1106" s="1">
        <f t="shared" si="311"/>
        <v>23.467289297295903</v>
      </c>
      <c r="U1106" s="1">
        <f t="shared" si="312"/>
        <v>0</v>
      </c>
      <c r="V1106" s="1">
        <f t="shared" si="313"/>
        <v>7.1066564672659203</v>
      </c>
      <c r="W1106" s="1">
        <f t="shared" si="314"/>
        <v>-697.75307778522335</v>
      </c>
      <c r="X1106" s="2">
        <f t="shared" si="323"/>
        <v>60.410142715777859</v>
      </c>
      <c r="Y1106">
        <f t="shared" si="325"/>
        <v>1</v>
      </c>
      <c r="Z1106" s="26">
        <f t="shared" si="315"/>
        <v>0</v>
      </c>
      <c r="AA1106">
        <f t="shared" si="316"/>
        <v>1.7200950737549812</v>
      </c>
      <c r="AB1106" s="28">
        <f t="shared" si="317"/>
        <v>40464.803571428572</v>
      </c>
      <c r="AC1106">
        <f t="shared" si="318"/>
        <v>16.512037037037036</v>
      </c>
      <c r="AD1106" s="31">
        <f t="shared" si="307"/>
        <v>13.627019987461717</v>
      </c>
      <c r="AE1106" s="31">
        <f t="shared" si="319"/>
        <v>26.388858679929655</v>
      </c>
      <c r="AF1106" s="15">
        <f t="shared" si="308"/>
        <v>16.980555555555554</v>
      </c>
      <c r="AG1106" s="31">
        <f t="shared" si="320"/>
        <v>14.56203676221701</v>
      </c>
      <c r="AH1106" s="31">
        <f t="shared" si="321"/>
        <v>84.461969303446608</v>
      </c>
      <c r="AI1106">
        <f t="shared" si="322"/>
        <v>349.13554106858385</v>
      </c>
    </row>
    <row r="1107" spans="1:35" x14ac:dyDescent="0.2">
      <c r="A1107">
        <v>32</v>
      </c>
      <c r="C1107" s="27" t="s">
        <v>1168</v>
      </c>
      <c r="D1107" s="26">
        <v>29.826999999999998</v>
      </c>
      <c r="E1107">
        <v>0</v>
      </c>
      <c r="F1107" s="26">
        <v>1</v>
      </c>
      <c r="G1107" s="26">
        <v>60.648333333333333</v>
      </c>
      <c r="H1107" s="26">
        <v>58.727499999999999</v>
      </c>
      <c r="I1107" s="26">
        <v>97.325000000000003</v>
      </c>
      <c r="J1107" s="26">
        <v>59.923333333333332</v>
      </c>
      <c r="K1107">
        <v>298.16666666666669</v>
      </c>
      <c r="L1107">
        <v>0</v>
      </c>
      <c r="M1107">
        <v>0.18333333333333335</v>
      </c>
      <c r="N1107">
        <v>62.69</v>
      </c>
      <c r="O1107" s="1">
        <f t="shared" si="324"/>
        <v>25.776677098787872</v>
      </c>
      <c r="Q1107" s="1">
        <f t="shared" si="309"/>
        <v>905.39079347929942</v>
      </c>
      <c r="R1107" s="2">
        <f t="shared" si="310"/>
        <v>0.95789653603022273</v>
      </c>
      <c r="S1107" s="2"/>
      <c r="T1107" s="1">
        <f t="shared" si="311"/>
        <v>348.89972813455023</v>
      </c>
      <c r="U1107" s="1">
        <f t="shared" si="312"/>
        <v>0</v>
      </c>
      <c r="V1107" s="1">
        <f t="shared" si="313"/>
        <v>105.29877071573098</v>
      </c>
      <c r="W1107" s="1">
        <f t="shared" si="314"/>
        <v>-1689.2243483930774</v>
      </c>
      <c r="X1107" s="2">
        <f t="shared" si="323"/>
        <v>60.77390193020203</v>
      </c>
      <c r="Y1107">
        <f t="shared" si="325"/>
        <v>1</v>
      </c>
      <c r="Z1107" s="26">
        <f t="shared" si="315"/>
        <v>0</v>
      </c>
      <c r="AA1107">
        <f t="shared" si="316"/>
        <v>1.5767472519573129E-2</v>
      </c>
      <c r="AB1107" s="28">
        <f t="shared" si="317"/>
        <v>40464.845238095237</v>
      </c>
      <c r="AC1107">
        <f t="shared" si="318"/>
        <v>15.915740740740741</v>
      </c>
      <c r="AD1107" s="31">
        <f t="shared" si="307"/>
        <v>13.242701589908187</v>
      </c>
      <c r="AE1107" s="31">
        <f t="shared" si="319"/>
        <v>25.697523056450091</v>
      </c>
      <c r="AF1107" s="15">
        <f t="shared" si="308"/>
        <v>17.049999999999997</v>
      </c>
      <c r="AG1107" s="31">
        <f t="shared" si="320"/>
        <v>14.626329839719471</v>
      </c>
      <c r="AH1107" s="31">
        <f t="shared" si="321"/>
        <v>84.814577807329115</v>
      </c>
      <c r="AI1107">
        <f t="shared" si="322"/>
        <v>355.41173316228463</v>
      </c>
    </row>
    <row r="1108" spans="1:35" x14ac:dyDescent="0.2">
      <c r="A1108">
        <v>32</v>
      </c>
      <c r="C1108" s="27" t="s">
        <v>1169</v>
      </c>
      <c r="D1108" s="26">
        <v>29.817333333333334</v>
      </c>
      <c r="E1108">
        <v>0</v>
      </c>
      <c r="F1108" s="26">
        <v>1</v>
      </c>
      <c r="G1108" s="26">
        <v>59.808333333333337</v>
      </c>
      <c r="H1108" s="26">
        <v>58.027500000000003</v>
      </c>
      <c r="I1108" s="26">
        <v>97.933333333333337</v>
      </c>
      <c r="J1108" s="26">
        <v>59.255833333333335</v>
      </c>
      <c r="K1108">
        <v>321</v>
      </c>
      <c r="L1108">
        <v>0</v>
      </c>
      <c r="M1108">
        <v>0.27500000000000008</v>
      </c>
      <c r="N1108">
        <v>62.795000000000002</v>
      </c>
      <c r="O1108" s="1">
        <f t="shared" si="324"/>
        <v>25.776677098787872</v>
      </c>
      <c r="Q1108" s="1">
        <f t="shared" si="309"/>
        <v>1313.9870442686715</v>
      </c>
      <c r="R1108" s="2">
        <f t="shared" si="310"/>
        <v>1.3901882448535512</v>
      </c>
      <c r="S1108" s="2"/>
      <c r="T1108" s="1">
        <f t="shared" si="311"/>
        <v>631.5615269528538</v>
      </c>
      <c r="U1108" s="1">
        <f t="shared" si="312"/>
        <v>0</v>
      </c>
      <c r="V1108" s="1">
        <f t="shared" si="313"/>
        <v>190.75052776298503</v>
      </c>
      <c r="W1108" s="1">
        <f t="shared" si="314"/>
        <v>-2471.0939039350174</v>
      </c>
      <c r="X1108" s="2">
        <f t="shared" si="323"/>
        <v>61.731798466232249</v>
      </c>
      <c r="Y1108">
        <f t="shared" si="325"/>
        <v>1</v>
      </c>
      <c r="Z1108" s="26">
        <f t="shared" si="315"/>
        <v>0</v>
      </c>
      <c r="AA1108">
        <f t="shared" si="316"/>
        <v>3.6997181174778278</v>
      </c>
      <c r="AB1108" s="28">
        <f t="shared" si="317"/>
        <v>40464.886904761908</v>
      </c>
      <c r="AC1108">
        <f t="shared" si="318"/>
        <v>15.449074074074076</v>
      </c>
      <c r="AD1108" s="31">
        <f t="shared" si="307"/>
        <v>12.932653153485148</v>
      </c>
      <c r="AE1108" s="31">
        <f t="shared" si="319"/>
        <v>25.136452843103683</v>
      </c>
      <c r="AF1108" s="15">
        <f t="shared" si="308"/>
        <v>17.108333333333334</v>
      </c>
      <c r="AG1108" s="31">
        <f t="shared" si="320"/>
        <v>14.680527603825826</v>
      </c>
      <c r="AH1108" s="31">
        <f t="shared" si="321"/>
        <v>85.111749258488743</v>
      </c>
      <c r="AI1108">
        <f t="shared" si="322"/>
        <v>360.57148204929496</v>
      </c>
    </row>
    <row r="1109" spans="1:35" x14ac:dyDescent="0.2">
      <c r="A1109">
        <v>32</v>
      </c>
      <c r="C1109" s="27" t="s">
        <v>1170</v>
      </c>
      <c r="D1109" s="26">
        <v>29.811083333333332</v>
      </c>
      <c r="E1109">
        <v>0</v>
      </c>
      <c r="F1109" s="26">
        <v>1</v>
      </c>
      <c r="G1109" s="26">
        <v>59.424999999999997</v>
      </c>
      <c r="H1109" s="26">
        <v>59.220833333333331</v>
      </c>
      <c r="I1109" s="26">
        <v>98.3</v>
      </c>
      <c r="J1109" s="26">
        <v>58.98</v>
      </c>
      <c r="K1109">
        <v>139.08333333333334</v>
      </c>
      <c r="L1109">
        <v>0</v>
      </c>
      <c r="M1109">
        <v>1.3083333333333333</v>
      </c>
      <c r="N1109">
        <v>62.853333333333332</v>
      </c>
      <c r="O1109" s="1">
        <f t="shared" si="324"/>
        <v>25.776677098787872</v>
      </c>
      <c r="Q1109" s="1">
        <f t="shared" si="309"/>
        <v>1631.8269766295552</v>
      </c>
      <c r="R1109" s="2">
        <f t="shared" si="310"/>
        <v>1.7264604627878413</v>
      </c>
      <c r="S1109" s="2"/>
      <c r="T1109" s="1">
        <f t="shared" si="311"/>
        <v>665.12415416586532</v>
      </c>
      <c r="U1109" s="1">
        <f t="shared" si="312"/>
        <v>0</v>
      </c>
      <c r="V1109" s="1">
        <f t="shared" si="313"/>
        <v>202.390630982939</v>
      </c>
      <c r="W1109" s="1">
        <f t="shared" si="314"/>
        <v>-2836.5179466486252</v>
      </c>
      <c r="X1109" s="2">
        <f t="shared" si="323"/>
        <v>63.121986711085803</v>
      </c>
      <c r="Y1109">
        <f t="shared" si="325"/>
        <v>1</v>
      </c>
      <c r="Z1109" s="26">
        <f t="shared" si="315"/>
        <v>0</v>
      </c>
      <c r="AA1109">
        <f t="shared" si="316"/>
        <v>13.667710741945045</v>
      </c>
      <c r="AB1109" s="28">
        <f t="shared" si="317"/>
        <v>40464.928571428572</v>
      </c>
      <c r="AC1109">
        <f t="shared" si="318"/>
        <v>15.236111111111109</v>
      </c>
      <c r="AD1109" s="31">
        <f t="shared" si="307"/>
        <v>12.804543136406227</v>
      </c>
      <c r="AE1109" s="31">
        <f t="shared" si="319"/>
        <v>24.905831289081654</v>
      </c>
      <c r="AF1109" s="15">
        <f t="shared" si="308"/>
        <v>17.140740740740739</v>
      </c>
      <c r="AG1109" s="31">
        <f t="shared" si="320"/>
        <v>14.710713244748153</v>
      </c>
      <c r="AH1109" s="31">
        <f t="shared" si="321"/>
        <v>85.277232148871036</v>
      </c>
      <c r="AI1109">
        <f t="shared" si="322"/>
        <v>362.95286196905374</v>
      </c>
    </row>
    <row r="1110" spans="1:35" x14ac:dyDescent="0.2">
      <c r="A1110">
        <v>32</v>
      </c>
      <c r="C1110" s="27" t="s">
        <v>1171</v>
      </c>
      <c r="D1110" s="26">
        <v>29.814583333333331</v>
      </c>
      <c r="E1110">
        <v>0</v>
      </c>
      <c r="F1110" s="26">
        <v>1</v>
      </c>
      <c r="G1110" s="26">
        <v>59.77</v>
      </c>
      <c r="H1110" s="26">
        <v>61.235833333333332</v>
      </c>
      <c r="I1110" s="26">
        <v>98.45</v>
      </c>
      <c r="J1110" s="26">
        <v>59.364166666666669</v>
      </c>
      <c r="K1110">
        <v>111.16666666666667</v>
      </c>
      <c r="L1110">
        <v>0.15</v>
      </c>
      <c r="M1110">
        <v>3.2666666666666666</v>
      </c>
      <c r="N1110">
        <v>62.87</v>
      </c>
      <c r="O1110" s="1">
        <f t="shared" si="324"/>
        <v>25.776677098787872</v>
      </c>
      <c r="Q1110" s="1">
        <f t="shared" si="309"/>
        <v>1424.0110507404045</v>
      </c>
      <c r="R1110" s="2">
        <f t="shared" si="310"/>
        <v>1.5065928023534496</v>
      </c>
      <c r="S1110" s="2"/>
      <c r="T1110" s="1">
        <f t="shared" si="311"/>
        <v>615.92982698916308</v>
      </c>
      <c r="U1110" s="1">
        <f t="shared" si="312"/>
        <v>0</v>
      </c>
      <c r="V1110" s="1">
        <f t="shared" si="313"/>
        <v>189.44872022002562</v>
      </c>
      <c r="W1110" s="1">
        <f t="shared" si="314"/>
        <v>-2564.8630922539774</v>
      </c>
      <c r="X1110" s="2">
        <f t="shared" si="323"/>
        <v>64.848447173873637</v>
      </c>
      <c r="Y1110">
        <f t="shared" si="325"/>
        <v>1</v>
      </c>
      <c r="Z1110" s="26">
        <f t="shared" si="315"/>
        <v>0</v>
      </c>
      <c r="AA1110">
        <f t="shared" si="316"/>
        <v>25.790625697825103</v>
      </c>
      <c r="AB1110" s="28">
        <f t="shared" si="317"/>
        <v>40464.970238095237</v>
      </c>
      <c r="AC1110">
        <f t="shared" si="318"/>
        <v>15.427777777777779</v>
      </c>
      <c r="AD1110" s="31">
        <f t="shared" si="307"/>
        <v>12.983106513393199</v>
      </c>
      <c r="AE1110" s="31">
        <f t="shared" si="319"/>
        <v>25.236378374236061</v>
      </c>
      <c r="AF1110" s="15">
        <f t="shared" si="308"/>
        <v>17.149999999999999</v>
      </c>
      <c r="AG1110" s="31">
        <f t="shared" si="320"/>
        <v>14.71934767003936</v>
      </c>
      <c r="AH1110" s="31">
        <f t="shared" si="321"/>
        <v>85.324563903705823</v>
      </c>
      <c r="AI1110">
        <f t="shared" si="322"/>
        <v>361.25017140317215</v>
      </c>
    </row>
    <row r="1111" spans="1:35" x14ac:dyDescent="0.2">
      <c r="A1111">
        <v>32</v>
      </c>
      <c r="C1111" s="27" t="s">
        <v>1172</v>
      </c>
      <c r="D1111" s="26">
        <v>29.810666666666666</v>
      </c>
      <c r="E1111">
        <v>0</v>
      </c>
      <c r="F1111" s="26">
        <v>1</v>
      </c>
      <c r="G1111" s="26">
        <v>59.875</v>
      </c>
      <c r="H1111" s="26">
        <v>60.850833333333334</v>
      </c>
      <c r="I1111" s="26">
        <v>98.7</v>
      </c>
      <c r="J1111" s="26">
        <v>59.542500000000004</v>
      </c>
      <c r="K1111">
        <v>124.41666666666667</v>
      </c>
      <c r="L1111">
        <v>0.26666666666666672</v>
      </c>
      <c r="M1111">
        <v>3.25</v>
      </c>
      <c r="N1111">
        <v>62.87</v>
      </c>
      <c r="O1111" s="1">
        <f t="shared" si="324"/>
        <v>25.776677098787872</v>
      </c>
      <c r="Q1111" s="1">
        <f t="shared" si="309"/>
        <v>915.42454069958467</v>
      </c>
      <c r="R1111" s="2">
        <f t="shared" si="310"/>
        <v>0.96851216386180161</v>
      </c>
      <c r="S1111" s="2"/>
      <c r="T1111" s="1">
        <f t="shared" si="311"/>
        <v>938.4354915617306</v>
      </c>
      <c r="U1111" s="1">
        <f t="shared" si="312"/>
        <v>0</v>
      </c>
      <c r="V1111" s="1">
        <f t="shared" si="313"/>
        <v>289.58061157096677</v>
      </c>
      <c r="W1111" s="1">
        <f t="shared" si="314"/>
        <v>-2477.9886971937644</v>
      </c>
      <c r="X1111" s="2">
        <f t="shared" si="323"/>
        <v>66.35503997622709</v>
      </c>
      <c r="Y1111">
        <f t="shared" si="325"/>
        <v>1</v>
      </c>
      <c r="Z1111" s="26">
        <f t="shared" si="315"/>
        <v>0</v>
      </c>
      <c r="AA1111">
        <f t="shared" si="316"/>
        <v>41.990918093501186</v>
      </c>
      <c r="AB1111" s="28">
        <f t="shared" si="317"/>
        <v>40465.011904761908</v>
      </c>
      <c r="AC1111">
        <f t="shared" si="318"/>
        <v>15.486111111111111</v>
      </c>
      <c r="AD1111" s="31">
        <f t="shared" si="307"/>
        <v>13.06493893936657</v>
      </c>
      <c r="AE1111" s="31">
        <f t="shared" si="319"/>
        <v>25.390310666801259</v>
      </c>
      <c r="AF1111" s="15">
        <f t="shared" si="308"/>
        <v>17.149999999999999</v>
      </c>
      <c r="AG1111" s="31">
        <f t="shared" si="320"/>
        <v>14.71934767003936</v>
      </c>
      <c r="AH1111" s="31">
        <f t="shared" si="321"/>
        <v>85.324563903705823</v>
      </c>
      <c r="AI1111">
        <f t="shared" si="322"/>
        <v>360.32473046027025</v>
      </c>
    </row>
    <row r="1112" spans="1:35" x14ac:dyDescent="0.2">
      <c r="A1112">
        <v>32</v>
      </c>
      <c r="C1112" s="27" t="s">
        <v>1173</v>
      </c>
      <c r="D1112" s="26">
        <v>29.8065</v>
      </c>
      <c r="E1112">
        <v>0</v>
      </c>
      <c r="F1112" s="26">
        <v>1</v>
      </c>
      <c r="G1112" s="26">
        <v>59.659166666666664</v>
      </c>
      <c r="H1112" s="26">
        <v>60.298333333333332</v>
      </c>
      <c r="I1112" s="26">
        <v>98.916666666666671</v>
      </c>
      <c r="J1112" s="26">
        <v>59.387500000000003</v>
      </c>
      <c r="K1112">
        <v>110</v>
      </c>
      <c r="L1112">
        <v>0.11666666666666665</v>
      </c>
      <c r="M1112">
        <v>2.2583333333333333</v>
      </c>
      <c r="N1112">
        <v>62.87</v>
      </c>
      <c r="O1112" s="1">
        <f t="shared" si="324"/>
        <v>25.776677098787872</v>
      </c>
      <c r="Q1112" s="1">
        <f t="shared" si="309"/>
        <v>753.43075469025825</v>
      </c>
      <c r="R1112" s="2">
        <f t="shared" si="310"/>
        <v>0.79712397702101856</v>
      </c>
      <c r="S1112" s="2"/>
      <c r="T1112" s="1">
        <f t="shared" si="311"/>
        <v>1197.7592942950168</v>
      </c>
      <c r="U1112" s="1">
        <f t="shared" si="312"/>
        <v>0</v>
      </c>
      <c r="V1112" s="1">
        <f t="shared" si="313"/>
        <v>370.04984613291094</v>
      </c>
      <c r="W1112" s="1">
        <f t="shared" si="314"/>
        <v>-2656.5638425953207</v>
      </c>
      <c r="X1112" s="2">
        <f t="shared" si="323"/>
        <v>67.323552140088893</v>
      </c>
      <c r="Y1112">
        <f t="shared" si="325"/>
        <v>1</v>
      </c>
      <c r="Z1112" s="26">
        <f t="shared" si="315"/>
        <v>0</v>
      </c>
      <c r="AA1112">
        <f t="shared" si="316"/>
        <v>58.742804685205684</v>
      </c>
      <c r="AB1112" s="28">
        <f t="shared" si="317"/>
        <v>40465.053571428572</v>
      </c>
      <c r="AC1112">
        <f t="shared" si="318"/>
        <v>15.366203703703702</v>
      </c>
      <c r="AD1112" s="31">
        <f t="shared" si="307"/>
        <v>12.993130615592991</v>
      </c>
      <c r="AE1112" s="31">
        <f t="shared" si="319"/>
        <v>25.261253096000811</v>
      </c>
      <c r="AF1112" s="15">
        <f t="shared" si="308"/>
        <v>17.149999999999999</v>
      </c>
      <c r="AG1112" s="31">
        <f t="shared" si="320"/>
        <v>14.71934767003936</v>
      </c>
      <c r="AH1112" s="31">
        <f t="shared" si="321"/>
        <v>85.324563903705823</v>
      </c>
      <c r="AI1112">
        <f t="shared" si="322"/>
        <v>361.1006245759225</v>
      </c>
    </row>
    <row r="1113" spans="1:35" x14ac:dyDescent="0.2">
      <c r="A1113">
        <v>32</v>
      </c>
      <c r="C1113" s="27" t="s">
        <v>1174</v>
      </c>
      <c r="D1113" s="26">
        <v>29.80125</v>
      </c>
      <c r="E1113">
        <v>0</v>
      </c>
      <c r="F1113" s="26">
        <v>1</v>
      </c>
      <c r="G1113" s="26">
        <v>59.645000000000003</v>
      </c>
      <c r="H1113" s="26">
        <v>60.38</v>
      </c>
      <c r="I1113" s="26">
        <v>99.158333333333331</v>
      </c>
      <c r="J1113" s="26">
        <v>59.44</v>
      </c>
      <c r="K1113">
        <v>110.66666666666667</v>
      </c>
      <c r="L1113">
        <v>0.41666666666666663</v>
      </c>
      <c r="M1113">
        <v>3.4</v>
      </c>
      <c r="N1113">
        <v>62.836666666666666</v>
      </c>
      <c r="O1113" s="1">
        <f t="shared" si="324"/>
        <v>25.776677098787872</v>
      </c>
      <c r="Q1113" s="1">
        <f t="shared" si="309"/>
        <v>577.74017296039187</v>
      </c>
      <c r="R1113" s="2">
        <f t="shared" si="310"/>
        <v>0.61124468504650664</v>
      </c>
      <c r="S1113" s="2"/>
      <c r="T1113" s="1">
        <f t="shared" si="311"/>
        <v>1319.7406398901435</v>
      </c>
      <c r="U1113" s="1">
        <f t="shared" si="312"/>
        <v>0</v>
      </c>
      <c r="V1113" s="1">
        <f t="shared" si="313"/>
        <v>408.76822394844532</v>
      </c>
      <c r="W1113" s="1">
        <f t="shared" si="314"/>
        <v>-2640.7058181001985</v>
      </c>
      <c r="X1113" s="2">
        <f t="shared" si="323"/>
        <v>68.120676117109909</v>
      </c>
      <c r="Y1113">
        <f t="shared" si="325"/>
        <v>1</v>
      </c>
      <c r="Z1113" s="26">
        <f t="shared" si="315"/>
        <v>0</v>
      </c>
      <c r="AA1113">
        <f t="shared" si="316"/>
        <v>71.837085642147244</v>
      </c>
      <c r="AB1113" s="28">
        <f t="shared" si="317"/>
        <v>40465.095238095237</v>
      </c>
      <c r="AC1113">
        <f t="shared" si="318"/>
        <v>15.358333333333334</v>
      </c>
      <c r="AD1113" s="31">
        <f t="shared" ref="AD1113:AD1176" si="326">10^($AF$17-$AF$18/($AF$19+AC1113))*I1113/100</f>
        <v>13.018286404464462</v>
      </c>
      <c r="AE1113" s="31">
        <f t="shared" si="319"/>
        <v>25.31085144646093</v>
      </c>
      <c r="AF1113" s="15">
        <f t="shared" ref="AF1113:AF1176" si="327">(N1113-32)/1.8</f>
        <v>17.13148148148148</v>
      </c>
      <c r="AG1113" s="31">
        <f t="shared" si="320"/>
        <v>14.702083246147255</v>
      </c>
      <c r="AH1113" s="31">
        <f t="shared" si="321"/>
        <v>85.229923036614906</v>
      </c>
      <c r="AI1113">
        <f t="shared" si="322"/>
        <v>360.2334584000057</v>
      </c>
    </row>
    <row r="1114" spans="1:35" x14ac:dyDescent="0.2">
      <c r="A1114">
        <v>32</v>
      </c>
      <c r="C1114" s="27" t="s">
        <v>1175</v>
      </c>
      <c r="D1114" s="26">
        <v>29.81</v>
      </c>
      <c r="E1114">
        <v>0</v>
      </c>
      <c r="F1114" s="26">
        <v>1</v>
      </c>
      <c r="G1114" s="26">
        <v>59.62</v>
      </c>
      <c r="H1114" s="26">
        <v>60.111666666666665</v>
      </c>
      <c r="I1114" s="26">
        <v>99.308333333333337</v>
      </c>
      <c r="J1114" s="26">
        <v>59.460833333333333</v>
      </c>
      <c r="K1114">
        <v>132.16666666666669</v>
      </c>
      <c r="L1114">
        <v>0</v>
      </c>
      <c r="M1114">
        <v>1.95</v>
      </c>
      <c r="N1114">
        <v>62.809999999999995</v>
      </c>
      <c r="O1114" s="1">
        <f t="shared" si="324"/>
        <v>25.776677098787872</v>
      </c>
      <c r="Q1114" s="1">
        <f t="shared" ref="Q1114:Q1177" si="328">(O1114-T1114-U1114-V1114-W1114-AI1114)</f>
        <v>380.05268136448848</v>
      </c>
      <c r="R1114" s="2">
        <f t="shared" ref="R1114:R1177" si="329">Q1114/$O$12+Z1114/$O$17*$Z$21</f>
        <v>0.40209283064282125</v>
      </c>
      <c r="S1114" s="2"/>
      <c r="T1114" s="1">
        <f t="shared" ref="T1114:T1177" si="330">((X1114-H1114)*$D$13/$P$5)*$P$7/1000</f>
        <v>1469.7036197704226</v>
      </c>
      <c r="U1114" s="1">
        <f t="shared" ref="U1114:U1177" si="331">IF(X1114&gt;80,(X1114-80)*$O$19,0)</f>
        <v>0</v>
      </c>
      <c r="V1114" s="1">
        <f t="shared" ref="V1114:V1177" si="332">$D$20*(((X1114-32)*5/9+273)^4-((H1114-32)*5/9+273)^4)*$D$14*$D$21*$D$22/1000</f>
        <v>455.67007179829852</v>
      </c>
      <c r="W1114" s="1">
        <f t="shared" ref="W1114:W1177" si="333">(G1114-N1114)*$O$20</f>
        <v>-2639.3268594484503</v>
      </c>
      <c r="X1114" s="2">
        <f t="shared" si="323"/>
        <v>68.731920802156409</v>
      </c>
      <c r="Y1114">
        <f t="shared" si="325"/>
        <v>1</v>
      </c>
      <c r="Z1114" s="26">
        <f t="shared" ref="Z1114:Z1177" si="334">IF(X1114&lt;42,IF(X1114&lt;36, 0.4*3600, 0.1*3600),0)*$Z$21</f>
        <v>0</v>
      </c>
      <c r="AA1114">
        <f t="shared" ref="AA1114:AA1177" si="335">(X1114-G1114)^2</f>
        <v>83.027100704770746</v>
      </c>
      <c r="AB1114" s="28">
        <f t="shared" ref="AB1114:AB1177" si="336">C1114-1/1/14</f>
        <v>40465.136904761908</v>
      </c>
      <c r="AC1114">
        <f t="shared" ref="AC1114:AC1177" si="337">(G1114-32)/1.8</f>
        <v>15.344444444444443</v>
      </c>
      <c r="AD1114" s="31">
        <f t="shared" si="326"/>
        <v>13.026342937983552</v>
      </c>
      <c r="AE1114" s="31">
        <f t="shared" ref="AE1114:AE1177" si="338">AD1114/760*35000/(AC1114+273.15)/0.0821</f>
        <v>25.327734677251811</v>
      </c>
      <c r="AF1114" s="15">
        <f t="shared" si="327"/>
        <v>17.116666666666664</v>
      </c>
      <c r="AG1114" s="31">
        <f t="shared" ref="AG1114:AG1177" si="339">10^($AF$17-$AF$18/($AF$19+AF1114))</f>
        <v>14.688284451113029</v>
      </c>
      <c r="AH1114" s="31">
        <f t="shared" ref="AH1114:AH1177" si="340">AG1114/760*35000*$AE$14/(AF1114+273.15)/0.0821</f>
        <v>85.154275531215291</v>
      </c>
      <c r="AI1114">
        <f t="shared" ref="AI1114:AI1177" si="341">(AH1114-AE1114)*0.018*334</f>
        <v>359.67716361402842</v>
      </c>
    </row>
    <row r="1115" spans="1:35" x14ac:dyDescent="0.2">
      <c r="A1115">
        <v>32</v>
      </c>
      <c r="C1115" s="27" t="s">
        <v>1176</v>
      </c>
      <c r="D1115" s="26">
        <v>29.811250000000001</v>
      </c>
      <c r="E1115">
        <v>0</v>
      </c>
      <c r="F1115" s="26">
        <v>1.25</v>
      </c>
      <c r="G1115" s="26">
        <v>59.717500000000001</v>
      </c>
      <c r="H1115" s="26">
        <v>60.28</v>
      </c>
      <c r="I1115" s="26">
        <v>99.425000000000011</v>
      </c>
      <c r="J1115" s="26">
        <v>59.597499999999997</v>
      </c>
      <c r="K1115">
        <v>210.08333333333334</v>
      </c>
      <c r="L1115">
        <v>0</v>
      </c>
      <c r="M1115">
        <v>1.5416666666666665</v>
      </c>
      <c r="N1115">
        <v>62.765000000000001</v>
      </c>
      <c r="O1115" s="1">
        <f t="shared" si="324"/>
        <v>32.220846373484839</v>
      </c>
      <c r="Q1115" s="1">
        <f t="shared" si="328"/>
        <v>217.06656138283222</v>
      </c>
      <c r="R1115" s="2">
        <f t="shared" si="329"/>
        <v>0.2296547620476336</v>
      </c>
      <c r="S1115" s="2"/>
      <c r="T1115" s="1">
        <f t="shared" si="330"/>
        <v>1509.5582660432076</v>
      </c>
      <c r="U1115" s="1">
        <f t="shared" si="331"/>
        <v>0</v>
      </c>
      <c r="V1115" s="1">
        <f t="shared" si="332"/>
        <v>468.79331701492868</v>
      </c>
      <c r="W1115" s="1">
        <f t="shared" si="333"/>
        <v>-2521.4258947238736</v>
      </c>
      <c r="X1115" s="2">
        <f t="shared" ref="X1115:X1178" si="342">X1114+R1114</f>
        <v>69.134013632799224</v>
      </c>
      <c r="Y1115">
        <f t="shared" si="325"/>
        <v>1</v>
      </c>
      <c r="Z1115" s="26">
        <f t="shared" si="334"/>
        <v>0</v>
      </c>
      <c r="AA1115">
        <f t="shared" si="335"/>
        <v>88.670728996693612</v>
      </c>
      <c r="AB1115" s="28">
        <f t="shared" si="336"/>
        <v>40465.178571428572</v>
      </c>
      <c r="AC1115">
        <f t="shared" si="337"/>
        <v>15.398611111111112</v>
      </c>
      <c r="AD1115" s="31">
        <f t="shared" si="326"/>
        <v>13.087133926405272</v>
      </c>
      <c r="AE1115" s="31">
        <f t="shared" si="338"/>
        <v>25.441156732279616</v>
      </c>
      <c r="AF1115" s="15">
        <f t="shared" si="327"/>
        <v>17.091666666666665</v>
      </c>
      <c r="AG1115" s="31">
        <f t="shared" si="339"/>
        <v>14.665024648401358</v>
      </c>
      <c r="AH1115" s="31">
        <f t="shared" si="340"/>
        <v>85.02675165183885</v>
      </c>
      <c r="AI1115">
        <f t="shared" si="341"/>
        <v>358.2285966563901</v>
      </c>
    </row>
    <row r="1116" spans="1:35" x14ac:dyDescent="0.2">
      <c r="A1116">
        <v>32</v>
      </c>
      <c r="C1116" s="27" t="s">
        <v>1177</v>
      </c>
      <c r="D1116" s="26">
        <v>29.818999999999999</v>
      </c>
      <c r="E1116">
        <v>0</v>
      </c>
      <c r="F1116" s="26">
        <v>27.5</v>
      </c>
      <c r="G1116" s="26">
        <v>60.672499999999999</v>
      </c>
      <c r="H1116" s="26">
        <v>61.165833333333332</v>
      </c>
      <c r="I1116" s="26">
        <v>99.316666666666663</v>
      </c>
      <c r="J1116" s="26">
        <v>60.515000000000001</v>
      </c>
      <c r="K1116">
        <v>188.91666666666669</v>
      </c>
      <c r="L1116">
        <v>0</v>
      </c>
      <c r="M1116">
        <v>0.75833333333333341</v>
      </c>
      <c r="N1116">
        <v>62.717500000000001</v>
      </c>
      <c r="O1116" s="1">
        <f t="shared" si="324"/>
        <v>708.8586202166664</v>
      </c>
      <c r="Q1116" s="1">
        <f t="shared" si="328"/>
        <v>215.13455785406455</v>
      </c>
      <c r="R1116" s="2">
        <f t="shared" si="329"/>
        <v>0.22761071708811634</v>
      </c>
      <c r="S1116" s="2"/>
      <c r="T1116" s="1">
        <f t="shared" si="330"/>
        <v>1397.6836036171924</v>
      </c>
      <c r="U1116" s="1">
        <f t="shared" si="331"/>
        <v>0</v>
      </c>
      <c r="V1116" s="1">
        <f t="shared" si="332"/>
        <v>435.43334911405219</v>
      </c>
      <c r="W1116" s="1">
        <f t="shared" si="333"/>
        <v>-1691.9822656965798</v>
      </c>
      <c r="X1116" s="2">
        <f t="shared" si="342"/>
        <v>69.363668394846854</v>
      </c>
      <c r="Y1116">
        <f t="shared" si="325"/>
        <v>1</v>
      </c>
      <c r="Z1116" s="26">
        <f t="shared" si="334"/>
        <v>0</v>
      </c>
      <c r="AA1116">
        <f t="shared" si="335"/>
        <v>75.536408067584858</v>
      </c>
      <c r="AB1116" s="28">
        <f t="shared" si="336"/>
        <v>40465.220238095237</v>
      </c>
      <c r="AC1116">
        <f t="shared" si="337"/>
        <v>15.929166666666665</v>
      </c>
      <c r="AD1116" s="31">
        <f t="shared" si="326"/>
        <v>13.525317272403502</v>
      </c>
      <c r="AE1116" s="31">
        <f t="shared" si="338"/>
        <v>26.244721121696518</v>
      </c>
      <c r="AF1116" s="15">
        <f t="shared" si="327"/>
        <v>17.065277777777776</v>
      </c>
      <c r="AG1116" s="31">
        <f t="shared" si="339"/>
        <v>14.640507562900011</v>
      </c>
      <c r="AH1116" s="31">
        <f t="shared" si="340"/>
        <v>84.892321808312815</v>
      </c>
      <c r="AI1116">
        <f t="shared" si="341"/>
        <v>352.58937532793715</v>
      </c>
    </row>
    <row r="1117" spans="1:35" x14ac:dyDescent="0.2">
      <c r="A1117">
        <v>32</v>
      </c>
      <c r="C1117" s="27" t="s">
        <v>1178</v>
      </c>
      <c r="D1117" s="26">
        <v>29.827249999999999</v>
      </c>
      <c r="E1117">
        <v>0</v>
      </c>
      <c r="F1117" s="26">
        <v>61</v>
      </c>
      <c r="G1117" s="26">
        <v>62.2</v>
      </c>
      <c r="H1117" s="26">
        <v>62.314999999999998</v>
      </c>
      <c r="I1117" s="26">
        <v>99.316666666666663</v>
      </c>
      <c r="J1117" s="26">
        <v>62.049166666666665</v>
      </c>
      <c r="K1117">
        <v>112</v>
      </c>
      <c r="L1117">
        <v>0</v>
      </c>
      <c r="M1117">
        <v>0.47499999999999998</v>
      </c>
      <c r="N1117">
        <v>62.657499999999999</v>
      </c>
      <c r="O1117" s="1">
        <f t="shared" si="324"/>
        <v>1572.37730302606</v>
      </c>
      <c r="Q1117" s="1">
        <f t="shared" si="328"/>
        <v>-20.947714886431072</v>
      </c>
      <c r="R1117" s="2">
        <f t="shared" si="329"/>
        <v>-2.2162522163883515E-2</v>
      </c>
      <c r="S1117" s="2"/>
      <c r="T1117" s="1">
        <f t="shared" si="330"/>
        <v>1240.5636285412345</v>
      </c>
      <c r="U1117" s="1">
        <f t="shared" si="331"/>
        <v>0</v>
      </c>
      <c r="V1117" s="1">
        <f t="shared" si="332"/>
        <v>388.0024930822475</v>
      </c>
      <c r="W1117" s="1">
        <f t="shared" si="333"/>
        <v>-378.52414990522146</v>
      </c>
      <c r="X1117" s="2">
        <f t="shared" si="342"/>
        <v>69.591279111934966</v>
      </c>
      <c r="Y1117">
        <f t="shared" si="325"/>
        <v>1</v>
      </c>
      <c r="Z1117" s="26">
        <f t="shared" si="334"/>
        <v>0</v>
      </c>
      <c r="AA1117">
        <f t="shared" si="335"/>
        <v>54.631006910526104</v>
      </c>
      <c r="AB1117" s="28">
        <f t="shared" si="336"/>
        <v>40465.261904761908</v>
      </c>
      <c r="AC1117">
        <f t="shared" si="337"/>
        <v>16.777777777777779</v>
      </c>
      <c r="AD1117" s="31">
        <f t="shared" si="326"/>
        <v>14.277478428958711</v>
      </c>
      <c r="AE1117" s="31">
        <f t="shared" si="338"/>
        <v>27.623135949229123</v>
      </c>
      <c r="AF1117" s="15">
        <f t="shared" si="327"/>
        <v>17.031944444444445</v>
      </c>
      <c r="AG1117" s="31">
        <f t="shared" si="339"/>
        <v>14.609589819804974</v>
      </c>
      <c r="AH1117" s="31">
        <f t="shared" si="340"/>
        <v>84.72277769810313</v>
      </c>
      <c r="AI1117">
        <f t="shared" si="341"/>
        <v>343.28304619423051</v>
      </c>
    </row>
    <row r="1118" spans="1:35" x14ac:dyDescent="0.2">
      <c r="A1118">
        <v>32</v>
      </c>
      <c r="C1118" s="27" t="s">
        <v>1179</v>
      </c>
      <c r="D1118" s="26">
        <v>29.827999999999999</v>
      </c>
      <c r="E1118">
        <v>0</v>
      </c>
      <c r="F1118" s="26">
        <v>131.33333333333334</v>
      </c>
      <c r="G1118" s="26">
        <v>64.858333333333334</v>
      </c>
      <c r="H1118" s="26">
        <v>64.642499999999998</v>
      </c>
      <c r="I1118" s="26">
        <v>98.441666666666663</v>
      </c>
      <c r="J1118" s="26">
        <v>64.451666666666668</v>
      </c>
      <c r="K1118">
        <v>90.75</v>
      </c>
      <c r="L1118">
        <v>0</v>
      </c>
      <c r="M1118">
        <v>0.875</v>
      </c>
      <c r="N1118">
        <v>62.616666666666667</v>
      </c>
      <c r="O1118" s="1">
        <f t="shared" si="324"/>
        <v>3385.3369256408073</v>
      </c>
      <c r="Q1118" s="1">
        <f t="shared" si="328"/>
        <v>97.373807191602168</v>
      </c>
      <c r="R1118" s="2">
        <f t="shared" si="329"/>
        <v>0.10302074339686015</v>
      </c>
      <c r="S1118" s="2"/>
      <c r="T1118" s="1">
        <f t="shared" si="330"/>
        <v>839.95971828691518</v>
      </c>
      <c r="U1118" s="1">
        <f t="shared" si="331"/>
        <v>0</v>
      </c>
      <c r="V1118" s="1">
        <f t="shared" si="332"/>
        <v>264.4344990837688</v>
      </c>
      <c r="W1118" s="1">
        <f t="shared" si="333"/>
        <v>1854.6993866030141</v>
      </c>
      <c r="X1118" s="2">
        <f t="shared" si="342"/>
        <v>69.569116589771085</v>
      </c>
      <c r="Y1118">
        <f t="shared" si="325"/>
        <v>1</v>
      </c>
      <c r="Z1118" s="26">
        <f t="shared" si="334"/>
        <v>0</v>
      </c>
      <c r="AA1118">
        <f t="shared" si="335"/>
        <v>22.191478889134256</v>
      </c>
      <c r="AB1118" s="28">
        <f t="shared" si="336"/>
        <v>40465.303571428572</v>
      </c>
      <c r="AC1118">
        <f t="shared" si="337"/>
        <v>18.25462962962963</v>
      </c>
      <c r="AD1118" s="31">
        <f t="shared" si="326"/>
        <v>15.535830192356041</v>
      </c>
      <c r="AE1118" s="31">
        <f t="shared" si="338"/>
        <v>29.905379185391403</v>
      </c>
      <c r="AF1118" s="15">
        <f t="shared" si="327"/>
        <v>17.00925925925926</v>
      </c>
      <c r="AG1118" s="31">
        <f t="shared" si="339"/>
        <v>14.588581223954224</v>
      </c>
      <c r="AH1118" s="31">
        <f t="shared" si="340"/>
        <v>84.607560568542922</v>
      </c>
      <c r="AI1118">
        <f t="shared" si="341"/>
        <v>328.86951447550689</v>
      </c>
    </row>
    <row r="1119" spans="1:35" x14ac:dyDescent="0.2">
      <c r="A1119">
        <v>32</v>
      </c>
      <c r="C1119" s="27" t="s">
        <v>1180</v>
      </c>
      <c r="D1119" s="26">
        <v>29.8245</v>
      </c>
      <c r="E1119">
        <v>0</v>
      </c>
      <c r="F1119" s="26">
        <v>315.41666666666669</v>
      </c>
      <c r="G1119" s="26">
        <v>69.513333333333335</v>
      </c>
      <c r="H1119" s="26">
        <v>67.173333333333332</v>
      </c>
      <c r="I1119" s="26">
        <v>96.3</v>
      </c>
      <c r="J1119" s="26">
        <v>68.455833333333331</v>
      </c>
      <c r="K1119">
        <v>135.83333333333331</v>
      </c>
      <c r="L1119">
        <v>0.20833333333333334</v>
      </c>
      <c r="M1119">
        <v>2.5083333333333333</v>
      </c>
      <c r="N1119">
        <v>62.575833333333335</v>
      </c>
      <c r="O1119" s="1">
        <f t="shared" si="324"/>
        <v>8130.3935682426754</v>
      </c>
      <c r="Q1119" s="1">
        <f t="shared" si="328"/>
        <v>1526.0912122200696</v>
      </c>
      <c r="R1119" s="2">
        <f t="shared" si="329"/>
        <v>1.6145928325978622</v>
      </c>
      <c r="S1119" s="2"/>
      <c r="T1119" s="1">
        <f t="shared" si="330"/>
        <v>426.03167214455749</v>
      </c>
      <c r="U1119" s="1">
        <f t="shared" si="331"/>
        <v>0</v>
      </c>
      <c r="V1119" s="1">
        <f t="shared" si="332"/>
        <v>135.12921317861225</v>
      </c>
      <c r="W1119" s="1">
        <f t="shared" si="333"/>
        <v>5739.9153879070964</v>
      </c>
      <c r="X1119" s="2">
        <f t="shared" si="342"/>
        <v>69.672137333167939</v>
      </c>
      <c r="Y1119">
        <f t="shared" si="325"/>
        <v>1</v>
      </c>
      <c r="Z1119" s="26">
        <f t="shared" si="334"/>
        <v>0</v>
      </c>
      <c r="AA1119">
        <f t="shared" si="335"/>
        <v>2.5218710363468705E-2</v>
      </c>
      <c r="AB1119" s="28">
        <f t="shared" si="336"/>
        <v>40465.345238095237</v>
      </c>
      <c r="AC1119">
        <f t="shared" si="337"/>
        <v>20.840740740740742</v>
      </c>
      <c r="AD1119" s="31">
        <f t="shared" si="326"/>
        <v>17.848914474552917</v>
      </c>
      <c r="AE1119" s="31">
        <f t="shared" si="338"/>
        <v>34.055671737546419</v>
      </c>
      <c r="AF1119" s="15">
        <f t="shared" si="327"/>
        <v>16.986574074074074</v>
      </c>
      <c r="AG1119" s="31">
        <f t="shared" si="339"/>
        <v>14.567599036155352</v>
      </c>
      <c r="AH1119" s="31">
        <f t="shared" si="340"/>
        <v>84.49247858923296</v>
      </c>
      <c r="AI1119">
        <f t="shared" si="341"/>
        <v>303.22608279233947</v>
      </c>
    </row>
    <row r="1120" spans="1:35" x14ac:dyDescent="0.2">
      <c r="A1120">
        <v>32</v>
      </c>
      <c r="C1120" s="27" t="s">
        <v>1181</v>
      </c>
      <c r="D1120" s="26">
        <v>29.811583333333331</v>
      </c>
      <c r="E1120">
        <v>0</v>
      </c>
      <c r="F1120" s="26">
        <v>890.33333333333337</v>
      </c>
      <c r="G1120" s="26">
        <v>78.406666666666666</v>
      </c>
      <c r="H1120" s="26">
        <v>71.352499999999992</v>
      </c>
      <c r="I1120" s="26">
        <v>85.533333333333331</v>
      </c>
      <c r="J1120" s="26">
        <v>73.658333333333331</v>
      </c>
      <c r="K1120">
        <v>198.75</v>
      </c>
      <c r="L1120">
        <v>1.0583333333333333</v>
      </c>
      <c r="M1120">
        <v>5</v>
      </c>
      <c r="N1120">
        <v>62.595833333333331</v>
      </c>
      <c r="O1120" s="1">
        <f t="shared" si="324"/>
        <v>22949.834843620796</v>
      </c>
      <c r="Q1120" s="1">
        <f t="shared" si="328"/>
        <v>9615.8616489837641</v>
      </c>
      <c r="R1120" s="2">
        <f t="shared" si="329"/>
        <v>10.173508092688609</v>
      </c>
      <c r="S1120" s="2"/>
      <c r="T1120" s="1">
        <f t="shared" si="330"/>
        <v>-11.213377462704729</v>
      </c>
      <c r="U1120" s="1">
        <f t="shared" si="331"/>
        <v>0</v>
      </c>
      <c r="V1120" s="1">
        <f t="shared" si="332"/>
        <v>-3.6155344972150343</v>
      </c>
      <c r="W1120" s="1">
        <f t="shared" si="333"/>
        <v>13081.491249821183</v>
      </c>
      <c r="X1120" s="2">
        <f t="shared" si="342"/>
        <v>71.286730165765803</v>
      </c>
      <c r="Y1120">
        <f t="shared" si="325"/>
        <v>1</v>
      </c>
      <c r="Z1120" s="26">
        <f t="shared" si="334"/>
        <v>0</v>
      </c>
      <c r="AA1120">
        <f t="shared" si="335"/>
        <v>50.693495776860424</v>
      </c>
      <c r="AB1120" s="28">
        <f t="shared" si="336"/>
        <v>40465.386904761908</v>
      </c>
      <c r="AC1120">
        <f t="shared" si="337"/>
        <v>25.781481481481482</v>
      </c>
      <c r="AD1120" s="31">
        <f t="shared" si="326"/>
        <v>21.362520009534361</v>
      </c>
      <c r="AE1120" s="31">
        <f t="shared" si="338"/>
        <v>40.085944699243385</v>
      </c>
      <c r="AF1120" s="15">
        <f t="shared" si="327"/>
        <v>16.997685185185183</v>
      </c>
      <c r="AG1120" s="31">
        <f t="shared" si="339"/>
        <v>14.577872728232117</v>
      </c>
      <c r="AH1120" s="31">
        <f t="shared" si="340"/>
        <v>84.548828394480608</v>
      </c>
      <c r="AI1120">
        <f t="shared" si="341"/>
        <v>267.31085677576618</v>
      </c>
    </row>
    <row r="1121" spans="1:35" x14ac:dyDescent="0.2">
      <c r="A1121">
        <v>32</v>
      </c>
      <c r="C1121" s="27" t="s">
        <v>1182</v>
      </c>
      <c r="D1121" s="26">
        <v>29.795749999999998</v>
      </c>
      <c r="E1121">
        <v>0</v>
      </c>
      <c r="F1121" s="26">
        <v>572.5</v>
      </c>
      <c r="G1121" s="26">
        <v>78.825833333333335</v>
      </c>
      <c r="H1121" s="26">
        <v>73.423333333333332</v>
      </c>
      <c r="I1121" s="26">
        <v>76.75</v>
      </c>
      <c r="J1121" s="26">
        <v>70.95</v>
      </c>
      <c r="K1121">
        <v>150.58333333333334</v>
      </c>
      <c r="L1121">
        <v>1.175</v>
      </c>
      <c r="M1121">
        <v>5.6416666666666666</v>
      </c>
      <c r="N1121">
        <v>62.931666666666665</v>
      </c>
      <c r="O1121" s="1">
        <f t="shared" si="324"/>
        <v>14757.147639056053</v>
      </c>
      <c r="Q1121" s="1">
        <f t="shared" si="328"/>
        <v>-7653.5004781141242</v>
      </c>
      <c r="R1121" s="2">
        <f t="shared" si="329"/>
        <v>-8.0973449799705666</v>
      </c>
      <c r="S1121" s="2"/>
      <c r="T1121" s="1">
        <f t="shared" si="330"/>
        <v>1370.2459433964375</v>
      </c>
      <c r="U1121" s="1">
        <f t="shared" si="331"/>
        <v>7137.7145670210002</v>
      </c>
      <c r="V1121" s="1">
        <f t="shared" si="332"/>
        <v>457.30130852834816</v>
      </c>
      <c r="W1121" s="1">
        <f t="shared" si="333"/>
        <v>13150.439182408658</v>
      </c>
      <c r="X1121" s="2">
        <f t="shared" si="342"/>
        <v>81.46023825845441</v>
      </c>
      <c r="Y1121">
        <f t="shared" si="325"/>
        <v>1</v>
      </c>
      <c r="Z1121" s="26">
        <f t="shared" si="334"/>
        <v>0</v>
      </c>
      <c r="AA1121">
        <f t="shared" si="335"/>
        <v>6.9400893095021763</v>
      </c>
      <c r="AB1121" s="28">
        <f t="shared" si="336"/>
        <v>40465.428571428572</v>
      </c>
      <c r="AC1121">
        <f t="shared" si="337"/>
        <v>26.014351851851853</v>
      </c>
      <c r="AD1121" s="31">
        <f t="shared" si="326"/>
        <v>19.434741379681626</v>
      </c>
      <c r="AE1121" s="31">
        <f t="shared" si="338"/>
        <v>36.440155252225594</v>
      </c>
      <c r="AF1121" s="15">
        <f t="shared" si="327"/>
        <v>17.184259259259257</v>
      </c>
      <c r="AG1121" s="31">
        <f t="shared" si="339"/>
        <v>14.751333565402774</v>
      </c>
      <c r="AH1121" s="31">
        <f t="shared" si="340"/>
        <v>85.499888421841874</v>
      </c>
      <c r="AI1121">
        <f t="shared" si="341"/>
        <v>294.94711581573307</v>
      </c>
    </row>
    <row r="1122" spans="1:35" x14ac:dyDescent="0.2">
      <c r="A1122">
        <v>32</v>
      </c>
      <c r="C1122" s="27" t="s">
        <v>1183</v>
      </c>
      <c r="D1122" s="26">
        <v>29.772500000000001</v>
      </c>
      <c r="E1122">
        <v>0</v>
      </c>
      <c r="F1122" s="26">
        <v>678.33333333333326</v>
      </c>
      <c r="G1122" s="26">
        <v>78.986666666666665</v>
      </c>
      <c r="H1122" s="26">
        <v>73.564166666666665</v>
      </c>
      <c r="I1122" s="26">
        <v>76.316666666666663</v>
      </c>
      <c r="J1122" s="26">
        <v>70.930000000000007</v>
      </c>
      <c r="K1122">
        <v>141.58333333333334</v>
      </c>
      <c r="L1122">
        <v>1.175</v>
      </c>
      <c r="M1122">
        <v>5.9916666666666663</v>
      </c>
      <c r="N1122">
        <v>63.07</v>
      </c>
      <c r="O1122" s="1">
        <f t="shared" si="324"/>
        <v>17485.179298677769</v>
      </c>
      <c r="Q1122" s="1">
        <f t="shared" si="328"/>
        <v>4064.1717193818549</v>
      </c>
      <c r="R1122" s="2">
        <f t="shared" si="329"/>
        <v>4.2998626006206271</v>
      </c>
      <c r="S1122" s="2"/>
      <c r="T1122" s="1">
        <f t="shared" si="330"/>
        <v>-34.31595200400109</v>
      </c>
      <c r="U1122" s="1">
        <f t="shared" si="331"/>
        <v>0</v>
      </c>
      <c r="V1122" s="1">
        <f t="shared" si="332"/>
        <v>-11.199140894127339</v>
      </c>
      <c r="W1122" s="1">
        <f t="shared" si="333"/>
        <v>13169.055124207271</v>
      </c>
      <c r="X1122" s="2">
        <f t="shared" si="342"/>
        <v>73.362893278483838</v>
      </c>
      <c r="Y1122">
        <f t="shared" si="325"/>
        <v>1</v>
      </c>
      <c r="Z1122" s="26">
        <f t="shared" si="334"/>
        <v>0</v>
      </c>
      <c r="AA1122">
        <f t="shared" si="335"/>
        <v>31.626827121633344</v>
      </c>
      <c r="AB1122" s="28">
        <f t="shared" si="336"/>
        <v>40465.470238095237</v>
      </c>
      <c r="AC1122">
        <f t="shared" si="337"/>
        <v>26.103703703703701</v>
      </c>
      <c r="AD1122" s="31">
        <f t="shared" si="326"/>
        <v>19.427311296386446</v>
      </c>
      <c r="AE1122" s="31">
        <f t="shared" si="338"/>
        <v>36.415347615441334</v>
      </c>
      <c r="AF1122" s="15">
        <f t="shared" si="327"/>
        <v>17.261111111111109</v>
      </c>
      <c r="AG1122" s="31">
        <f t="shared" si="339"/>
        <v>14.823306754642935</v>
      </c>
      <c r="AH1122" s="31">
        <f t="shared" si="340"/>
        <v>85.894314346441803</v>
      </c>
      <c r="AI1122">
        <f t="shared" si="341"/>
        <v>297.46754798677478</v>
      </c>
    </row>
    <row r="1123" spans="1:35" x14ac:dyDescent="0.2">
      <c r="A1123">
        <v>32</v>
      </c>
      <c r="C1123" s="27" t="s">
        <v>1184</v>
      </c>
      <c r="D1123" s="26">
        <v>29.749583333333334</v>
      </c>
      <c r="E1123">
        <v>0</v>
      </c>
      <c r="F1123" s="26">
        <v>1110</v>
      </c>
      <c r="G1123" s="26">
        <v>82.006666666666661</v>
      </c>
      <c r="H1123" s="26">
        <v>76.899166666666673</v>
      </c>
      <c r="I1123" s="26">
        <v>71.033333333333331</v>
      </c>
      <c r="J1123" s="26">
        <v>71.721666666666664</v>
      </c>
      <c r="K1123">
        <v>147.41666666666666</v>
      </c>
      <c r="L1123">
        <v>1.7250000000000001</v>
      </c>
      <c r="M1123">
        <v>6.6083333333333334</v>
      </c>
      <c r="N1123">
        <v>63.2575</v>
      </c>
      <c r="O1123" s="1">
        <f t="shared" si="324"/>
        <v>28612.111579654535</v>
      </c>
      <c r="Q1123" s="1">
        <f t="shared" si="328"/>
        <v>12629.900865010832</v>
      </c>
      <c r="R1123" s="2">
        <f t="shared" si="329"/>
        <v>13.362338535062205</v>
      </c>
      <c r="S1123" s="2"/>
      <c r="T1123" s="1">
        <f t="shared" si="330"/>
        <v>130.18755733861116</v>
      </c>
      <c r="U1123" s="1">
        <f t="shared" si="331"/>
        <v>0</v>
      </c>
      <c r="V1123" s="1">
        <f t="shared" si="332"/>
        <v>43.406914327963676</v>
      </c>
      <c r="W1123" s="1">
        <f t="shared" si="333"/>
        <v>15512.595352855462</v>
      </c>
      <c r="X1123" s="2">
        <f t="shared" si="342"/>
        <v>77.662755879104466</v>
      </c>
      <c r="Y1123">
        <f t="shared" si="325"/>
        <v>1</v>
      </c>
      <c r="Z1123" s="26">
        <f t="shared" si="334"/>
        <v>0</v>
      </c>
      <c r="AA1123">
        <f t="shared" si="335"/>
        <v>18.869560930299205</v>
      </c>
      <c r="AB1123" s="28">
        <f t="shared" si="336"/>
        <v>40465.511904761908</v>
      </c>
      <c r="AC1123">
        <f t="shared" si="337"/>
        <v>27.781481481481478</v>
      </c>
      <c r="AD1123" s="31">
        <f t="shared" si="326"/>
        <v>19.953478942008456</v>
      </c>
      <c r="AE1123" s="31">
        <f t="shared" si="338"/>
        <v>37.193093236077573</v>
      </c>
      <c r="AF1123" s="15">
        <f t="shared" si="327"/>
        <v>17.365277777777777</v>
      </c>
      <c r="AG1123" s="31">
        <f t="shared" si="339"/>
        <v>14.921350532288786</v>
      </c>
      <c r="AH1123" s="31">
        <f t="shared" si="340"/>
        <v>86.43143157966847</v>
      </c>
      <c r="AI1123">
        <f t="shared" si="341"/>
        <v>296.02089012166846</v>
      </c>
    </row>
    <row r="1124" spans="1:35" x14ac:dyDescent="0.2">
      <c r="A1124">
        <v>32</v>
      </c>
      <c r="C1124" s="27" t="s">
        <v>1185</v>
      </c>
      <c r="D1124" s="26">
        <v>29.738249999999997</v>
      </c>
      <c r="E1124">
        <v>0</v>
      </c>
      <c r="F1124" s="26">
        <v>808.33333333333337</v>
      </c>
      <c r="G1124" s="26">
        <v>78.923333333333332</v>
      </c>
      <c r="H1124" s="26">
        <v>76.42583333333333</v>
      </c>
      <c r="I1124" s="26">
        <v>72.424999999999997</v>
      </c>
      <c r="J1124" s="26">
        <v>69.310833333333335</v>
      </c>
      <c r="K1124">
        <v>144</v>
      </c>
      <c r="L1124">
        <v>2.1416666666666666</v>
      </c>
      <c r="M1124">
        <v>7.2</v>
      </c>
      <c r="N1124">
        <v>63.5</v>
      </c>
      <c r="O1124" s="1">
        <f t="shared" si="324"/>
        <v>20836.147321520195</v>
      </c>
      <c r="Q1124" s="1">
        <f t="shared" si="328"/>
        <v>-49481.805738141069</v>
      </c>
      <c r="R1124" s="2">
        <f t="shared" si="329"/>
        <v>-52.351372086455207</v>
      </c>
      <c r="S1124" s="2"/>
      <c r="T1124" s="1">
        <f t="shared" si="330"/>
        <v>2489.0898248738458</v>
      </c>
      <c r="U1124" s="1">
        <f t="shared" si="331"/>
        <v>53891.189706310666</v>
      </c>
      <c r="V1124" s="1">
        <f t="shared" si="332"/>
        <v>860.32026736721036</v>
      </c>
      <c r="W1124" s="1">
        <f t="shared" si="333"/>
        <v>12760.883363289433</v>
      </c>
      <c r="X1124" s="2">
        <f t="shared" si="342"/>
        <v>91.025094414166674</v>
      </c>
      <c r="Y1124">
        <f t="shared" si="325"/>
        <v>1</v>
      </c>
      <c r="Z1124" s="26">
        <f t="shared" si="334"/>
        <v>0</v>
      </c>
      <c r="AA1124">
        <f t="shared" si="335"/>
        <v>146.45262125757256</v>
      </c>
      <c r="AB1124" s="28">
        <f t="shared" si="336"/>
        <v>40465.553571428572</v>
      </c>
      <c r="AC1124">
        <f t="shared" si="337"/>
        <v>26.068518518518516</v>
      </c>
      <c r="AD1124" s="31">
        <f t="shared" si="326"/>
        <v>18.398358853860575</v>
      </c>
      <c r="AE1124" s="31">
        <f t="shared" si="338"/>
        <v>34.490692326408336</v>
      </c>
      <c r="AF1124" s="15">
        <f t="shared" si="327"/>
        <v>17.5</v>
      </c>
      <c r="AG1124" s="31">
        <f t="shared" si="339"/>
        <v>15.048993857826694</v>
      </c>
      <c r="AH1124" s="31">
        <f t="shared" si="340"/>
        <v>87.130395889301155</v>
      </c>
      <c r="AI1124">
        <f t="shared" si="341"/>
        <v>316.46989782011161</v>
      </c>
    </row>
    <row r="1125" spans="1:35" x14ac:dyDescent="0.2">
      <c r="A1125">
        <v>32</v>
      </c>
      <c r="C1125" s="27" t="s">
        <v>1186</v>
      </c>
      <c r="D1125" s="26">
        <v>29.740749999999998</v>
      </c>
      <c r="E1125">
        <v>0</v>
      </c>
      <c r="F1125" s="26">
        <v>242.25</v>
      </c>
      <c r="G1125" s="26">
        <v>74.145833333333329</v>
      </c>
      <c r="H1125" s="26">
        <v>73.435833333333335</v>
      </c>
      <c r="I1125" s="26">
        <v>79.900000000000006</v>
      </c>
      <c r="J1125" s="26">
        <v>67.573333333333338</v>
      </c>
      <c r="K1125">
        <v>137.75</v>
      </c>
      <c r="L1125">
        <v>2.0083333333333333</v>
      </c>
      <c r="M1125">
        <v>7.5750000000000002</v>
      </c>
      <c r="N1125">
        <v>63.615000000000002</v>
      </c>
      <c r="O1125" s="1">
        <f t="shared" si="324"/>
        <v>6244.4000271813611</v>
      </c>
      <c r="Q1125" s="1">
        <f t="shared" si="328"/>
        <v>4882.1027995849254</v>
      </c>
      <c r="R1125" s="2">
        <f t="shared" si="329"/>
        <v>6.5185611626832252</v>
      </c>
      <c r="S1125" s="2"/>
      <c r="T1125" s="1">
        <f t="shared" si="330"/>
        <v>-5926.7394641516703</v>
      </c>
      <c r="U1125" s="1">
        <f t="shared" si="331"/>
        <v>0</v>
      </c>
      <c r="V1125" s="1">
        <f t="shared" si="332"/>
        <v>-1752.7570322973188</v>
      </c>
      <c r="W1125" s="1">
        <f t="shared" si="333"/>
        <v>8712.95024107891</v>
      </c>
      <c r="X1125" s="2">
        <f t="shared" si="342"/>
        <v>38.673722327711467</v>
      </c>
      <c r="Y1125">
        <f t="shared" si="325"/>
        <v>1</v>
      </c>
      <c r="Z1125" s="26">
        <f t="shared" si="334"/>
        <v>360</v>
      </c>
      <c r="AA1125">
        <f t="shared" si="335"/>
        <v>1258.2706591951596</v>
      </c>
      <c r="AB1125" s="28">
        <f t="shared" si="336"/>
        <v>40465.595238095237</v>
      </c>
      <c r="AC1125">
        <f t="shared" si="337"/>
        <v>23.414351851851848</v>
      </c>
      <c r="AD1125" s="31">
        <f t="shared" si="326"/>
        <v>17.323165646269199</v>
      </c>
      <c r="AE1125" s="31">
        <f t="shared" si="338"/>
        <v>32.76571181150122</v>
      </c>
      <c r="AF1125" s="15">
        <f t="shared" si="327"/>
        <v>17.56388888888889</v>
      </c>
      <c r="AG1125" s="31">
        <f t="shared" si="339"/>
        <v>15.109858510818631</v>
      </c>
      <c r="AH1125" s="31">
        <f t="shared" si="340"/>
        <v>87.463563269670672</v>
      </c>
      <c r="AI1125">
        <f t="shared" si="341"/>
        <v>328.84348296651473</v>
      </c>
    </row>
    <row r="1126" spans="1:35" x14ac:dyDescent="0.2">
      <c r="A1126">
        <v>32</v>
      </c>
      <c r="C1126" s="27" t="s">
        <v>1187</v>
      </c>
      <c r="D1126" s="26">
        <v>29.746416666666665</v>
      </c>
      <c r="E1126">
        <v>0</v>
      </c>
      <c r="F1126" s="26">
        <v>53</v>
      </c>
      <c r="G1126" s="26">
        <v>70.841666666666669</v>
      </c>
      <c r="H1126" s="26">
        <v>70.482500000000002</v>
      </c>
      <c r="I1126" s="26">
        <v>87.5</v>
      </c>
      <c r="J1126" s="26">
        <v>66.981666666666669</v>
      </c>
      <c r="K1126">
        <v>134.16666666666666</v>
      </c>
      <c r="L1126">
        <v>0.75</v>
      </c>
      <c r="M1126">
        <v>5.1916666666666664</v>
      </c>
      <c r="N1126">
        <v>63.733333333333334</v>
      </c>
      <c r="O1126" s="1">
        <f t="shared" si="324"/>
        <v>1366.1638862357568</v>
      </c>
      <c r="Q1126" s="1">
        <f t="shared" si="328"/>
        <v>750.7576798249861</v>
      </c>
      <c r="R1126" s="2">
        <f t="shared" si="329"/>
        <v>0.79429588425440911</v>
      </c>
      <c r="S1126" s="2"/>
      <c r="T1126" s="1">
        <f t="shared" si="330"/>
        <v>-4311.8360740571052</v>
      </c>
      <c r="U1126" s="1">
        <f t="shared" si="331"/>
        <v>0</v>
      </c>
      <c r="V1126" s="1">
        <f t="shared" si="332"/>
        <v>-1287.7516622697826</v>
      </c>
      <c r="W1126" s="1">
        <f t="shared" si="333"/>
        <v>5881.2586497114162</v>
      </c>
      <c r="X1126" s="2">
        <f t="shared" si="342"/>
        <v>45.192283490394694</v>
      </c>
      <c r="Y1126">
        <f t="shared" si="325"/>
        <v>1</v>
      </c>
      <c r="Z1126" s="26">
        <f t="shared" si="334"/>
        <v>0</v>
      </c>
      <c r="AA1126">
        <f t="shared" si="335"/>
        <v>657.89085732322383</v>
      </c>
      <c r="AB1126" s="28">
        <f t="shared" si="336"/>
        <v>40465.636904761908</v>
      </c>
      <c r="AC1126">
        <f t="shared" si="337"/>
        <v>21.578703703703706</v>
      </c>
      <c r="AD1126" s="31">
        <f t="shared" si="326"/>
        <v>16.969145735232733</v>
      </c>
      <c r="AE1126" s="31">
        <f t="shared" si="338"/>
        <v>32.296007741293913</v>
      </c>
      <c r="AF1126" s="15">
        <f t="shared" si="327"/>
        <v>17.62962962962963</v>
      </c>
      <c r="AG1126" s="31">
        <f t="shared" si="339"/>
        <v>15.172711762725907</v>
      </c>
      <c r="AH1126" s="31">
        <f t="shared" si="340"/>
        <v>87.807533527428618</v>
      </c>
      <c r="AI1126">
        <f t="shared" si="341"/>
        <v>333.73529302624183</v>
      </c>
    </row>
    <row r="1127" spans="1:35" x14ac:dyDescent="0.2">
      <c r="A1127">
        <v>32</v>
      </c>
      <c r="C1127" s="27" t="s">
        <v>1188</v>
      </c>
      <c r="D1127" s="26">
        <v>29.759</v>
      </c>
      <c r="E1127">
        <v>0</v>
      </c>
      <c r="F1127" s="26">
        <v>1</v>
      </c>
      <c r="G1127" s="26">
        <v>68.56</v>
      </c>
      <c r="H1127" s="26">
        <v>68.849999999999994</v>
      </c>
      <c r="I1127" s="26">
        <v>92.033333333333331</v>
      </c>
      <c r="J1127" s="26">
        <v>66.197500000000005</v>
      </c>
      <c r="K1127">
        <v>169.08333333333334</v>
      </c>
      <c r="L1127">
        <v>0.7416666666666667</v>
      </c>
      <c r="M1127">
        <v>4.7666666666666666</v>
      </c>
      <c r="N1127">
        <v>63.904166666666669</v>
      </c>
      <c r="O1127" s="1">
        <f t="shared" si="324"/>
        <v>25.776677098787872</v>
      </c>
      <c r="Q1127" s="1">
        <f t="shared" si="328"/>
        <v>891.79402818720655</v>
      </c>
      <c r="R1127" s="2">
        <f t="shared" si="329"/>
        <v>0.94351126232486393</v>
      </c>
      <c r="S1127" s="2"/>
      <c r="T1127" s="1">
        <f t="shared" si="330"/>
        <v>-3898.0813703705126</v>
      </c>
      <c r="U1127" s="1">
        <f t="shared" si="331"/>
        <v>0</v>
      </c>
      <c r="V1127" s="1">
        <f t="shared" si="332"/>
        <v>-1161.2282891369132</v>
      </c>
      <c r="W1127" s="1">
        <f t="shared" si="333"/>
        <v>3852.1209936620962</v>
      </c>
      <c r="X1127" s="2">
        <f t="shared" si="342"/>
        <v>45.986579374649104</v>
      </c>
      <c r="Y1127">
        <f t="shared" si="325"/>
        <v>1</v>
      </c>
      <c r="Z1127" s="26">
        <f t="shared" si="334"/>
        <v>0</v>
      </c>
      <c r="AA1127">
        <f t="shared" si="335"/>
        <v>509.55931872901738</v>
      </c>
      <c r="AB1127" s="28">
        <f t="shared" si="336"/>
        <v>40465.678571428572</v>
      </c>
      <c r="AC1127">
        <f t="shared" si="337"/>
        <v>20.311111111111114</v>
      </c>
      <c r="AD1127" s="31">
        <f t="shared" si="326"/>
        <v>16.509946946972562</v>
      </c>
      <c r="AE1127" s="31">
        <f t="shared" si="338"/>
        <v>31.557777883739135</v>
      </c>
      <c r="AF1127" s="15">
        <f t="shared" si="327"/>
        <v>17.724537037037038</v>
      </c>
      <c r="AG1127" s="31">
        <f t="shared" si="339"/>
        <v>15.263853502664015</v>
      </c>
      <c r="AH1127" s="31">
        <f t="shared" si="340"/>
        <v>88.306166898527948</v>
      </c>
      <c r="AI1127">
        <f t="shared" si="341"/>
        <v>341.17131475691031</v>
      </c>
    </row>
    <row r="1128" spans="1:35" x14ac:dyDescent="0.2">
      <c r="A1128">
        <v>32</v>
      </c>
      <c r="C1128" s="27" t="s">
        <v>1189</v>
      </c>
      <c r="D1128" s="26">
        <v>29.75825</v>
      </c>
      <c r="E1128">
        <v>0</v>
      </c>
      <c r="F1128" s="26">
        <v>1</v>
      </c>
      <c r="G1128" s="26">
        <v>67.176666666666662</v>
      </c>
      <c r="H1128" s="26">
        <v>67.274166666666673</v>
      </c>
      <c r="I1128" s="26">
        <v>93.941666666666663</v>
      </c>
      <c r="J1128" s="26">
        <v>65.417500000000004</v>
      </c>
      <c r="K1128">
        <v>153.66666666666666</v>
      </c>
      <c r="L1128">
        <v>0.38333333333333336</v>
      </c>
      <c r="M1128">
        <v>3.5333333333333332</v>
      </c>
      <c r="N1128">
        <v>64.088333333333338</v>
      </c>
      <c r="O1128" s="1">
        <f t="shared" si="324"/>
        <v>25.776677098787872</v>
      </c>
      <c r="Q1128" s="1">
        <f t="shared" si="328"/>
        <v>1621.3756861945437</v>
      </c>
      <c r="R1128" s="2">
        <f t="shared" si="329"/>
        <v>1.7154030774280109</v>
      </c>
      <c r="S1128" s="2"/>
      <c r="T1128" s="1">
        <f t="shared" si="330"/>
        <v>-3468.5476450892779</v>
      </c>
      <c r="U1128" s="1">
        <f t="shared" si="331"/>
        <v>0</v>
      </c>
      <c r="V1128" s="1">
        <f t="shared" si="332"/>
        <v>-1031.2716333885569</v>
      </c>
      <c r="W1128" s="1">
        <f t="shared" si="333"/>
        <v>2555.2103816917279</v>
      </c>
      <c r="X1128" s="2">
        <f t="shared" si="342"/>
        <v>46.930090636973965</v>
      </c>
      <c r="Y1128">
        <f t="shared" si="325"/>
        <v>1</v>
      </c>
      <c r="Z1128" s="26">
        <f t="shared" si="334"/>
        <v>0</v>
      </c>
      <c r="AA1128">
        <f t="shared" si="335"/>
        <v>409.9238409261269</v>
      </c>
      <c r="AB1128" s="28">
        <f t="shared" si="336"/>
        <v>40465.720238095237</v>
      </c>
      <c r="AC1128">
        <f t="shared" si="337"/>
        <v>19.542592592592591</v>
      </c>
      <c r="AD1128" s="31">
        <f t="shared" si="326"/>
        <v>16.068299731073022</v>
      </c>
      <c r="AE1128" s="31">
        <f t="shared" si="338"/>
        <v>30.794239822490454</v>
      </c>
      <c r="AF1128" s="15">
        <f t="shared" si="327"/>
        <v>17.826851851851853</v>
      </c>
      <c r="AG1128" s="31">
        <f t="shared" si="339"/>
        <v>15.362644144658638</v>
      </c>
      <c r="AH1128" s="31">
        <f t="shared" si="340"/>
        <v>88.84645001715954</v>
      </c>
      <c r="AI1128">
        <f t="shared" si="341"/>
        <v>349.00988769035052</v>
      </c>
    </row>
    <row r="1129" spans="1:35" x14ac:dyDescent="0.2">
      <c r="A1129">
        <v>32</v>
      </c>
      <c r="C1129" s="27" t="s">
        <v>1190</v>
      </c>
      <c r="D1129" s="26">
        <v>29.755083333333335</v>
      </c>
      <c r="E1129">
        <v>0</v>
      </c>
      <c r="F1129" s="26">
        <v>1</v>
      </c>
      <c r="G1129" s="26">
        <v>65.166666666666671</v>
      </c>
      <c r="H1129" s="26">
        <v>64.477500000000006</v>
      </c>
      <c r="I1129" s="26">
        <v>95.858333333333334</v>
      </c>
      <c r="J1129" s="26">
        <v>63.999166666666667</v>
      </c>
      <c r="K1129">
        <v>110.16666666666667</v>
      </c>
      <c r="L1129">
        <v>0</v>
      </c>
      <c r="M1129">
        <v>0.875</v>
      </c>
      <c r="N1129">
        <v>64.26166666666667</v>
      </c>
      <c r="O1129" s="1">
        <f t="shared" si="324"/>
        <v>25.776677098787872</v>
      </c>
      <c r="Q1129" s="1">
        <f t="shared" si="328"/>
        <v>2415.8206164827216</v>
      </c>
      <c r="R1129" s="2">
        <f t="shared" si="329"/>
        <v>2.555919738598607</v>
      </c>
      <c r="S1129" s="2"/>
      <c r="T1129" s="1">
        <f t="shared" si="330"/>
        <v>-2699.265773427172</v>
      </c>
      <c r="U1129" s="1">
        <f t="shared" si="331"/>
        <v>0</v>
      </c>
      <c r="V1129" s="1">
        <f t="shared" si="332"/>
        <v>-799.9086494427213</v>
      </c>
      <c r="W1129" s="1">
        <f t="shared" si="333"/>
        <v>748.77454789995375</v>
      </c>
      <c r="X1129" s="2">
        <f t="shared" si="342"/>
        <v>48.645493714401979</v>
      </c>
      <c r="Y1129">
        <f t="shared" si="325"/>
        <v>1</v>
      </c>
      <c r="Z1129" s="26">
        <f t="shared" si="334"/>
        <v>0</v>
      </c>
      <c r="AA1129">
        <f t="shared" si="335"/>
        <v>272.94915571864243</v>
      </c>
      <c r="AB1129" s="28">
        <f t="shared" si="336"/>
        <v>40465.761904761908</v>
      </c>
      <c r="AC1129">
        <f t="shared" si="337"/>
        <v>18.425925925925927</v>
      </c>
      <c r="AD1129" s="31">
        <f t="shared" si="326"/>
        <v>15.291676802809775</v>
      </c>
      <c r="AE1129" s="31">
        <f t="shared" si="338"/>
        <v>29.41810826446801</v>
      </c>
      <c r="AF1129" s="15">
        <f t="shared" si="327"/>
        <v>17.923148148148151</v>
      </c>
      <c r="AG1129" s="31">
        <f t="shared" si="339"/>
        <v>15.45613334308087</v>
      </c>
      <c r="AH1129" s="31">
        <f t="shared" si="340"/>
        <v>89.357551974715165</v>
      </c>
      <c r="AI1129">
        <f t="shared" si="341"/>
        <v>360.3559355860059</v>
      </c>
    </row>
    <row r="1130" spans="1:35" x14ac:dyDescent="0.2">
      <c r="A1130">
        <v>32</v>
      </c>
      <c r="C1130" s="27" t="s">
        <v>1191</v>
      </c>
      <c r="D1130" s="26">
        <v>29.759</v>
      </c>
      <c r="E1130">
        <v>0</v>
      </c>
      <c r="F1130" s="26">
        <v>1</v>
      </c>
      <c r="G1130" s="26">
        <v>63.8675</v>
      </c>
      <c r="H1130" s="26">
        <v>62.530833333333334</v>
      </c>
      <c r="I1130" s="26">
        <v>97.233333333333334</v>
      </c>
      <c r="J1130" s="26">
        <v>63.109166666666667</v>
      </c>
      <c r="K1130">
        <v>243.41666666666669</v>
      </c>
      <c r="L1130">
        <v>0</v>
      </c>
      <c r="M1130">
        <v>0.60833333333333339</v>
      </c>
      <c r="N1130">
        <v>64.406666666666666</v>
      </c>
      <c r="O1130" s="1">
        <f t="shared" si="324"/>
        <v>25.776677098787872</v>
      </c>
      <c r="Q1130" s="1">
        <f t="shared" si="328"/>
        <v>2608.896371753136</v>
      </c>
      <c r="R1130" s="2">
        <f t="shared" si="329"/>
        <v>2.7601924112356051</v>
      </c>
      <c r="S1130" s="2"/>
      <c r="T1130" s="1">
        <f t="shared" si="330"/>
        <v>-1931.6007563480075</v>
      </c>
      <c r="U1130" s="1">
        <f t="shared" si="331"/>
        <v>0</v>
      </c>
      <c r="V1130" s="1">
        <f t="shared" si="332"/>
        <v>-573.36500702813851</v>
      </c>
      <c r="W1130" s="1">
        <f t="shared" si="333"/>
        <v>-446.09312384094784</v>
      </c>
      <c r="X1130" s="2">
        <f t="shared" si="342"/>
        <v>51.201413453000583</v>
      </c>
      <c r="Y1130">
        <f t="shared" si="325"/>
        <v>1</v>
      </c>
      <c r="Z1130" s="26">
        <f t="shared" si="334"/>
        <v>0</v>
      </c>
      <c r="AA1130">
        <f t="shared" si="335"/>
        <v>160.4297484160796</v>
      </c>
      <c r="AB1130" s="28">
        <f t="shared" si="336"/>
        <v>40465.803571428572</v>
      </c>
      <c r="AC1130">
        <f t="shared" si="337"/>
        <v>17.704166666666666</v>
      </c>
      <c r="AD1130" s="31">
        <f t="shared" si="326"/>
        <v>14.822493548161765</v>
      </c>
      <c r="AE1130" s="31">
        <f t="shared" si="338"/>
        <v>28.586255773614759</v>
      </c>
      <c r="AF1130" s="15">
        <f t="shared" si="327"/>
        <v>18.003703703703703</v>
      </c>
      <c r="AG1130" s="31">
        <f t="shared" si="339"/>
        <v>15.534722022571698</v>
      </c>
      <c r="AH1130" s="31">
        <f t="shared" si="340"/>
        <v>89.787052939740065</v>
      </c>
      <c r="AI1130">
        <f t="shared" si="341"/>
        <v>367.93919256274535</v>
      </c>
    </row>
    <row r="1131" spans="1:35" x14ac:dyDescent="0.2">
      <c r="A1131">
        <v>32</v>
      </c>
      <c r="C1131" s="27" t="s">
        <v>1192</v>
      </c>
      <c r="D1131" s="26">
        <v>29.755750000000003</v>
      </c>
      <c r="E1131">
        <v>0</v>
      </c>
      <c r="F1131" s="26">
        <v>1</v>
      </c>
      <c r="G1131" s="26">
        <v>63.102499999999999</v>
      </c>
      <c r="H1131" s="26">
        <v>61.4925</v>
      </c>
      <c r="I1131" s="26">
        <v>97.808333333333337</v>
      </c>
      <c r="J1131" s="26">
        <v>62.511666666666663</v>
      </c>
      <c r="K1131">
        <v>70.333333333333329</v>
      </c>
      <c r="L1131">
        <v>0</v>
      </c>
      <c r="M1131">
        <v>5.833333333333332E-2</v>
      </c>
      <c r="N1131">
        <v>64.520833333333343</v>
      </c>
      <c r="O1131" s="1">
        <f t="shared" si="324"/>
        <v>25.776677098787872</v>
      </c>
      <c r="Q1131" s="1">
        <f t="shared" si="328"/>
        <v>2492.9572573932141</v>
      </c>
      <c r="R1131" s="2">
        <f t="shared" si="329"/>
        <v>2.6375297148224894</v>
      </c>
      <c r="S1131" s="2"/>
      <c r="T1131" s="1">
        <f t="shared" si="330"/>
        <v>-1283.974021818221</v>
      </c>
      <c r="U1131" s="1">
        <f t="shared" si="331"/>
        <v>0</v>
      </c>
      <c r="V1131" s="1">
        <f t="shared" si="332"/>
        <v>-383.01138663746389</v>
      </c>
      <c r="W1131" s="1">
        <f t="shared" si="333"/>
        <v>-1173.4938126387926</v>
      </c>
      <c r="X1131" s="2">
        <f t="shared" si="342"/>
        <v>53.961605864236191</v>
      </c>
      <c r="Y1131">
        <f t="shared" si="325"/>
        <v>1</v>
      </c>
      <c r="Z1131" s="26">
        <f t="shared" si="334"/>
        <v>0</v>
      </c>
      <c r="AA1131">
        <f t="shared" si="335"/>
        <v>83.555945601241177</v>
      </c>
      <c r="AB1131" s="28">
        <f t="shared" si="336"/>
        <v>40465.845238095237</v>
      </c>
      <c r="AC1131">
        <f t="shared" si="337"/>
        <v>17.279166666666665</v>
      </c>
      <c r="AD1131" s="31">
        <f t="shared" si="326"/>
        <v>14.515011522648161</v>
      </c>
      <c r="AE1131" s="31">
        <f t="shared" si="338"/>
        <v>28.034218321435599</v>
      </c>
      <c r="AF1131" s="15">
        <f t="shared" si="327"/>
        <v>18.067129629629633</v>
      </c>
      <c r="AG1131" s="31">
        <f t="shared" si="339"/>
        <v>15.596844690909339</v>
      </c>
      <c r="AH1131" s="31">
        <f t="shared" si="340"/>
        <v>90.126473943533242</v>
      </c>
      <c r="AI1131">
        <f t="shared" si="341"/>
        <v>373.29864080005098</v>
      </c>
    </row>
    <row r="1132" spans="1:35" x14ac:dyDescent="0.2">
      <c r="A1132">
        <v>32</v>
      </c>
      <c r="C1132" s="27" t="s">
        <v>1193</v>
      </c>
      <c r="D1132" s="26">
        <v>29.747166666666665</v>
      </c>
      <c r="E1132">
        <v>0</v>
      </c>
      <c r="F1132" s="26">
        <v>1</v>
      </c>
      <c r="G1132" s="26">
        <v>62.555833333333332</v>
      </c>
      <c r="H1132" s="26">
        <v>61.189166666666665</v>
      </c>
      <c r="I1132" s="26">
        <v>98.350000000000009</v>
      </c>
      <c r="J1132" s="26">
        <v>62.123333333333335</v>
      </c>
      <c r="K1132">
        <v>70</v>
      </c>
      <c r="L1132">
        <v>0</v>
      </c>
      <c r="M1132">
        <v>0</v>
      </c>
      <c r="N1132">
        <v>64.600833333333327</v>
      </c>
      <c r="O1132" s="1">
        <f t="shared" si="324"/>
        <v>25.776677098787872</v>
      </c>
      <c r="Q1132" s="1">
        <f t="shared" si="328"/>
        <v>2358.4958821162563</v>
      </c>
      <c r="R1132" s="2">
        <f t="shared" si="329"/>
        <v>2.4952706079978046</v>
      </c>
      <c r="S1132" s="2"/>
      <c r="T1132" s="1">
        <f t="shared" si="330"/>
        <v>-782.57383115224832</v>
      </c>
      <c r="U1132" s="1">
        <f t="shared" si="331"/>
        <v>0</v>
      </c>
      <c r="V1132" s="1">
        <f t="shared" si="332"/>
        <v>-235.01923545659869</v>
      </c>
      <c r="W1132" s="1">
        <f t="shared" si="333"/>
        <v>-1691.9822656965739</v>
      </c>
      <c r="X1132" s="2">
        <f t="shared" si="342"/>
        <v>56.599135579058682</v>
      </c>
      <c r="Y1132">
        <f t="shared" si="325"/>
        <v>1</v>
      </c>
      <c r="Z1132" s="26">
        <f t="shared" si="334"/>
        <v>0</v>
      </c>
      <c r="AA1132">
        <f t="shared" si="335"/>
        <v>35.482248135780658</v>
      </c>
      <c r="AB1132" s="28">
        <f t="shared" si="336"/>
        <v>40465.886904761908</v>
      </c>
      <c r="AC1132">
        <f t="shared" si="337"/>
        <v>16.975462962962961</v>
      </c>
      <c r="AD1132" s="31">
        <f t="shared" si="326"/>
        <v>14.317135700038621</v>
      </c>
      <c r="AE1132" s="31">
        <f t="shared" si="338"/>
        <v>27.680988171897315</v>
      </c>
      <c r="AF1132" s="15">
        <f t="shared" si="327"/>
        <v>18.11157407407407</v>
      </c>
      <c r="AG1132" s="31">
        <f t="shared" si="339"/>
        <v>15.64050509772358</v>
      </c>
      <c r="AH1132" s="31">
        <f t="shared" si="340"/>
        <v>90.364974746739676</v>
      </c>
      <c r="AI1132">
        <f t="shared" si="341"/>
        <v>376.85612728795229</v>
      </c>
    </row>
    <row r="1133" spans="1:35" x14ac:dyDescent="0.2">
      <c r="A1133">
        <v>32</v>
      </c>
      <c r="C1133" s="27" t="s">
        <v>1194</v>
      </c>
      <c r="D1133" s="26">
        <v>29.726750000000003</v>
      </c>
      <c r="E1133">
        <v>0</v>
      </c>
      <c r="F1133" s="26">
        <v>1</v>
      </c>
      <c r="G1133" s="26">
        <v>62.528333333333336</v>
      </c>
      <c r="H1133" s="26">
        <v>61.37166666666667</v>
      </c>
      <c r="I1133" s="26">
        <v>98.55</v>
      </c>
      <c r="J1133" s="26">
        <v>62.152500000000003</v>
      </c>
      <c r="K1133">
        <v>70</v>
      </c>
      <c r="L1133">
        <v>0</v>
      </c>
      <c r="M1133">
        <v>0</v>
      </c>
      <c r="N1133">
        <v>64.650000000000006</v>
      </c>
      <c r="O1133" s="1">
        <f t="shared" si="324"/>
        <v>25.776677098787872</v>
      </c>
      <c r="Q1133" s="1">
        <f t="shared" si="328"/>
        <v>1909.4021769968372</v>
      </c>
      <c r="R1133" s="2">
        <f t="shared" si="329"/>
        <v>2.0201329021749705</v>
      </c>
      <c r="S1133" s="2"/>
      <c r="T1133" s="1">
        <f t="shared" si="330"/>
        <v>-388.25977951902559</v>
      </c>
      <c r="U1133" s="1">
        <f t="shared" si="331"/>
        <v>0</v>
      </c>
      <c r="V1133" s="1">
        <f t="shared" si="332"/>
        <v>-117.50474388582788</v>
      </c>
      <c r="W1133" s="1">
        <f t="shared" si="333"/>
        <v>-1755.4143636770557</v>
      </c>
      <c r="X1133" s="2">
        <f t="shared" si="342"/>
        <v>59.094406187056485</v>
      </c>
      <c r="Y1133">
        <f t="shared" si="325"/>
        <v>1</v>
      </c>
      <c r="Z1133" s="26">
        <f t="shared" si="334"/>
        <v>0</v>
      </c>
      <c r="AA1133">
        <f t="shared" si="335"/>
        <v>11.791855645937076</v>
      </c>
      <c r="AB1133" s="28">
        <f t="shared" si="336"/>
        <v>40465.928571428572</v>
      </c>
      <c r="AC1133">
        <f t="shared" si="337"/>
        <v>16.960185185185185</v>
      </c>
      <c r="AD1133" s="31">
        <f t="shared" si="326"/>
        <v>14.332347621655748</v>
      </c>
      <c r="AE1133" s="31">
        <f t="shared" si="338"/>
        <v>27.711858438618616</v>
      </c>
      <c r="AF1133" s="15">
        <f t="shared" si="327"/>
        <v>18.138888888888893</v>
      </c>
      <c r="AG1133" s="31">
        <f t="shared" si="339"/>
        <v>15.667390986671286</v>
      </c>
      <c r="AH1133" s="31">
        <f t="shared" si="340"/>
        <v>90.511823040059028</v>
      </c>
      <c r="AI1133">
        <f t="shared" si="341"/>
        <v>377.55338718385968</v>
      </c>
    </row>
    <row r="1134" spans="1:35" x14ac:dyDescent="0.2">
      <c r="A1134">
        <v>32</v>
      </c>
      <c r="C1134" s="27" t="s">
        <v>1195</v>
      </c>
      <c r="D1134" s="26">
        <v>29.71275</v>
      </c>
      <c r="E1134">
        <v>0</v>
      </c>
      <c r="F1134" s="26">
        <v>1</v>
      </c>
      <c r="G1134" s="26">
        <v>62.689166666666665</v>
      </c>
      <c r="H1134" s="26">
        <v>61.865000000000002</v>
      </c>
      <c r="I1134" s="26">
        <v>98.808333333333337</v>
      </c>
      <c r="J1134" s="26">
        <v>62.388333333333335</v>
      </c>
      <c r="K1134">
        <v>72.166666666666671</v>
      </c>
      <c r="L1134">
        <v>0</v>
      </c>
      <c r="M1134">
        <v>0.57499999999999996</v>
      </c>
      <c r="N1134">
        <v>64.67</v>
      </c>
      <c r="O1134" s="1">
        <f t="shared" si="324"/>
        <v>25.776677098787872</v>
      </c>
      <c r="Q1134" s="1">
        <f t="shared" si="328"/>
        <v>1455.0446532944193</v>
      </c>
      <c r="R1134" s="2">
        <f t="shared" si="329"/>
        <v>1.5394261165434389</v>
      </c>
      <c r="S1134" s="2"/>
      <c r="T1134" s="1">
        <f t="shared" si="330"/>
        <v>-127.94925761084616</v>
      </c>
      <c r="U1134" s="1">
        <f t="shared" si="331"/>
        <v>0</v>
      </c>
      <c r="V1134" s="1">
        <f t="shared" si="332"/>
        <v>-39.004626906081874</v>
      </c>
      <c r="W1134" s="1">
        <f t="shared" si="333"/>
        <v>-1638.8923576042271</v>
      </c>
      <c r="X1134" s="2">
        <f t="shared" si="342"/>
        <v>61.114539089231457</v>
      </c>
      <c r="Y1134">
        <f t="shared" si="325"/>
        <v>1</v>
      </c>
      <c r="Z1134" s="26">
        <f t="shared" si="334"/>
        <v>0</v>
      </c>
      <c r="AA1134">
        <f t="shared" si="335"/>
        <v>2.4794520076194737</v>
      </c>
      <c r="AB1134" s="28">
        <f t="shared" si="336"/>
        <v>40465.970238095237</v>
      </c>
      <c r="AC1134">
        <f t="shared" si="337"/>
        <v>17.049537037037037</v>
      </c>
      <c r="AD1134" s="31">
        <f t="shared" si="326"/>
        <v>14.451608419367863</v>
      </c>
      <c r="AE1134" s="31">
        <f t="shared" si="338"/>
        <v>27.933847965963722</v>
      </c>
      <c r="AF1134" s="15">
        <f t="shared" si="327"/>
        <v>18.150000000000002</v>
      </c>
      <c r="AG1134" s="31">
        <f t="shared" si="339"/>
        <v>15.678339163795435</v>
      </c>
      <c r="AH1134" s="31">
        <f t="shared" si="340"/>
        <v>90.571616749317656</v>
      </c>
      <c r="AI1134">
        <f t="shared" si="341"/>
        <v>376.57826592552385</v>
      </c>
    </row>
    <row r="1135" spans="1:35" x14ac:dyDescent="0.2">
      <c r="A1135">
        <v>32</v>
      </c>
      <c r="C1135" s="27" t="s">
        <v>1196</v>
      </c>
      <c r="D1135" s="26">
        <v>29.706250000000001</v>
      </c>
      <c r="E1135">
        <v>0</v>
      </c>
      <c r="F1135" s="26">
        <v>1</v>
      </c>
      <c r="G1135" s="26">
        <v>62.9925</v>
      </c>
      <c r="H1135" s="26">
        <v>62.255000000000003</v>
      </c>
      <c r="I1135" s="26">
        <v>98.88333333333334</v>
      </c>
      <c r="J1135" s="26">
        <v>62.716666666666669</v>
      </c>
      <c r="K1135">
        <v>110.66666666666667</v>
      </c>
      <c r="L1135">
        <v>0</v>
      </c>
      <c r="M1135">
        <v>1.45</v>
      </c>
      <c r="N1135">
        <v>64.67</v>
      </c>
      <c r="O1135" s="1">
        <f t="shared" si="324"/>
        <v>25.776677098787872</v>
      </c>
      <c r="Q1135" s="1">
        <f t="shared" si="328"/>
        <v>950.08120189751742</v>
      </c>
      <c r="R1135" s="2">
        <f t="shared" si="329"/>
        <v>1.0051786463917367</v>
      </c>
      <c r="S1135" s="2"/>
      <c r="T1135" s="1">
        <f t="shared" si="330"/>
        <v>68.021266876083615</v>
      </c>
      <c r="U1135" s="1">
        <f t="shared" si="331"/>
        <v>0</v>
      </c>
      <c r="V1135" s="1">
        <f t="shared" si="332"/>
        <v>20.85132625014073</v>
      </c>
      <c r="W1135" s="1">
        <f t="shared" si="333"/>
        <v>-1387.9218829858257</v>
      </c>
      <c r="X1135" s="2">
        <f t="shared" si="342"/>
        <v>62.653965205774895</v>
      </c>
      <c r="Y1135">
        <f t="shared" si="325"/>
        <v>1</v>
      </c>
      <c r="Z1135" s="26">
        <f t="shared" si="334"/>
        <v>0</v>
      </c>
      <c r="AA1135">
        <f t="shared" si="335"/>
        <v>0.11460580690103382</v>
      </c>
      <c r="AB1135" s="28">
        <f t="shared" si="336"/>
        <v>40466.011904761908</v>
      </c>
      <c r="AC1135">
        <f t="shared" si="337"/>
        <v>17.218055555555555</v>
      </c>
      <c r="AD1135" s="31">
        <f t="shared" si="326"/>
        <v>14.617870479756236</v>
      </c>
      <c r="AE1135" s="31">
        <f t="shared" si="338"/>
        <v>28.238821496344968</v>
      </c>
      <c r="AF1135" s="15">
        <f t="shared" si="327"/>
        <v>18.150000000000002</v>
      </c>
      <c r="AG1135" s="31">
        <f t="shared" si="339"/>
        <v>15.678339163795435</v>
      </c>
      <c r="AH1135" s="31">
        <f t="shared" si="340"/>
        <v>90.571616749317656</v>
      </c>
      <c r="AI1135">
        <f t="shared" si="341"/>
        <v>374.74476506087183</v>
      </c>
    </row>
    <row r="1136" spans="1:35" x14ac:dyDescent="0.2">
      <c r="A1136">
        <v>32</v>
      </c>
      <c r="C1136" s="27" t="s">
        <v>1197</v>
      </c>
      <c r="D1136" s="26">
        <v>29.693249999999999</v>
      </c>
      <c r="E1136">
        <v>0</v>
      </c>
      <c r="F1136" s="26">
        <v>1</v>
      </c>
      <c r="G1136" s="26">
        <v>63.088333333333338</v>
      </c>
      <c r="H1136" s="26">
        <v>62.532499999999999</v>
      </c>
      <c r="I1136" s="26">
        <v>99</v>
      </c>
      <c r="J1136" s="26">
        <v>62.835833333333333</v>
      </c>
      <c r="K1136">
        <v>115</v>
      </c>
      <c r="L1136">
        <v>0</v>
      </c>
      <c r="M1136">
        <v>0.20833333333333334</v>
      </c>
      <c r="N1136">
        <v>64.67</v>
      </c>
      <c r="O1136" s="1">
        <f t="shared" si="324"/>
        <v>25.776677098787872</v>
      </c>
      <c r="Q1136" s="1">
        <f t="shared" si="328"/>
        <v>709.22062946007804</v>
      </c>
      <c r="R1136" s="2">
        <f t="shared" si="329"/>
        <v>0.75035000259975093</v>
      </c>
      <c r="S1136" s="2"/>
      <c r="T1136" s="1">
        <f t="shared" si="330"/>
        <v>192.08627978893293</v>
      </c>
      <c r="U1136" s="1">
        <f t="shared" si="331"/>
        <v>0</v>
      </c>
      <c r="V1136" s="1">
        <f t="shared" si="332"/>
        <v>59.099793742582875</v>
      </c>
      <c r="W1136" s="1">
        <f t="shared" si="333"/>
        <v>-1308.6317605102279</v>
      </c>
      <c r="X1136" s="2">
        <f t="shared" si="342"/>
        <v>63.659143852166629</v>
      </c>
      <c r="Y1136">
        <f t="shared" si="325"/>
        <v>1</v>
      </c>
      <c r="Z1136" s="26">
        <f t="shared" si="334"/>
        <v>0</v>
      </c>
      <c r="AA1136">
        <f t="shared" si="335"/>
        <v>0.32582464841073067</v>
      </c>
      <c r="AB1136" s="28">
        <f t="shared" si="336"/>
        <v>40466.053571428572</v>
      </c>
      <c r="AC1136">
        <f t="shared" si="337"/>
        <v>17.271296296296299</v>
      </c>
      <c r="AD1136" s="31">
        <f t="shared" si="326"/>
        <v>14.684539677819082</v>
      </c>
      <c r="AE1136" s="31">
        <f t="shared" si="338"/>
        <v>28.362412721137009</v>
      </c>
      <c r="AF1136" s="15">
        <f t="shared" si="327"/>
        <v>18.150000000000002</v>
      </c>
      <c r="AG1136" s="31">
        <f t="shared" si="339"/>
        <v>15.678339163795435</v>
      </c>
      <c r="AH1136" s="31">
        <f t="shared" si="340"/>
        <v>90.571616749317656</v>
      </c>
      <c r="AI1136">
        <f t="shared" si="341"/>
        <v>374.00173461742202</v>
      </c>
    </row>
    <row r="1137" spans="1:35" x14ac:dyDescent="0.2">
      <c r="A1137">
        <v>32</v>
      </c>
      <c r="C1137" s="27" t="s">
        <v>1198</v>
      </c>
      <c r="D1137" s="26">
        <v>29.69575</v>
      </c>
      <c r="E1137">
        <v>0</v>
      </c>
      <c r="F1137" s="26">
        <v>1</v>
      </c>
      <c r="G1137" s="26">
        <v>63.192500000000003</v>
      </c>
      <c r="H1137" s="26">
        <v>62.836666666666666</v>
      </c>
      <c r="I1137" s="26">
        <v>98.958333333333343</v>
      </c>
      <c r="J1137" s="26">
        <v>62.93333333333333</v>
      </c>
      <c r="K1137">
        <v>115</v>
      </c>
      <c r="L1137">
        <v>0</v>
      </c>
      <c r="M1137">
        <v>0</v>
      </c>
      <c r="N1137">
        <v>64.656666666666666</v>
      </c>
      <c r="O1137" s="1">
        <f t="shared" si="324"/>
        <v>25.776677098787872</v>
      </c>
      <c r="Q1137" s="1">
        <f t="shared" si="328"/>
        <v>513.03630399434542</v>
      </c>
      <c r="R1137" s="2">
        <f t="shared" si="329"/>
        <v>0.54278848646716205</v>
      </c>
      <c r="S1137" s="2"/>
      <c r="T1137" s="1">
        <f t="shared" si="330"/>
        <v>268.15796556468445</v>
      </c>
      <c r="U1137" s="1">
        <f t="shared" si="331"/>
        <v>0</v>
      </c>
      <c r="V1137" s="1">
        <f t="shared" si="332"/>
        <v>82.755124250444013</v>
      </c>
      <c r="W1137" s="1">
        <f t="shared" si="333"/>
        <v>-1211.4151755618916</v>
      </c>
      <c r="X1137" s="2">
        <f t="shared" si="342"/>
        <v>64.409493854766382</v>
      </c>
      <c r="Y1137">
        <f t="shared" si="325"/>
        <v>1</v>
      </c>
      <c r="Z1137" s="26">
        <f t="shared" si="334"/>
        <v>0</v>
      </c>
      <c r="AA1137">
        <f t="shared" si="335"/>
        <v>1.4810740425391304</v>
      </c>
      <c r="AB1137" s="28">
        <f t="shared" si="336"/>
        <v>40466.095238095237</v>
      </c>
      <c r="AC1137">
        <f t="shared" si="337"/>
        <v>17.329166666666669</v>
      </c>
      <c r="AD1137" s="31">
        <f t="shared" si="326"/>
        <v>14.732222026005648</v>
      </c>
      <c r="AE1137" s="31">
        <f t="shared" si="338"/>
        <v>28.448839841958605</v>
      </c>
      <c r="AF1137" s="15">
        <f t="shared" si="327"/>
        <v>18.142592592592592</v>
      </c>
      <c r="AG1137" s="31">
        <f t="shared" si="339"/>
        <v>15.671039636885766</v>
      </c>
      <c r="AH1137" s="31">
        <f t="shared" si="340"/>
        <v>90.531750495851753</v>
      </c>
      <c r="AI1137">
        <f t="shared" si="341"/>
        <v>373.24245885120558</v>
      </c>
    </row>
    <row r="1138" spans="1:35" x14ac:dyDescent="0.2">
      <c r="A1138">
        <v>32</v>
      </c>
      <c r="C1138" s="27" t="s">
        <v>1199</v>
      </c>
      <c r="D1138" s="26">
        <v>29.690999999999999</v>
      </c>
      <c r="E1138">
        <v>0</v>
      </c>
      <c r="F1138" s="26">
        <v>1</v>
      </c>
      <c r="G1138" s="26">
        <v>63.179166666666667</v>
      </c>
      <c r="H1138" s="26">
        <v>62.798333333333332</v>
      </c>
      <c r="I1138" s="26">
        <v>98.974999999999994</v>
      </c>
      <c r="J1138" s="26">
        <v>62.922499999999999</v>
      </c>
      <c r="K1138">
        <v>115</v>
      </c>
      <c r="L1138">
        <v>0</v>
      </c>
      <c r="M1138">
        <v>0.18333333333333335</v>
      </c>
      <c r="N1138">
        <v>64.63</v>
      </c>
      <c r="O1138" s="1">
        <f t="shared" si="324"/>
        <v>25.776677098787872</v>
      </c>
      <c r="Q1138" s="1">
        <f t="shared" si="328"/>
        <v>372.61850139326452</v>
      </c>
      <c r="R1138" s="2">
        <f t="shared" si="329"/>
        <v>0.39422752508200931</v>
      </c>
      <c r="S1138" s="2"/>
      <c r="T1138" s="1">
        <f t="shared" si="330"/>
        <v>367.23588469146642</v>
      </c>
      <c r="U1138" s="1">
        <f t="shared" si="331"/>
        <v>0</v>
      </c>
      <c r="V1138" s="1">
        <f t="shared" si="332"/>
        <v>113.49541731601062</v>
      </c>
      <c r="W1138" s="1">
        <f t="shared" si="333"/>
        <v>-1200.3835063478944</v>
      </c>
      <c r="X1138" s="2">
        <f t="shared" si="342"/>
        <v>64.952282341233541</v>
      </c>
      <c r="Y1138">
        <f t="shared" si="325"/>
        <v>1</v>
      </c>
      <c r="Z1138" s="26">
        <f t="shared" si="334"/>
        <v>0</v>
      </c>
      <c r="AA1138">
        <f t="shared" si="335"/>
        <v>3.1439391953947413</v>
      </c>
      <c r="AB1138" s="28">
        <f t="shared" si="336"/>
        <v>40466.136904761908</v>
      </c>
      <c r="AC1138">
        <f t="shared" si="337"/>
        <v>17.32175925925926</v>
      </c>
      <c r="AD1138" s="31">
        <f t="shared" si="326"/>
        <v>14.727798028269536</v>
      </c>
      <c r="AE1138" s="31">
        <f t="shared" si="338"/>
        <v>28.441022090861939</v>
      </c>
      <c r="AF1138" s="15">
        <f t="shared" si="327"/>
        <v>18.127777777777776</v>
      </c>
      <c r="AG1138" s="31">
        <f t="shared" si="339"/>
        <v>15.656449487459589</v>
      </c>
      <c r="AH1138" s="31">
        <f t="shared" si="340"/>
        <v>90.452063349335091</v>
      </c>
      <c r="AI1138">
        <f t="shared" si="341"/>
        <v>372.81038004594063</v>
      </c>
    </row>
    <row r="1139" spans="1:35" x14ac:dyDescent="0.2">
      <c r="A1139">
        <v>32</v>
      </c>
      <c r="C1139" s="27" t="s">
        <v>1200</v>
      </c>
      <c r="D1139" s="26">
        <v>29.691666666666666</v>
      </c>
      <c r="E1139">
        <v>8.3333333333333328E-4</v>
      </c>
      <c r="F1139" s="26">
        <v>1</v>
      </c>
      <c r="G1139" s="26">
        <v>63.236666666666665</v>
      </c>
      <c r="H1139" s="26">
        <v>63.269166666666663</v>
      </c>
      <c r="I1139" s="26">
        <v>98.75833333333334</v>
      </c>
      <c r="J1139" s="26">
        <v>62.922499999999999</v>
      </c>
      <c r="K1139">
        <v>115</v>
      </c>
      <c r="L1139">
        <v>0</v>
      </c>
      <c r="M1139">
        <v>0.75</v>
      </c>
      <c r="N1139">
        <v>64.588333333333338</v>
      </c>
      <c r="O1139" s="1">
        <f t="shared" si="324"/>
        <v>25.776677098787872</v>
      </c>
      <c r="Q1139" s="1">
        <f t="shared" si="328"/>
        <v>308.09611408763237</v>
      </c>
      <c r="R1139" s="2">
        <f t="shared" si="329"/>
        <v>0.32596333271160327</v>
      </c>
      <c r="S1139" s="2"/>
      <c r="T1139" s="1">
        <f t="shared" si="330"/>
        <v>354.17503614654106</v>
      </c>
      <c r="U1139" s="1">
        <f t="shared" si="331"/>
        <v>0</v>
      </c>
      <c r="V1139" s="1">
        <f t="shared" si="332"/>
        <v>109.73054241751683</v>
      </c>
      <c r="W1139" s="1">
        <f t="shared" si="333"/>
        <v>-1118.3354665688119</v>
      </c>
      <c r="X1139" s="2">
        <f t="shared" si="342"/>
        <v>65.346509866315557</v>
      </c>
      <c r="Y1139">
        <f t="shared" si="325"/>
        <v>1</v>
      </c>
      <c r="Z1139" s="26">
        <f t="shared" si="334"/>
        <v>0</v>
      </c>
      <c r="AA1139">
        <f t="shared" si="335"/>
        <v>4.4514383271046771</v>
      </c>
      <c r="AB1139" s="28">
        <f t="shared" si="336"/>
        <v>40466.178571428572</v>
      </c>
      <c r="AC1139">
        <f t="shared" si="337"/>
        <v>17.353703703703701</v>
      </c>
      <c r="AD1139" s="31">
        <f t="shared" si="326"/>
        <v>14.725291045544486</v>
      </c>
      <c r="AE1139" s="31">
        <f t="shared" si="338"/>
        <v>28.433053920586705</v>
      </c>
      <c r="AF1139" s="15">
        <f t="shared" si="327"/>
        <v>18.104629629629631</v>
      </c>
      <c r="AG1139" s="31">
        <f t="shared" si="339"/>
        <v>15.633676130553026</v>
      </c>
      <c r="AH1139" s="31">
        <f t="shared" si="340"/>
        <v>90.327673184710036</v>
      </c>
      <c r="AI1139">
        <f t="shared" si="341"/>
        <v>372.11045101590946</v>
      </c>
    </row>
    <row r="1140" spans="1:35" x14ac:dyDescent="0.2">
      <c r="A1140">
        <v>32</v>
      </c>
      <c r="C1140" s="27" t="s">
        <v>1201</v>
      </c>
      <c r="D1140" s="26">
        <v>29.695333333333334</v>
      </c>
      <c r="E1140">
        <v>0</v>
      </c>
      <c r="F1140" s="26">
        <v>26.75</v>
      </c>
      <c r="G1140" s="26">
        <v>63.851666666666667</v>
      </c>
      <c r="H1140" s="26">
        <v>63.643333333333331</v>
      </c>
      <c r="I1140" s="26">
        <v>98.516666666666666</v>
      </c>
      <c r="J1140" s="26">
        <v>63.463333333333331</v>
      </c>
      <c r="K1140">
        <v>93.25</v>
      </c>
      <c r="L1140">
        <v>0</v>
      </c>
      <c r="M1140">
        <v>1.7083333333333335</v>
      </c>
      <c r="N1140">
        <v>64.569999999999993</v>
      </c>
      <c r="O1140" s="1">
        <f t="shared" si="324"/>
        <v>689.52611239257544</v>
      </c>
      <c r="Q1140" s="1">
        <f t="shared" si="328"/>
        <v>461.81758209641879</v>
      </c>
      <c r="R1140" s="2">
        <f t="shared" si="329"/>
        <v>0.4885994703657508</v>
      </c>
      <c r="S1140" s="2"/>
      <c r="T1140" s="1">
        <f t="shared" si="330"/>
        <v>345.95664568087227</v>
      </c>
      <c r="U1140" s="1">
        <f t="shared" si="331"/>
        <v>0</v>
      </c>
      <c r="V1140" s="1">
        <f t="shared" si="332"/>
        <v>107.39938117985162</v>
      </c>
      <c r="W1140" s="1">
        <f t="shared" si="333"/>
        <v>-594.33117890400854</v>
      </c>
      <c r="X1140" s="2">
        <f t="shared" si="342"/>
        <v>65.672473199027166</v>
      </c>
      <c r="Y1140">
        <f t="shared" si="325"/>
        <v>1</v>
      </c>
      <c r="Z1140" s="26">
        <f t="shared" si="334"/>
        <v>0</v>
      </c>
      <c r="AA1140">
        <f t="shared" si="335"/>
        <v>3.3153364282866677</v>
      </c>
      <c r="AB1140" s="28">
        <f t="shared" si="336"/>
        <v>40466.220238095237</v>
      </c>
      <c r="AC1140">
        <f t="shared" si="337"/>
        <v>17.69537037037037</v>
      </c>
      <c r="AD1140" s="31">
        <f t="shared" si="326"/>
        <v>15.009795717639667</v>
      </c>
      <c r="AE1140" s="31">
        <f t="shared" si="338"/>
        <v>28.948357100908751</v>
      </c>
      <c r="AF1140" s="15">
        <f t="shared" si="327"/>
        <v>18.094444444444441</v>
      </c>
      <c r="AG1140" s="31">
        <f t="shared" si="339"/>
        <v>15.623665022902061</v>
      </c>
      <c r="AH1140" s="31">
        <f t="shared" si="340"/>
        <v>90.272988228560337</v>
      </c>
      <c r="AI1140">
        <f t="shared" si="341"/>
        <v>368.6836823394413</v>
      </c>
    </row>
    <row r="1141" spans="1:35" x14ac:dyDescent="0.2">
      <c r="A1141">
        <v>32</v>
      </c>
      <c r="C1141" s="27" t="s">
        <v>1202</v>
      </c>
      <c r="D1141" s="26">
        <v>29.699750000000002</v>
      </c>
      <c r="E1141">
        <v>8.3333333333333328E-4</v>
      </c>
      <c r="F1141" s="26">
        <v>96.666666666666671</v>
      </c>
      <c r="G1141" s="26">
        <v>65.754166666666663</v>
      </c>
      <c r="H1141" s="26">
        <v>64.52</v>
      </c>
      <c r="I1141" s="26">
        <v>98.075000000000003</v>
      </c>
      <c r="J1141" s="26">
        <v>65.239999999999995</v>
      </c>
      <c r="K1141">
        <v>95.75</v>
      </c>
      <c r="L1141">
        <v>5.833333333333332E-2</v>
      </c>
      <c r="M1141">
        <v>2.0249999999999999</v>
      </c>
      <c r="N1141">
        <v>64.537500000000009</v>
      </c>
      <c r="O1141" s="1">
        <f t="shared" si="324"/>
        <v>2491.7454528828271</v>
      </c>
      <c r="Q1141" s="1">
        <f t="shared" si="328"/>
        <v>760.45711588073425</v>
      </c>
      <c r="R1141" s="2">
        <f t="shared" si="329"/>
        <v>0.80455781343036581</v>
      </c>
      <c r="S1141" s="2"/>
      <c r="T1141" s="1">
        <f t="shared" si="330"/>
        <v>279.79342657466407</v>
      </c>
      <c r="U1141" s="1">
        <f t="shared" si="331"/>
        <v>0</v>
      </c>
      <c r="V1141" s="1">
        <f t="shared" si="332"/>
        <v>87.199312800458017</v>
      </c>
      <c r="W1141" s="1">
        <f t="shared" si="333"/>
        <v>1006.6398157770902</v>
      </c>
      <c r="X1141" s="2">
        <f t="shared" si="342"/>
        <v>66.161072669392922</v>
      </c>
      <c r="Y1141">
        <f t="shared" si="325"/>
        <v>1</v>
      </c>
      <c r="Z1141" s="26">
        <f t="shared" si="334"/>
        <v>0</v>
      </c>
      <c r="AA1141">
        <f t="shared" si="335"/>
        <v>0.16557249505466265</v>
      </c>
      <c r="AB1141" s="28">
        <f t="shared" si="336"/>
        <v>40466.261904761908</v>
      </c>
      <c r="AC1141">
        <f t="shared" si="337"/>
        <v>18.752314814814813</v>
      </c>
      <c r="AD1141" s="31">
        <f t="shared" si="326"/>
        <v>15.968484498675197</v>
      </c>
      <c r="AE1141" s="31">
        <f t="shared" si="338"/>
        <v>30.685800485161469</v>
      </c>
      <c r="AF1141" s="15">
        <f t="shared" si="327"/>
        <v>18.076388888888893</v>
      </c>
      <c r="AG1141" s="31">
        <f t="shared" si="339"/>
        <v>15.605931819847054</v>
      </c>
      <c r="AH1141" s="31">
        <f t="shared" si="340"/>
        <v>90.176116827457008</v>
      </c>
      <c r="AI1141">
        <f t="shared" si="341"/>
        <v>357.65578184988078</v>
      </c>
    </row>
    <row r="1142" spans="1:35" x14ac:dyDescent="0.2">
      <c r="A1142">
        <v>32</v>
      </c>
      <c r="C1142" s="27" t="s">
        <v>1203</v>
      </c>
      <c r="D1142" s="26">
        <v>29.69425</v>
      </c>
      <c r="E1142">
        <v>0</v>
      </c>
      <c r="F1142" s="26">
        <v>166.41666666666666</v>
      </c>
      <c r="G1142" s="26">
        <v>68.57083333333334</v>
      </c>
      <c r="H1142" s="26">
        <v>65.798333333333332</v>
      </c>
      <c r="I1142" s="26">
        <v>97.108333333333334</v>
      </c>
      <c r="J1142" s="26">
        <v>67.767499999999998</v>
      </c>
      <c r="K1142">
        <v>109.16666666666667</v>
      </c>
      <c r="L1142">
        <v>0.56666666666666665</v>
      </c>
      <c r="M1142">
        <v>4.1916666666666664</v>
      </c>
      <c r="N1142">
        <v>64.510000000000005</v>
      </c>
      <c r="O1142" s="1">
        <f t="shared" si="324"/>
        <v>4289.6686805232812</v>
      </c>
      <c r="Q1142" s="1">
        <f t="shared" si="328"/>
        <v>327.03486636403375</v>
      </c>
      <c r="R1142" s="2">
        <f t="shared" si="329"/>
        <v>0.34600038779649589</v>
      </c>
      <c r="S1142" s="2"/>
      <c r="T1142" s="1">
        <f t="shared" si="330"/>
        <v>199.01743254760947</v>
      </c>
      <c r="U1142" s="1">
        <f t="shared" si="331"/>
        <v>0</v>
      </c>
      <c r="V1142" s="1">
        <f t="shared" si="332"/>
        <v>62.394944202462611</v>
      </c>
      <c r="W1142" s="1">
        <f t="shared" si="333"/>
        <v>3359.8327549875426</v>
      </c>
      <c r="X1142" s="2">
        <f t="shared" si="342"/>
        <v>66.965630482823286</v>
      </c>
      <c r="Y1142">
        <f t="shared" si="325"/>
        <v>1</v>
      </c>
      <c r="Z1142" s="26">
        <f t="shared" si="334"/>
        <v>0</v>
      </c>
      <c r="AA1142">
        <f t="shared" si="335"/>
        <v>2.576676191285602</v>
      </c>
      <c r="AB1142" s="28">
        <f t="shared" si="336"/>
        <v>40466.303571428572</v>
      </c>
      <c r="AC1142">
        <f t="shared" si="337"/>
        <v>20.317129629629633</v>
      </c>
      <c r="AD1142" s="31">
        <f t="shared" si="326"/>
        <v>17.426836326723613</v>
      </c>
      <c r="AE1142" s="31">
        <f t="shared" si="338"/>
        <v>33.309674051872484</v>
      </c>
      <c r="AF1142" s="15">
        <f t="shared" si="327"/>
        <v>18.061111111111114</v>
      </c>
      <c r="AG1142" s="31">
        <f t="shared" si="339"/>
        <v>15.590940535785688</v>
      </c>
      <c r="AH1142" s="31">
        <f t="shared" si="340"/>
        <v>90.094218699515963</v>
      </c>
      <c r="AI1142">
        <f t="shared" si="341"/>
        <v>341.38868242163255</v>
      </c>
    </row>
    <row r="1143" spans="1:35" x14ac:dyDescent="0.2">
      <c r="A1143">
        <v>32</v>
      </c>
      <c r="C1143" s="27" t="s">
        <v>1204</v>
      </c>
      <c r="D1143" s="26">
        <v>29.682500000000001</v>
      </c>
      <c r="E1143">
        <v>2.5000000000000001E-3</v>
      </c>
      <c r="F1143" s="26">
        <v>225.58333333333334</v>
      </c>
      <c r="G1143" s="26">
        <v>71.618333333333339</v>
      </c>
      <c r="H1143" s="26">
        <v>66.784166666666664</v>
      </c>
      <c r="I1143" s="26">
        <v>95.916666666666671</v>
      </c>
      <c r="J1143" s="26">
        <v>70.441666666666663</v>
      </c>
      <c r="K1143">
        <v>97.083333333333329</v>
      </c>
      <c r="L1143">
        <v>0.65833333333333333</v>
      </c>
      <c r="M1143">
        <v>4.25</v>
      </c>
      <c r="N1143">
        <v>64.484999999999999</v>
      </c>
      <c r="O1143" s="1">
        <f t="shared" si="324"/>
        <v>5814.7887422015629</v>
      </c>
      <c r="Q1143" s="1">
        <f t="shared" si="328"/>
        <v>-528.3796210460855</v>
      </c>
      <c r="R1143" s="2">
        <f t="shared" si="329"/>
        <v>-0.55902159857844758</v>
      </c>
      <c r="S1143" s="2"/>
      <c r="T1143" s="1">
        <f t="shared" si="330"/>
        <v>89.929605051623724</v>
      </c>
      <c r="U1143" s="1">
        <f t="shared" si="331"/>
        <v>0</v>
      </c>
      <c r="V1143" s="1">
        <f t="shared" si="332"/>
        <v>28.301511713349452</v>
      </c>
      <c r="W1143" s="1">
        <f t="shared" si="333"/>
        <v>5901.9430294876629</v>
      </c>
      <c r="X1143" s="2">
        <f t="shared" si="342"/>
        <v>67.31163087061978</v>
      </c>
      <c r="Y1143">
        <f t="shared" si="325"/>
        <v>1</v>
      </c>
      <c r="Z1143" s="26">
        <f t="shared" si="334"/>
        <v>0</v>
      </c>
      <c r="AA1143">
        <f t="shared" si="335"/>
        <v>18.547686102343039</v>
      </c>
      <c r="AB1143" s="28">
        <f t="shared" si="336"/>
        <v>40466.345238095237</v>
      </c>
      <c r="AC1143">
        <f t="shared" si="337"/>
        <v>22.01018518518519</v>
      </c>
      <c r="AD1143" s="31">
        <f t="shared" si="326"/>
        <v>19.098185407741227</v>
      </c>
      <c r="AE1143" s="31">
        <f t="shared" si="338"/>
        <v>36.294901825463896</v>
      </c>
      <c r="AF1143" s="15">
        <f t="shared" si="327"/>
        <v>18.047222222222221</v>
      </c>
      <c r="AG1143" s="31">
        <f t="shared" si="339"/>
        <v>15.577323012452117</v>
      </c>
      <c r="AH1143" s="31">
        <f t="shared" si="340"/>
        <v>90.019821485312903</v>
      </c>
      <c r="AI1143">
        <f t="shared" si="341"/>
        <v>322.99421699501221</v>
      </c>
    </row>
    <row r="1144" spans="1:35" x14ac:dyDescent="0.2">
      <c r="A1144">
        <v>32</v>
      </c>
      <c r="C1144" s="27" t="s">
        <v>1205</v>
      </c>
      <c r="D1144" s="26">
        <v>29.673249999999999</v>
      </c>
      <c r="E1144">
        <v>0</v>
      </c>
      <c r="F1144" s="26">
        <v>338.75</v>
      </c>
      <c r="G1144" s="26">
        <v>73.7</v>
      </c>
      <c r="H1144" s="26">
        <v>68.064166666666665</v>
      </c>
      <c r="I1144" s="26">
        <v>94.75</v>
      </c>
      <c r="J1144" s="26">
        <v>72.148333333333341</v>
      </c>
      <c r="K1144">
        <v>101.5</v>
      </c>
      <c r="L1144">
        <v>0.68333333333333335</v>
      </c>
      <c r="M1144">
        <v>4.8083333333333336</v>
      </c>
      <c r="N1144">
        <v>64.45</v>
      </c>
      <c r="O1144" s="1">
        <f t="shared" si="324"/>
        <v>8731.8493672143886</v>
      </c>
      <c r="Q1144" s="1">
        <f t="shared" si="328"/>
        <v>1062.5100779351737</v>
      </c>
      <c r="R1144" s="2">
        <f t="shared" si="329"/>
        <v>1.124127537502484</v>
      </c>
      <c r="S1144" s="2"/>
      <c r="T1144" s="1">
        <f t="shared" si="330"/>
        <v>-223.61297243912549</v>
      </c>
      <c r="U1144" s="1">
        <f t="shared" si="331"/>
        <v>0</v>
      </c>
      <c r="V1144" s="1">
        <f t="shared" si="332"/>
        <v>-70.517411201635042</v>
      </c>
      <c r="W1144" s="1">
        <f t="shared" si="333"/>
        <v>7653.2205172094618</v>
      </c>
      <c r="X1144" s="2">
        <f t="shared" si="342"/>
        <v>66.752609272041326</v>
      </c>
      <c r="Y1144">
        <f t="shared" si="325"/>
        <v>1</v>
      </c>
      <c r="Z1144" s="26">
        <f t="shared" si="334"/>
        <v>0</v>
      </c>
      <c r="AA1144">
        <f t="shared" si="335"/>
        <v>48.266237926926195</v>
      </c>
      <c r="AB1144" s="28">
        <f t="shared" si="336"/>
        <v>40466.386904761908</v>
      </c>
      <c r="AC1144">
        <f t="shared" si="337"/>
        <v>23.166666666666668</v>
      </c>
      <c r="AD1144" s="31">
        <f t="shared" si="326"/>
        <v>20.237911130698379</v>
      </c>
      <c r="AE1144" s="31">
        <f t="shared" si="338"/>
        <v>38.310771678292006</v>
      </c>
      <c r="AF1144" s="15">
        <f t="shared" si="327"/>
        <v>18.027777777777779</v>
      </c>
      <c r="AG1144" s="31">
        <f t="shared" si="339"/>
        <v>15.558275933409156</v>
      </c>
      <c r="AH1144" s="31">
        <f t="shared" si="340"/>
        <v>89.915754331404699</v>
      </c>
      <c r="AI1144">
        <f t="shared" si="341"/>
        <v>310.24915571051349</v>
      </c>
    </row>
    <row r="1145" spans="1:35" x14ac:dyDescent="0.2">
      <c r="A1145">
        <v>32</v>
      </c>
      <c r="C1145" s="27" t="s">
        <v>1206</v>
      </c>
      <c r="D1145" s="26">
        <v>29.6525</v>
      </c>
      <c r="E1145">
        <v>0</v>
      </c>
      <c r="F1145" s="26">
        <v>393.83333333333331</v>
      </c>
      <c r="G1145" s="26">
        <v>75.38666666666667</v>
      </c>
      <c r="H1145" s="26">
        <v>69.127499999999998</v>
      </c>
      <c r="I1145" s="26">
        <v>90.6</v>
      </c>
      <c r="J1145" s="26">
        <v>72.498333333333335</v>
      </c>
      <c r="K1145">
        <v>89.75</v>
      </c>
      <c r="L1145">
        <v>1.2416666666666667</v>
      </c>
      <c r="M1145">
        <v>6.55</v>
      </c>
      <c r="N1145">
        <v>64.45</v>
      </c>
      <c r="O1145" s="1">
        <f t="shared" si="324"/>
        <v>10151.714664072622</v>
      </c>
      <c r="Q1145" s="1">
        <f t="shared" si="328"/>
        <v>1075.6151262473934</v>
      </c>
      <c r="R1145" s="2">
        <f t="shared" si="329"/>
        <v>1.1379925784032681</v>
      </c>
      <c r="S1145" s="2"/>
      <c r="T1145" s="1">
        <f t="shared" si="330"/>
        <v>-213.24791120959432</v>
      </c>
      <c r="U1145" s="1">
        <f t="shared" si="331"/>
        <v>0</v>
      </c>
      <c r="V1145" s="1">
        <f t="shared" si="332"/>
        <v>-67.668454649593542</v>
      </c>
      <c r="W1145" s="1">
        <f t="shared" si="333"/>
        <v>9048.7266727799088</v>
      </c>
      <c r="X1145" s="2">
        <f t="shared" si="342"/>
        <v>67.876736809543814</v>
      </c>
      <c r="Y1145">
        <f t="shared" si="325"/>
        <v>1</v>
      </c>
      <c r="Z1145" s="26">
        <f t="shared" si="334"/>
        <v>0</v>
      </c>
      <c r="AA1145">
        <f t="shared" si="335"/>
        <v>56.399046458905318</v>
      </c>
      <c r="AB1145" s="28">
        <f t="shared" si="336"/>
        <v>40466.428571428572</v>
      </c>
      <c r="AC1145">
        <f t="shared" si="337"/>
        <v>24.103703703703705</v>
      </c>
      <c r="AD1145" s="31">
        <f t="shared" si="326"/>
        <v>20.474666428524788</v>
      </c>
      <c r="AE1145" s="31">
        <f t="shared" si="338"/>
        <v>38.636773808366101</v>
      </c>
      <c r="AF1145" s="15">
        <f t="shared" si="327"/>
        <v>18.027777777777779</v>
      </c>
      <c r="AG1145" s="31">
        <f t="shared" si="339"/>
        <v>15.558275933409156</v>
      </c>
      <c r="AH1145" s="31">
        <f t="shared" si="340"/>
        <v>89.915754331404699</v>
      </c>
      <c r="AI1145">
        <f t="shared" si="341"/>
        <v>308.28923090450803</v>
      </c>
    </row>
    <row r="1146" spans="1:35" x14ac:dyDescent="0.2">
      <c r="A1146">
        <v>32</v>
      </c>
      <c r="C1146" s="27" t="s">
        <v>1207</v>
      </c>
      <c r="D1146" s="26">
        <v>29.629749999999998</v>
      </c>
      <c r="E1146">
        <v>0</v>
      </c>
      <c r="F1146" s="26">
        <v>288.83333333333331</v>
      </c>
      <c r="G1146" s="26">
        <v>72.108333333333334</v>
      </c>
      <c r="H1146" s="26">
        <v>68.295833333333334</v>
      </c>
      <c r="I1146" s="26">
        <v>91.375</v>
      </c>
      <c r="J1146" s="26">
        <v>69.502499999999998</v>
      </c>
      <c r="K1146">
        <v>100.66666666666667</v>
      </c>
      <c r="L1146">
        <v>0.84166666666666667</v>
      </c>
      <c r="M1146">
        <v>4.5750000000000002</v>
      </c>
      <c r="N1146">
        <v>64.515000000000001</v>
      </c>
      <c r="O1146" s="1">
        <f t="shared" si="324"/>
        <v>7445.1635686998961</v>
      </c>
      <c r="Q1146" s="1">
        <f t="shared" si="328"/>
        <v>670.55089154683651</v>
      </c>
      <c r="R1146" s="2">
        <f t="shared" si="329"/>
        <v>0.70943771559278401</v>
      </c>
      <c r="S1146" s="2"/>
      <c r="T1146" s="1">
        <f t="shared" si="330"/>
        <v>122.56763166118398</v>
      </c>
      <c r="U1146" s="1">
        <f t="shared" si="331"/>
        <v>0</v>
      </c>
      <c r="V1146" s="1">
        <f t="shared" si="332"/>
        <v>38.92734788533334</v>
      </c>
      <c r="W1146" s="1">
        <f t="shared" si="333"/>
        <v>6282.5356173705068</v>
      </c>
      <c r="X1146" s="2">
        <f t="shared" si="342"/>
        <v>69.014729387947085</v>
      </c>
      <c r="Y1146">
        <f t="shared" si="325"/>
        <v>1</v>
      </c>
      <c r="Z1146" s="26">
        <f t="shared" si="334"/>
        <v>0</v>
      </c>
      <c r="AA1146">
        <f t="shared" si="335"/>
        <v>9.5703853709093671</v>
      </c>
      <c r="AB1146" s="28">
        <f t="shared" si="336"/>
        <v>40466.470238095237</v>
      </c>
      <c r="AC1146">
        <f t="shared" si="337"/>
        <v>22.282407407407408</v>
      </c>
      <c r="AD1146" s="31">
        <f t="shared" si="326"/>
        <v>18.498089796371634</v>
      </c>
      <c r="AE1146" s="31">
        <f t="shared" si="338"/>
        <v>35.122065204794346</v>
      </c>
      <c r="AF1146" s="15">
        <f t="shared" si="327"/>
        <v>18.06388888888889</v>
      </c>
      <c r="AG1146" s="31">
        <f t="shared" si="339"/>
        <v>15.593665287836544</v>
      </c>
      <c r="AH1146" s="31">
        <f t="shared" si="340"/>
        <v>90.109104498878779</v>
      </c>
      <c r="AI1146">
        <f t="shared" si="341"/>
        <v>330.58208023603555</v>
      </c>
    </row>
    <row r="1147" spans="1:35" x14ac:dyDescent="0.2">
      <c r="A1147">
        <v>32</v>
      </c>
      <c r="C1147" s="27" t="s">
        <v>1208</v>
      </c>
      <c r="D1147" s="26">
        <v>29.616416666666666</v>
      </c>
      <c r="E1147">
        <v>5.8333333333333327E-3</v>
      </c>
      <c r="F1147" s="26">
        <v>214.41666666666669</v>
      </c>
      <c r="G1147" s="26">
        <v>70.648333333333341</v>
      </c>
      <c r="H1147" s="26">
        <v>67.94916666666667</v>
      </c>
      <c r="I1147" s="26">
        <v>93.316666666666663</v>
      </c>
      <c r="J1147" s="26">
        <v>68.674999999999997</v>
      </c>
      <c r="K1147">
        <v>107.75</v>
      </c>
      <c r="L1147">
        <v>0.96666666666666667</v>
      </c>
      <c r="M1147">
        <v>5.6083333333333334</v>
      </c>
      <c r="N1147">
        <v>64.57083333333334</v>
      </c>
      <c r="O1147" s="1">
        <f t="shared" si="324"/>
        <v>5526.9491812650995</v>
      </c>
      <c r="Q1147" s="1">
        <f t="shared" si="328"/>
        <v>-237.21152337800726</v>
      </c>
      <c r="R1147" s="2">
        <f t="shared" si="329"/>
        <v>-0.25096797779117302</v>
      </c>
      <c r="S1147" s="2"/>
      <c r="T1147" s="1">
        <f t="shared" si="330"/>
        <v>302.62733861017574</v>
      </c>
      <c r="U1147" s="1">
        <f t="shared" si="331"/>
        <v>0</v>
      </c>
      <c r="V1147" s="1">
        <f t="shared" si="332"/>
        <v>96.213422831137734</v>
      </c>
      <c r="W1147" s="1">
        <f t="shared" si="333"/>
        <v>5028.3727236043796</v>
      </c>
      <c r="X1147" s="2">
        <f t="shared" si="342"/>
        <v>69.72416710353987</v>
      </c>
      <c r="Y1147">
        <f t="shared" si="325"/>
        <v>1</v>
      </c>
      <c r="Z1147" s="26">
        <f t="shared" si="334"/>
        <v>0</v>
      </c>
      <c r="AA1147">
        <f t="shared" si="335"/>
        <v>0.85408322029067862</v>
      </c>
      <c r="AB1147" s="28">
        <f t="shared" si="336"/>
        <v>40466.511904761908</v>
      </c>
      <c r="AC1147">
        <f t="shared" si="337"/>
        <v>21.471296296296298</v>
      </c>
      <c r="AD1147" s="31">
        <f t="shared" si="326"/>
        <v>17.97859997284672</v>
      </c>
      <c r="AE1147" s="31">
        <f t="shared" si="338"/>
        <v>34.229694913177767</v>
      </c>
      <c r="AF1147" s="15">
        <f t="shared" si="327"/>
        <v>18.094907407407412</v>
      </c>
      <c r="AG1147" s="31">
        <f t="shared" si="339"/>
        <v>15.62411995174776</v>
      </c>
      <c r="AH1147" s="31">
        <f t="shared" si="340"/>
        <v>90.275473289327721</v>
      </c>
      <c r="AI1147">
        <f t="shared" si="341"/>
        <v>336.94721959741349</v>
      </c>
    </row>
    <row r="1148" spans="1:35" x14ac:dyDescent="0.2">
      <c r="A1148">
        <v>32</v>
      </c>
      <c r="C1148" s="27" t="s">
        <v>1209</v>
      </c>
      <c r="D1148" s="26">
        <v>29.600999999999999</v>
      </c>
      <c r="E1148">
        <v>0</v>
      </c>
      <c r="F1148" s="26">
        <v>94.166666666666671</v>
      </c>
      <c r="G1148" s="26">
        <v>69.545833333333334</v>
      </c>
      <c r="H1148" s="26">
        <v>67.403333333333336</v>
      </c>
      <c r="I1148" s="26">
        <v>94.641666666666666</v>
      </c>
      <c r="J1148" s="26">
        <v>67.985833333333332</v>
      </c>
      <c r="K1148">
        <v>107.5</v>
      </c>
      <c r="L1148">
        <v>0.95833333333333337</v>
      </c>
      <c r="M1148">
        <v>5.6833333333333336</v>
      </c>
      <c r="N1148">
        <v>64.669166666666669</v>
      </c>
      <c r="O1148" s="1">
        <f t="shared" si="324"/>
        <v>2427.3037601358578</v>
      </c>
      <c r="Q1148" s="1">
        <f t="shared" si="328"/>
        <v>-2415.4457305773913</v>
      </c>
      <c r="R1148" s="2">
        <f t="shared" si="329"/>
        <v>-2.5555231121774979</v>
      </c>
      <c r="S1148" s="2"/>
      <c r="T1148" s="1">
        <f t="shared" si="330"/>
        <v>352.90018133311014</v>
      </c>
      <c r="U1148" s="1">
        <f t="shared" si="331"/>
        <v>0</v>
      </c>
      <c r="V1148" s="1">
        <f t="shared" si="332"/>
        <v>111.94296739519086</v>
      </c>
      <c r="W1148" s="1">
        <f t="shared" si="333"/>
        <v>4034.8330150188972</v>
      </c>
      <c r="X1148" s="2">
        <f t="shared" si="342"/>
        <v>69.473199125748692</v>
      </c>
      <c r="Y1148">
        <f t="shared" si="325"/>
        <v>1</v>
      </c>
      <c r="Z1148" s="26">
        <f t="shared" si="334"/>
        <v>0</v>
      </c>
      <c r="AA1148">
        <f t="shared" si="335"/>
        <v>5.275728111448834E-3</v>
      </c>
      <c r="AB1148" s="28">
        <f t="shared" si="336"/>
        <v>40466.553571428572</v>
      </c>
      <c r="AC1148">
        <f t="shared" si="337"/>
        <v>20.858796296296298</v>
      </c>
      <c r="AD1148" s="31">
        <f t="shared" si="326"/>
        <v>17.561048321441152</v>
      </c>
      <c r="AE1148" s="31">
        <f t="shared" si="338"/>
        <v>33.504366354314342</v>
      </c>
      <c r="AF1148" s="15">
        <f t="shared" si="327"/>
        <v>18.149537037037039</v>
      </c>
      <c r="AG1148" s="31">
        <f t="shared" si="339"/>
        <v>15.677882856377376</v>
      </c>
      <c r="AH1148" s="31">
        <f t="shared" si="340"/>
        <v>90.569124665367397</v>
      </c>
      <c r="AI1148">
        <f t="shared" si="341"/>
        <v>343.07332696605096</v>
      </c>
    </row>
    <row r="1149" spans="1:35" x14ac:dyDescent="0.2">
      <c r="A1149">
        <v>32</v>
      </c>
      <c r="C1149" s="27" t="s">
        <v>1210</v>
      </c>
      <c r="D1149" s="26">
        <v>29.5885</v>
      </c>
      <c r="E1149">
        <v>0</v>
      </c>
      <c r="F1149" s="26">
        <v>80.75</v>
      </c>
      <c r="G1149" s="26">
        <v>68.946666666666673</v>
      </c>
      <c r="H1149" s="26">
        <v>66.936666666666667</v>
      </c>
      <c r="I1149" s="26">
        <v>95.075000000000003</v>
      </c>
      <c r="J1149" s="26">
        <v>67.524166666666673</v>
      </c>
      <c r="K1149">
        <v>111.08333333333333</v>
      </c>
      <c r="L1149">
        <v>0.9916666666666667</v>
      </c>
      <c r="M1149">
        <v>5.4</v>
      </c>
      <c r="N1149">
        <v>64.789166666666659</v>
      </c>
      <c r="O1149" s="1">
        <f t="shared" si="324"/>
        <v>2081.4666757271202</v>
      </c>
      <c r="Q1149" s="1">
        <f t="shared" si="328"/>
        <v>-1702.2848887837592</v>
      </c>
      <c r="R1149" s="2">
        <f t="shared" si="329"/>
        <v>-1.8010043950594221</v>
      </c>
      <c r="S1149" s="2"/>
      <c r="T1149" s="1">
        <f t="shared" si="330"/>
        <v>-3.2377968395746395</v>
      </c>
      <c r="U1149" s="1">
        <f t="shared" si="331"/>
        <v>0</v>
      </c>
      <c r="V1149" s="1">
        <f t="shared" si="332"/>
        <v>-1.0182574968445202</v>
      </c>
      <c r="W1149" s="1">
        <f t="shared" si="333"/>
        <v>3439.8123567890202</v>
      </c>
      <c r="X1149" s="2">
        <f t="shared" si="342"/>
        <v>66.917676013571196</v>
      </c>
      <c r="Y1149">
        <f t="shared" si="325"/>
        <v>1</v>
      </c>
      <c r="Z1149" s="26">
        <f t="shared" si="334"/>
        <v>0</v>
      </c>
      <c r="AA1149">
        <f t="shared" si="335"/>
        <v>4.1168030703488085</v>
      </c>
      <c r="AB1149" s="28">
        <f t="shared" si="336"/>
        <v>40466.595238095237</v>
      </c>
      <c r="AC1149">
        <f t="shared" si="337"/>
        <v>20.525925925925929</v>
      </c>
      <c r="AD1149" s="31">
        <f t="shared" si="326"/>
        <v>17.283327309168076</v>
      </c>
      <c r="AE1149" s="31">
        <f t="shared" si="338"/>
        <v>33.011883429558047</v>
      </c>
      <c r="AF1149" s="15">
        <f t="shared" si="327"/>
        <v>18.216203703703698</v>
      </c>
      <c r="AG1149" s="31">
        <f t="shared" si="339"/>
        <v>15.743710675222102</v>
      </c>
      <c r="AH1149" s="31">
        <f t="shared" si="340"/>
        <v>90.928593685425994</v>
      </c>
      <c r="AI1149">
        <f t="shared" si="341"/>
        <v>348.19526205827805</v>
      </c>
    </row>
    <row r="1150" spans="1:35" x14ac:dyDescent="0.2">
      <c r="A1150">
        <v>32</v>
      </c>
      <c r="C1150" s="27" t="s">
        <v>1211</v>
      </c>
      <c r="D1150" s="26">
        <v>29.574000000000002</v>
      </c>
      <c r="E1150">
        <v>0</v>
      </c>
      <c r="F1150" s="26">
        <v>15.833333333333334</v>
      </c>
      <c r="G1150" s="26">
        <v>67.342500000000001</v>
      </c>
      <c r="H1150" s="26">
        <v>66.460833333333341</v>
      </c>
      <c r="I1150" s="26">
        <v>95.466666666666669</v>
      </c>
      <c r="J1150" s="26">
        <v>66.045000000000002</v>
      </c>
      <c r="K1150">
        <v>96.5</v>
      </c>
      <c r="L1150">
        <v>1.5666666666666669</v>
      </c>
      <c r="M1150">
        <v>7.25</v>
      </c>
      <c r="N1150">
        <v>64.911666666666662</v>
      </c>
      <c r="O1150" s="1">
        <f t="shared" si="324"/>
        <v>408.13072073080792</v>
      </c>
      <c r="Q1150" s="1">
        <f t="shared" si="328"/>
        <v>-1662.0180140148732</v>
      </c>
      <c r="R1150" s="2">
        <f t="shared" si="329"/>
        <v>-1.7584023494723962</v>
      </c>
      <c r="S1150" s="2"/>
      <c r="T1150" s="1">
        <f t="shared" si="330"/>
        <v>-229.17182101358546</v>
      </c>
      <c r="U1150" s="1">
        <f t="shared" si="331"/>
        <v>0</v>
      </c>
      <c r="V1150" s="1">
        <f t="shared" si="332"/>
        <v>-71.605902951275269</v>
      </c>
      <c r="W1150" s="1">
        <f t="shared" si="333"/>
        <v>2011.2111935765818</v>
      </c>
      <c r="X1150" s="2">
        <f t="shared" si="342"/>
        <v>65.116671618511774</v>
      </c>
      <c r="Y1150">
        <f t="shared" si="325"/>
        <v>1</v>
      </c>
      <c r="Z1150" s="26">
        <f t="shared" si="334"/>
        <v>0</v>
      </c>
      <c r="AA1150">
        <f t="shared" si="335"/>
        <v>4.9543119838385028</v>
      </c>
      <c r="AB1150" s="28">
        <f t="shared" si="336"/>
        <v>40466.636904761908</v>
      </c>
      <c r="AC1150">
        <f t="shared" si="337"/>
        <v>19.634722222222223</v>
      </c>
      <c r="AD1150" s="31">
        <f t="shared" si="326"/>
        <v>16.42291440289678</v>
      </c>
      <c r="AE1150" s="31">
        <f t="shared" si="338"/>
        <v>31.463940576460242</v>
      </c>
      <c r="AF1150" s="15">
        <f t="shared" si="327"/>
        <v>18.284259259259255</v>
      </c>
      <c r="AG1150" s="31">
        <f t="shared" si="339"/>
        <v>15.811158772529526</v>
      </c>
      <c r="AH1150" s="31">
        <f t="shared" si="340"/>
        <v>91.296819008589381</v>
      </c>
      <c r="AI1150">
        <f t="shared" si="341"/>
        <v>359.71526513396032</v>
      </c>
    </row>
    <row r="1151" spans="1:35" x14ac:dyDescent="0.2">
      <c r="A1151">
        <v>32</v>
      </c>
      <c r="C1151" s="27" t="s">
        <v>1212</v>
      </c>
      <c r="D1151" s="26">
        <v>29.562833333333334</v>
      </c>
      <c r="E1151">
        <v>0</v>
      </c>
      <c r="F1151" s="26">
        <v>1</v>
      </c>
      <c r="G1151" s="26">
        <v>65.742500000000007</v>
      </c>
      <c r="H1151" s="26">
        <v>65.664166666666659</v>
      </c>
      <c r="I1151" s="26">
        <v>96.241666666666674</v>
      </c>
      <c r="J1151" s="26">
        <v>64.68416666666667</v>
      </c>
      <c r="K1151">
        <v>119</v>
      </c>
      <c r="L1151">
        <v>1.9916666666666667</v>
      </c>
      <c r="M1151">
        <v>8.1583333333333332</v>
      </c>
      <c r="N1151">
        <v>65.017499999999998</v>
      </c>
      <c r="O1151" s="1">
        <f t="shared" si="324"/>
        <v>25.776677098787872</v>
      </c>
      <c r="Q1151" s="1">
        <f t="shared" si="328"/>
        <v>-428.8128921876903</v>
      </c>
      <c r="R1151" s="2">
        <f t="shared" si="329"/>
        <v>-0.45368076082726516</v>
      </c>
      <c r="S1151" s="2"/>
      <c r="T1151" s="1">
        <f t="shared" si="330"/>
        <v>-393.14220890072141</v>
      </c>
      <c r="U1151" s="1">
        <f t="shared" si="331"/>
        <v>0</v>
      </c>
      <c r="V1151" s="1">
        <f t="shared" si="332"/>
        <v>-121.94542692976536</v>
      </c>
      <c r="W1151" s="1">
        <f t="shared" si="333"/>
        <v>599.84701351101899</v>
      </c>
      <c r="X1151" s="2">
        <f t="shared" si="342"/>
        <v>63.358269269039376</v>
      </c>
      <c r="Y1151">
        <f t="shared" si="325"/>
        <v>1</v>
      </c>
      <c r="Z1151" s="26">
        <f t="shared" si="334"/>
        <v>0</v>
      </c>
      <c r="AA1151">
        <f t="shared" si="335"/>
        <v>5.6845561784570657</v>
      </c>
      <c r="AB1151" s="28">
        <f t="shared" si="336"/>
        <v>40466.678571428572</v>
      </c>
      <c r="AC1151">
        <f t="shared" si="337"/>
        <v>18.745833333333337</v>
      </c>
      <c r="AD1151" s="31">
        <f t="shared" si="326"/>
        <v>15.6636294332441</v>
      </c>
      <c r="AE1151" s="31">
        <f t="shared" si="338"/>
        <v>30.100644832619029</v>
      </c>
      <c r="AF1151" s="15">
        <f t="shared" si="327"/>
        <v>18.343055555555555</v>
      </c>
      <c r="AG1151" s="31">
        <f t="shared" si="339"/>
        <v>15.869633309663682</v>
      </c>
      <c r="AH1151" s="31">
        <f t="shared" si="340"/>
        <v>91.615979431079765</v>
      </c>
      <c r="AI1151">
        <f t="shared" si="341"/>
        <v>369.83019160594597</v>
      </c>
    </row>
    <row r="1152" spans="1:35" x14ac:dyDescent="0.2">
      <c r="A1152">
        <v>32</v>
      </c>
      <c r="C1152" s="27" t="s">
        <v>1213</v>
      </c>
      <c r="D1152" s="26">
        <v>29.557416666666665</v>
      </c>
      <c r="E1152">
        <v>5.0000000000000001E-3</v>
      </c>
      <c r="F1152" s="26">
        <v>1</v>
      </c>
      <c r="G1152" s="26">
        <v>65.075000000000003</v>
      </c>
      <c r="H1152" s="26">
        <v>64.583333333333329</v>
      </c>
      <c r="I1152" s="26">
        <v>97.716666666666669</v>
      </c>
      <c r="J1152" s="26">
        <v>64.454166666666666</v>
      </c>
      <c r="K1152">
        <v>105.41666666666667</v>
      </c>
      <c r="L1152">
        <v>1.1833333333333333</v>
      </c>
      <c r="M1152">
        <v>5.65</v>
      </c>
      <c r="N1152">
        <v>65.10499999999999</v>
      </c>
      <c r="O1152" s="1">
        <f t="shared" si="324"/>
        <v>25.776677098787872</v>
      </c>
      <c r="Q1152" s="1">
        <f t="shared" si="328"/>
        <v>52.564143052077554</v>
      </c>
      <c r="R1152" s="2">
        <f t="shared" si="329"/>
        <v>5.5612461394145378E-2</v>
      </c>
      <c r="S1152" s="2"/>
      <c r="T1152" s="1">
        <f t="shared" si="330"/>
        <v>-286.21631188270658</v>
      </c>
      <c r="U1152" s="1">
        <f t="shared" si="331"/>
        <v>0</v>
      </c>
      <c r="V1152" s="1">
        <f t="shared" si="332"/>
        <v>-88.389320838168274</v>
      </c>
      <c r="W1152" s="1">
        <f t="shared" si="333"/>
        <v>-24.821255731479329</v>
      </c>
      <c r="X1152" s="2">
        <f t="shared" si="342"/>
        <v>62.904588508212107</v>
      </c>
      <c r="Y1152">
        <f t="shared" si="325"/>
        <v>1</v>
      </c>
      <c r="Z1152" s="26">
        <f t="shared" si="334"/>
        <v>0</v>
      </c>
      <c r="AA1152">
        <f t="shared" si="335"/>
        <v>4.7106860436849578</v>
      </c>
      <c r="AB1152" s="28">
        <f t="shared" si="336"/>
        <v>40466.720238095237</v>
      </c>
      <c r="AC1152">
        <f t="shared" si="337"/>
        <v>18.375</v>
      </c>
      <c r="AD1152" s="31">
        <f t="shared" si="326"/>
        <v>15.538398208231264</v>
      </c>
      <c r="AE1152" s="31">
        <f t="shared" si="338"/>
        <v>29.897972493992658</v>
      </c>
      <c r="AF1152" s="15">
        <f t="shared" si="327"/>
        <v>18.391666666666662</v>
      </c>
      <c r="AG1152" s="31">
        <f t="shared" si="339"/>
        <v>15.918120929224489</v>
      </c>
      <c r="AH1152" s="31">
        <f t="shared" si="340"/>
        <v>91.880577700091209</v>
      </c>
      <c r="AI1152">
        <f t="shared" si="341"/>
        <v>372.63942249906449</v>
      </c>
    </row>
    <row r="1153" spans="1:35" x14ac:dyDescent="0.2">
      <c r="A1153">
        <v>32</v>
      </c>
      <c r="C1153" s="27" t="s">
        <v>1214</v>
      </c>
      <c r="D1153" s="26">
        <v>29.54025</v>
      </c>
      <c r="E1153">
        <v>1.9166666666666665E-2</v>
      </c>
      <c r="F1153" s="26">
        <v>1</v>
      </c>
      <c r="G1153" s="26">
        <v>64.669166666666669</v>
      </c>
      <c r="H1153" s="26">
        <v>64.299166666666665</v>
      </c>
      <c r="I1153" s="26">
        <v>98.5</v>
      </c>
      <c r="J1153" s="26">
        <v>64.281666666666666</v>
      </c>
      <c r="K1153">
        <v>95.5</v>
      </c>
      <c r="L1153">
        <v>0.625</v>
      </c>
      <c r="M1153">
        <v>4.8583333333333334</v>
      </c>
      <c r="N1153">
        <v>65.18416666666667</v>
      </c>
      <c r="O1153" s="1">
        <f t="shared" si="324"/>
        <v>25.776677098787872</v>
      </c>
      <c r="Q1153" s="1">
        <f t="shared" si="328"/>
        <v>375.56314709059916</v>
      </c>
      <c r="R1153" s="2">
        <f t="shared" si="329"/>
        <v>0.39734293771225448</v>
      </c>
      <c r="S1153" s="2"/>
      <c r="T1153" s="1">
        <f t="shared" si="330"/>
        <v>-228.28592994913009</v>
      </c>
      <c r="U1153" s="1">
        <f t="shared" si="331"/>
        <v>0</v>
      </c>
      <c r="V1153" s="1">
        <f t="shared" si="332"/>
        <v>-70.453004367062462</v>
      </c>
      <c r="W1153" s="1">
        <f t="shared" si="333"/>
        <v>-426.09822339058132</v>
      </c>
      <c r="X1153" s="2">
        <f t="shared" si="342"/>
        <v>62.960200969606255</v>
      </c>
      <c r="Y1153">
        <f t="shared" si="325"/>
        <v>1</v>
      </c>
      <c r="Z1153" s="26">
        <f t="shared" si="334"/>
        <v>0</v>
      </c>
      <c r="AA1153">
        <f t="shared" si="335"/>
        <v>2.9205637537291862</v>
      </c>
      <c r="AB1153" s="28">
        <f t="shared" si="336"/>
        <v>40466.761904761908</v>
      </c>
      <c r="AC1153">
        <f t="shared" si="337"/>
        <v>18.149537037037039</v>
      </c>
      <c r="AD1153" s="31">
        <f t="shared" si="326"/>
        <v>15.442714613531717</v>
      </c>
      <c r="AE1153" s="31">
        <f t="shared" si="338"/>
        <v>29.736862598462306</v>
      </c>
      <c r="AF1153" s="15">
        <f t="shared" si="327"/>
        <v>18.43564814814815</v>
      </c>
      <c r="AG1153" s="31">
        <f t="shared" si="339"/>
        <v>15.962102108731413</v>
      </c>
      <c r="AH1153" s="31">
        <f t="shared" si="340"/>
        <v>92.120543189773457</v>
      </c>
      <c r="AI1153">
        <f t="shared" si="341"/>
        <v>375.05068771496258</v>
      </c>
    </row>
    <row r="1154" spans="1:35" x14ac:dyDescent="0.2">
      <c r="A1154">
        <v>32</v>
      </c>
      <c r="C1154" s="27" t="s">
        <v>1215</v>
      </c>
      <c r="D1154" s="26">
        <v>29.529250000000001</v>
      </c>
      <c r="E1154">
        <v>2.8333333333333332E-2</v>
      </c>
      <c r="F1154" s="26">
        <v>1</v>
      </c>
      <c r="G1154" s="26">
        <v>64.739166666666662</v>
      </c>
      <c r="H1154" s="26">
        <v>64.506666666666675</v>
      </c>
      <c r="I1154" s="26">
        <v>99.05</v>
      </c>
      <c r="J1154" s="26">
        <v>64.51166666666667</v>
      </c>
      <c r="K1154">
        <v>115.33333333333334</v>
      </c>
      <c r="L1154">
        <v>0.45</v>
      </c>
      <c r="M1154">
        <v>3.7666666666666666</v>
      </c>
      <c r="N1154">
        <v>65.250833333333333</v>
      </c>
      <c r="O1154" s="1">
        <f t="shared" si="324"/>
        <v>25.776677098787872</v>
      </c>
      <c r="Q1154" s="1">
        <f t="shared" si="328"/>
        <v>330.75074874445374</v>
      </c>
      <c r="R1154" s="2">
        <f t="shared" si="329"/>
        <v>0.34993176293984324</v>
      </c>
      <c r="S1154" s="2"/>
      <c r="T1154" s="1">
        <f t="shared" si="330"/>
        <v>-195.91880383450285</v>
      </c>
      <c r="U1154" s="1">
        <f t="shared" si="331"/>
        <v>0</v>
      </c>
      <c r="V1154" s="1">
        <f t="shared" si="332"/>
        <v>-60.568864048231475</v>
      </c>
      <c r="W1154" s="1">
        <f t="shared" si="333"/>
        <v>-423.34030608708491</v>
      </c>
      <c r="X1154" s="2">
        <f t="shared" si="342"/>
        <v>63.357543907318508</v>
      </c>
      <c r="Y1154">
        <f t="shared" si="325"/>
        <v>1</v>
      </c>
      <c r="Z1154" s="26">
        <f t="shared" si="334"/>
        <v>0</v>
      </c>
      <c r="AA1154">
        <f t="shared" si="335"/>
        <v>1.9088814491488078</v>
      </c>
      <c r="AB1154" s="28">
        <f t="shared" si="336"/>
        <v>40466.803571428572</v>
      </c>
      <c r="AC1154">
        <f t="shared" si="337"/>
        <v>18.188425925925923</v>
      </c>
      <c r="AD1154" s="31">
        <f t="shared" si="326"/>
        <v>15.566948734520615</v>
      </c>
      <c r="AE1154" s="31">
        <f t="shared" si="338"/>
        <v>29.972089494022089</v>
      </c>
      <c r="AF1154" s="15">
        <f t="shared" si="327"/>
        <v>18.472685185185185</v>
      </c>
      <c r="AG1154" s="31">
        <f t="shared" si="339"/>
        <v>15.999221160937408</v>
      </c>
      <c r="AH1154" s="31">
        <f t="shared" si="340"/>
        <v>92.32303798440023</v>
      </c>
      <c r="AI1154">
        <f t="shared" si="341"/>
        <v>374.85390232415341</v>
      </c>
    </row>
    <row r="1155" spans="1:35" x14ac:dyDescent="0.2">
      <c r="A1155">
        <v>32</v>
      </c>
      <c r="C1155" s="27" t="s">
        <v>1216</v>
      </c>
      <c r="D1155" s="26">
        <v>29.497</v>
      </c>
      <c r="E1155">
        <v>0</v>
      </c>
      <c r="F1155" s="26">
        <v>1</v>
      </c>
      <c r="G1155" s="26">
        <v>64.857500000000002</v>
      </c>
      <c r="H1155" s="26">
        <v>64.861666666666665</v>
      </c>
      <c r="I1155" s="26">
        <v>99.25</v>
      </c>
      <c r="J1155" s="26">
        <v>64.6875</v>
      </c>
      <c r="K1155">
        <v>120.33333333333333</v>
      </c>
      <c r="L1155">
        <v>0.68333333333333335</v>
      </c>
      <c r="M1155">
        <v>4.2166666666666668</v>
      </c>
      <c r="N1155">
        <v>65.283333333333331</v>
      </c>
      <c r="O1155" s="1">
        <f t="shared" si="324"/>
        <v>25.776677098787872</v>
      </c>
      <c r="Q1155" s="1">
        <f t="shared" si="328"/>
        <v>261.46458179589342</v>
      </c>
      <c r="R1155" s="2">
        <f t="shared" si="329"/>
        <v>0.27662752813556579</v>
      </c>
      <c r="S1155" s="2"/>
      <c r="T1155" s="1">
        <f t="shared" si="330"/>
        <v>-196.78290902630692</v>
      </c>
      <c r="U1155" s="1">
        <f t="shared" si="331"/>
        <v>0</v>
      </c>
      <c r="V1155" s="1">
        <f t="shared" si="332"/>
        <v>-60.959007762476887</v>
      </c>
      <c r="W1155" s="1">
        <f t="shared" si="333"/>
        <v>-352.32393552198215</v>
      </c>
      <c r="X1155" s="2">
        <f t="shared" si="342"/>
        <v>63.707475670258354</v>
      </c>
      <c r="Y1155">
        <f t="shared" si="325"/>
        <v>1</v>
      </c>
      <c r="Z1155" s="26">
        <f t="shared" si="334"/>
        <v>0</v>
      </c>
      <c r="AA1155">
        <f t="shared" si="335"/>
        <v>1.3225559589977256</v>
      </c>
      <c r="AB1155" s="28">
        <f t="shared" si="336"/>
        <v>40466.845238095237</v>
      </c>
      <c r="AC1155">
        <f t="shared" si="337"/>
        <v>18.254166666666666</v>
      </c>
      <c r="AD1155" s="31">
        <f t="shared" si="326"/>
        <v>15.662943947281454</v>
      </c>
      <c r="AE1155" s="31">
        <f t="shared" si="338"/>
        <v>30.150112113431327</v>
      </c>
      <c r="AF1155" s="15">
        <f t="shared" si="327"/>
        <v>18.49074074074074</v>
      </c>
      <c r="AG1155" s="31">
        <f t="shared" si="339"/>
        <v>16.017344012891236</v>
      </c>
      <c r="AH1155" s="31">
        <f t="shared" si="340"/>
        <v>92.421893153627678</v>
      </c>
      <c r="AI1155">
        <f t="shared" si="341"/>
        <v>374.37794761366047</v>
      </c>
    </row>
    <row r="1156" spans="1:35" x14ac:dyDescent="0.2">
      <c r="A1156">
        <v>32</v>
      </c>
      <c r="C1156" s="27" t="s">
        <v>1217</v>
      </c>
      <c r="D1156" s="26">
        <v>29.4665</v>
      </c>
      <c r="E1156">
        <v>4.1666666666666666E-3</v>
      </c>
      <c r="F1156" s="26">
        <v>1</v>
      </c>
      <c r="G1156" s="26">
        <v>64.711666666666673</v>
      </c>
      <c r="H1156" s="26">
        <v>64.540833333333339</v>
      </c>
      <c r="I1156" s="26">
        <v>99.541666666666671</v>
      </c>
      <c r="J1156" s="26">
        <v>64.623333333333335</v>
      </c>
      <c r="K1156">
        <v>107</v>
      </c>
      <c r="L1156">
        <v>0.35</v>
      </c>
      <c r="M1156">
        <v>3.2333333333333334</v>
      </c>
      <c r="N1156">
        <v>65.316666666666663</v>
      </c>
      <c r="O1156" s="1">
        <f t="shared" si="324"/>
        <v>25.776677098787872</v>
      </c>
      <c r="Q1156" s="1">
        <f t="shared" si="328"/>
        <v>275.32987992463472</v>
      </c>
      <c r="R1156" s="2">
        <f t="shared" si="329"/>
        <v>0.29129690752864362</v>
      </c>
      <c r="S1156" s="2"/>
      <c r="T1156" s="1">
        <f t="shared" si="330"/>
        <v>-94.919277517246556</v>
      </c>
      <c r="U1156" s="1">
        <f t="shared" si="331"/>
        <v>0</v>
      </c>
      <c r="V1156" s="1">
        <f t="shared" si="332"/>
        <v>-29.400149633961245</v>
      </c>
      <c r="W1156" s="1">
        <f t="shared" si="333"/>
        <v>-500.56199058504285</v>
      </c>
      <c r="X1156" s="2">
        <f t="shared" si="342"/>
        <v>63.984103198393917</v>
      </c>
      <c r="Y1156">
        <f t="shared" si="325"/>
        <v>1</v>
      </c>
      <c r="Z1156" s="26">
        <f t="shared" si="334"/>
        <v>0</v>
      </c>
      <c r="AA1156">
        <f t="shared" si="335"/>
        <v>0.52934860036508113</v>
      </c>
      <c r="AB1156" s="28">
        <f t="shared" si="336"/>
        <v>40466.886904761908</v>
      </c>
      <c r="AC1156">
        <f t="shared" si="337"/>
        <v>18.173148148148151</v>
      </c>
      <c r="AD1156" s="31">
        <f t="shared" si="326"/>
        <v>15.629205636582467</v>
      </c>
      <c r="AE1156" s="31">
        <f t="shared" si="338"/>
        <v>30.093534983229851</v>
      </c>
      <c r="AF1156" s="15">
        <f t="shared" si="327"/>
        <v>18.509259259259256</v>
      </c>
      <c r="AG1156" s="31">
        <f t="shared" si="339"/>
        <v>16.035950172233413</v>
      </c>
      <c r="AH1156" s="31">
        <f t="shared" si="340"/>
        <v>92.523377782698219</v>
      </c>
      <c r="AI1156">
        <f t="shared" si="341"/>
        <v>375.32821491040386</v>
      </c>
    </row>
    <row r="1157" spans="1:35" x14ac:dyDescent="0.2">
      <c r="A1157">
        <v>32</v>
      </c>
      <c r="C1157" s="27" t="s">
        <v>1218</v>
      </c>
      <c r="D1157" s="26">
        <v>29.448249999999998</v>
      </c>
      <c r="E1157">
        <v>8.3333333333333328E-4</v>
      </c>
      <c r="F1157" s="26">
        <v>1</v>
      </c>
      <c r="G1157" s="26">
        <v>64.192499999999995</v>
      </c>
      <c r="H1157" s="26">
        <v>63.567500000000003</v>
      </c>
      <c r="I1157" s="26">
        <v>99.583333333333329</v>
      </c>
      <c r="J1157" s="26">
        <v>64.115833333333327</v>
      </c>
      <c r="K1157">
        <v>101.58333333333333</v>
      </c>
      <c r="L1157">
        <v>1.0833333333333333</v>
      </c>
      <c r="M1157">
        <v>5.2833333333333332</v>
      </c>
      <c r="N1157">
        <v>65.319999999999993</v>
      </c>
      <c r="O1157" s="1">
        <f t="shared" si="324"/>
        <v>25.776677098787872</v>
      </c>
      <c r="Q1157" s="1">
        <f t="shared" si="328"/>
        <v>422.24626278613027</v>
      </c>
      <c r="R1157" s="2">
        <f t="shared" si="329"/>
        <v>0.44673331713504877</v>
      </c>
      <c r="S1157" s="2"/>
      <c r="T1157" s="1">
        <f t="shared" si="330"/>
        <v>120.69288581955891</v>
      </c>
      <c r="U1157" s="1">
        <f t="shared" si="331"/>
        <v>0</v>
      </c>
      <c r="V1157" s="1">
        <f t="shared" si="332"/>
        <v>37.310247279951021</v>
      </c>
      <c r="W1157" s="1">
        <f t="shared" si="333"/>
        <v>-932.86552790850283</v>
      </c>
      <c r="X1157" s="2">
        <f t="shared" si="342"/>
        <v>64.275400105922557</v>
      </c>
      <c r="Y1157">
        <f t="shared" si="325"/>
        <v>1</v>
      </c>
      <c r="Z1157" s="26">
        <f t="shared" si="334"/>
        <v>0</v>
      </c>
      <c r="AA1157">
        <f t="shared" si="335"/>
        <v>6.8724275619719668E-3</v>
      </c>
      <c r="AB1157" s="28">
        <f t="shared" si="336"/>
        <v>40466.928571428572</v>
      </c>
      <c r="AC1157">
        <f t="shared" si="337"/>
        <v>17.884722222222219</v>
      </c>
      <c r="AD1157" s="31">
        <f t="shared" si="326"/>
        <v>15.354523271627464</v>
      </c>
      <c r="AE1157" s="31">
        <f t="shared" si="338"/>
        <v>29.59394251462334</v>
      </c>
      <c r="AF1157" s="15">
        <f t="shared" si="327"/>
        <v>18.511111111111106</v>
      </c>
      <c r="AG1157" s="31">
        <f t="shared" si="339"/>
        <v>16.037811825782427</v>
      </c>
      <c r="AH1157" s="31">
        <f t="shared" si="340"/>
        <v>92.533531523547254</v>
      </c>
      <c r="AI1157">
        <f t="shared" si="341"/>
        <v>378.39280912165054</v>
      </c>
    </row>
    <row r="1158" spans="1:35" x14ac:dyDescent="0.2">
      <c r="A1158">
        <v>32</v>
      </c>
      <c r="C1158" s="27" t="s">
        <v>1219</v>
      </c>
      <c r="D1158" s="26">
        <v>29.420083333333331</v>
      </c>
      <c r="E1158">
        <v>5.0000000000000001E-3</v>
      </c>
      <c r="F1158" s="26">
        <v>1</v>
      </c>
      <c r="G1158" s="26">
        <v>63.50333333333333</v>
      </c>
      <c r="H1158" s="26">
        <v>62.92</v>
      </c>
      <c r="I1158" s="26">
        <v>99.525000000000006</v>
      </c>
      <c r="J1158" s="26">
        <v>63.405833333333334</v>
      </c>
      <c r="K1158">
        <v>81.083333333333329</v>
      </c>
      <c r="L1158">
        <v>1.3583333333333334</v>
      </c>
      <c r="M1158">
        <v>6.4</v>
      </c>
      <c r="N1158">
        <v>65.319999999999993</v>
      </c>
      <c r="O1158" s="1">
        <f t="shared" si="324"/>
        <v>25.776677098787872</v>
      </c>
      <c r="Q1158" s="1">
        <f t="shared" si="328"/>
        <v>744.14782911354109</v>
      </c>
      <c r="R1158" s="2">
        <f t="shared" si="329"/>
        <v>0.78730271274684527</v>
      </c>
      <c r="S1158" s="2"/>
      <c r="T1158" s="1">
        <f t="shared" si="330"/>
        <v>307.25335628710411</v>
      </c>
      <c r="U1158" s="1">
        <f t="shared" si="331"/>
        <v>0</v>
      </c>
      <c r="V1158" s="1">
        <f t="shared" si="332"/>
        <v>94.927979709930781</v>
      </c>
      <c r="W1158" s="1">
        <f t="shared" si="333"/>
        <v>-1503.0649304069002</v>
      </c>
      <c r="X1158" s="2">
        <f t="shared" si="342"/>
        <v>64.722133423057599</v>
      </c>
      <c r="Y1158">
        <f t="shared" si="325"/>
        <v>1</v>
      </c>
      <c r="Z1158" s="26">
        <f t="shared" si="334"/>
        <v>0</v>
      </c>
      <c r="AA1158">
        <f t="shared" si="335"/>
        <v>1.4854736587118857</v>
      </c>
      <c r="AB1158" s="28">
        <f t="shared" si="336"/>
        <v>40466.970238095237</v>
      </c>
      <c r="AC1158">
        <f t="shared" si="337"/>
        <v>17.50185185185185</v>
      </c>
      <c r="AD1158" s="31">
        <f t="shared" si="326"/>
        <v>14.97926394507966</v>
      </c>
      <c r="AE1158" s="31">
        <f t="shared" si="338"/>
        <v>28.908707439197237</v>
      </c>
      <c r="AF1158" s="15">
        <f t="shared" si="327"/>
        <v>18.511111111111106</v>
      </c>
      <c r="AG1158" s="31">
        <f t="shared" si="339"/>
        <v>16.037811825782427</v>
      </c>
      <c r="AH1158" s="31">
        <f t="shared" si="340"/>
        <v>92.533531523547254</v>
      </c>
      <c r="AI1158">
        <f t="shared" si="341"/>
        <v>382.51244239511226</v>
      </c>
    </row>
    <row r="1159" spans="1:35" x14ac:dyDescent="0.2">
      <c r="A1159">
        <v>32</v>
      </c>
      <c r="C1159" s="27" t="s">
        <v>1220</v>
      </c>
      <c r="D1159" s="26">
        <v>29.381583333333332</v>
      </c>
      <c r="E1159">
        <v>8.3333333333333328E-4</v>
      </c>
      <c r="F1159" s="26">
        <v>1</v>
      </c>
      <c r="G1159" s="26">
        <v>63.489166666666669</v>
      </c>
      <c r="H1159" s="26">
        <v>63.25</v>
      </c>
      <c r="I1159" s="26">
        <v>99.758333333333326</v>
      </c>
      <c r="J1159" s="26">
        <v>63.460833333333333</v>
      </c>
      <c r="K1159">
        <v>110.41666666666666</v>
      </c>
      <c r="L1159">
        <v>0.95000000000000007</v>
      </c>
      <c r="M1159">
        <v>4.7333333333333334</v>
      </c>
      <c r="N1159">
        <v>65.319999999999993</v>
      </c>
      <c r="O1159" s="1">
        <f t="shared" si="324"/>
        <v>25.776677098787872</v>
      </c>
      <c r="Q1159" s="1">
        <f t="shared" si="328"/>
        <v>653.75665353716954</v>
      </c>
      <c r="R1159" s="2">
        <f t="shared" si="329"/>
        <v>0.69166954020312021</v>
      </c>
      <c r="S1159" s="2"/>
      <c r="T1159" s="1">
        <f t="shared" si="330"/>
        <v>385.2208316876073</v>
      </c>
      <c r="U1159" s="1">
        <f t="shared" si="331"/>
        <v>0</v>
      </c>
      <c r="V1159" s="1">
        <f t="shared" si="332"/>
        <v>119.39838882716207</v>
      </c>
      <c r="W1159" s="1">
        <f t="shared" si="333"/>
        <v>-1514.7860789467659</v>
      </c>
      <c r="X1159" s="2">
        <f t="shared" si="342"/>
        <v>65.509436135804449</v>
      </c>
      <c r="Y1159">
        <f t="shared" si="325"/>
        <v>1</v>
      </c>
      <c r="Z1159" s="26">
        <f t="shared" si="334"/>
        <v>0</v>
      </c>
      <c r="AA1159">
        <f t="shared" si="335"/>
        <v>4.0814887279302479</v>
      </c>
      <c r="AB1159" s="28">
        <f t="shared" si="336"/>
        <v>40467.011904761908</v>
      </c>
      <c r="AC1159">
        <f t="shared" si="337"/>
        <v>17.493981481481484</v>
      </c>
      <c r="AD1159" s="31">
        <f t="shared" si="326"/>
        <v>15.006916714678068</v>
      </c>
      <c r="AE1159" s="31">
        <f t="shared" si="338"/>
        <v>28.962859202586689</v>
      </c>
      <c r="AF1159" s="15">
        <f t="shared" si="327"/>
        <v>18.511111111111106</v>
      </c>
      <c r="AG1159" s="31">
        <f t="shared" si="339"/>
        <v>16.037811825782427</v>
      </c>
      <c r="AH1159" s="31">
        <f t="shared" si="340"/>
        <v>92.533531523547254</v>
      </c>
      <c r="AI1159">
        <f t="shared" si="341"/>
        <v>382.18688199361492</v>
      </c>
    </row>
    <row r="1160" spans="1:35" x14ac:dyDescent="0.2">
      <c r="A1160">
        <v>32</v>
      </c>
      <c r="C1160" s="27" t="s">
        <v>1221</v>
      </c>
      <c r="D1160" s="26">
        <v>29.350666666666669</v>
      </c>
      <c r="E1160">
        <v>8.3333333333333328E-4</v>
      </c>
      <c r="F1160" s="26">
        <v>1</v>
      </c>
      <c r="G1160" s="26">
        <v>63.723333333333336</v>
      </c>
      <c r="H1160" s="26">
        <v>63.682499999999997</v>
      </c>
      <c r="I1160" s="26">
        <v>99.941666666666663</v>
      </c>
      <c r="J1160" s="26">
        <v>63.75</v>
      </c>
      <c r="K1160">
        <v>87.5</v>
      </c>
      <c r="L1160">
        <v>0.65833333333333333</v>
      </c>
      <c r="M1160">
        <v>4.3916666666666666</v>
      </c>
      <c r="N1160">
        <v>65.319999999999993</v>
      </c>
      <c r="O1160" s="1">
        <f t="shared" si="324"/>
        <v>25.776677098787872</v>
      </c>
      <c r="Q1160" s="1">
        <f t="shared" si="328"/>
        <v>403.38195116112092</v>
      </c>
      <c r="R1160" s="2">
        <f t="shared" si="329"/>
        <v>0.42677501969008558</v>
      </c>
      <c r="S1160" s="2"/>
      <c r="T1160" s="1">
        <f t="shared" si="330"/>
        <v>429.40774374192665</v>
      </c>
      <c r="U1160" s="1">
        <f t="shared" si="331"/>
        <v>0</v>
      </c>
      <c r="V1160" s="1">
        <f t="shared" si="332"/>
        <v>133.52312092323444</v>
      </c>
      <c r="W1160" s="1">
        <f t="shared" si="333"/>
        <v>-1321.0423883759674</v>
      </c>
      <c r="X1160" s="2">
        <f t="shared" si="342"/>
        <v>66.201105676007572</v>
      </c>
      <c r="Y1160">
        <f t="shared" si="325"/>
        <v>1</v>
      </c>
      <c r="Z1160" s="26">
        <f t="shared" si="334"/>
        <v>0</v>
      </c>
      <c r="AA1160">
        <f t="shared" si="335"/>
        <v>6.1393557821213696</v>
      </c>
      <c r="AB1160" s="28">
        <f t="shared" si="336"/>
        <v>40467.053571428572</v>
      </c>
      <c r="AC1160">
        <f t="shared" si="337"/>
        <v>17.624074074074077</v>
      </c>
      <c r="AD1160" s="31">
        <f t="shared" si="326"/>
        <v>15.158543753674582</v>
      </c>
      <c r="AE1160" s="31">
        <f t="shared" si="338"/>
        <v>29.242405500847084</v>
      </c>
      <c r="AF1160" s="15">
        <f t="shared" si="327"/>
        <v>18.511111111111106</v>
      </c>
      <c r="AG1160" s="31">
        <f t="shared" si="339"/>
        <v>16.037811825782427</v>
      </c>
      <c r="AH1160" s="31">
        <f t="shared" si="340"/>
        <v>92.533531523547254</v>
      </c>
      <c r="AI1160">
        <f t="shared" si="341"/>
        <v>380.50624964847339</v>
      </c>
    </row>
    <row r="1161" spans="1:35" x14ac:dyDescent="0.2">
      <c r="A1161">
        <v>32</v>
      </c>
      <c r="C1161" s="27" t="s">
        <v>1222</v>
      </c>
      <c r="D1161" s="26">
        <v>29.335750000000001</v>
      </c>
      <c r="E1161">
        <v>1.7500000000000002E-2</v>
      </c>
      <c r="F1161" s="26">
        <v>1</v>
      </c>
      <c r="G1161" s="26">
        <v>63.741666666666667</v>
      </c>
      <c r="H1161" s="26">
        <v>63.521666666666668</v>
      </c>
      <c r="I1161" s="26">
        <v>100</v>
      </c>
      <c r="J1161" s="26">
        <v>63.779166666666669</v>
      </c>
      <c r="K1161">
        <v>122.91666666666667</v>
      </c>
      <c r="L1161">
        <v>0.5</v>
      </c>
      <c r="M1161">
        <v>4.1083333333333334</v>
      </c>
      <c r="N1161">
        <v>65.31</v>
      </c>
      <c r="O1161" s="1">
        <f t="shared" si="324"/>
        <v>25.776677098787872</v>
      </c>
      <c r="Q1161" s="1">
        <f t="shared" si="328"/>
        <v>248.87083195886157</v>
      </c>
      <c r="R1161" s="2">
        <f t="shared" si="329"/>
        <v>0.26330343711166054</v>
      </c>
      <c r="S1161" s="2"/>
      <c r="T1161" s="1">
        <f t="shared" si="330"/>
        <v>529.59157937739224</v>
      </c>
      <c r="U1161" s="1">
        <f t="shared" si="331"/>
        <v>0</v>
      </c>
      <c r="V1161" s="1">
        <f t="shared" si="332"/>
        <v>164.80080964777008</v>
      </c>
      <c r="W1161" s="1">
        <f t="shared" si="333"/>
        <v>-1297.6000912962363</v>
      </c>
      <c r="X1161" s="2">
        <f t="shared" si="342"/>
        <v>66.627880695697655</v>
      </c>
      <c r="Y1161">
        <f t="shared" si="325"/>
        <v>1</v>
      </c>
      <c r="Z1161" s="26">
        <f t="shared" si="334"/>
        <v>0</v>
      </c>
      <c r="AA1161">
        <f t="shared" si="335"/>
        <v>8.3302314213752897</v>
      </c>
      <c r="AB1161" s="28">
        <f t="shared" si="336"/>
        <v>40467.095238095237</v>
      </c>
      <c r="AC1161">
        <f t="shared" si="337"/>
        <v>17.63425925925926</v>
      </c>
      <c r="AD1161" s="31">
        <f t="shared" si="326"/>
        <v>15.177146644889898</v>
      </c>
      <c r="AE1161" s="31">
        <f t="shared" si="338"/>
        <v>29.277266891221682</v>
      </c>
      <c r="AF1161" s="15">
        <f t="shared" si="327"/>
        <v>18.505555555555556</v>
      </c>
      <c r="AG1161" s="31">
        <f t="shared" si="339"/>
        <v>16.032227431236244</v>
      </c>
      <c r="AH1161" s="31">
        <f t="shared" si="340"/>
        <v>92.503073180476576</v>
      </c>
      <c r="AI1161">
        <f t="shared" si="341"/>
        <v>380.11354741100035</v>
      </c>
    </row>
    <row r="1162" spans="1:35" x14ac:dyDescent="0.2">
      <c r="A1162">
        <v>32</v>
      </c>
      <c r="C1162" s="27" t="s">
        <v>1223</v>
      </c>
      <c r="D1162" s="26">
        <v>29.322749999999999</v>
      </c>
      <c r="E1162">
        <v>1.6666666666666666E-3</v>
      </c>
      <c r="F1162" s="26">
        <v>1</v>
      </c>
      <c r="G1162" s="26">
        <v>62.980833333333337</v>
      </c>
      <c r="H1162" s="26">
        <v>61.959166666666668</v>
      </c>
      <c r="I1162" s="26">
        <v>99.958333333333329</v>
      </c>
      <c r="J1162" s="26">
        <v>63.0075</v>
      </c>
      <c r="K1162">
        <v>114.66666666666667</v>
      </c>
      <c r="L1162">
        <v>0.54166666666666663</v>
      </c>
      <c r="M1162">
        <v>3.6333333333333333</v>
      </c>
      <c r="N1162">
        <v>65.283333333333331</v>
      </c>
      <c r="O1162" s="1">
        <f t="shared" si="324"/>
        <v>25.776677098787872</v>
      </c>
      <c r="Q1162" s="1">
        <f t="shared" si="328"/>
        <v>445.13635272029057</v>
      </c>
      <c r="R1162" s="2">
        <f t="shared" si="329"/>
        <v>0.4709508572462005</v>
      </c>
      <c r="S1162" s="2"/>
      <c r="T1162" s="1">
        <f t="shared" si="330"/>
        <v>840.88053656308807</v>
      </c>
      <c r="U1162" s="1">
        <f t="shared" si="331"/>
        <v>0</v>
      </c>
      <c r="V1162" s="1">
        <f t="shared" si="332"/>
        <v>260.70158718652999</v>
      </c>
      <c r="W1162" s="1">
        <f t="shared" si="333"/>
        <v>-1905.0313773918645</v>
      </c>
      <c r="X1162" s="2">
        <f t="shared" si="342"/>
        <v>66.891184132809315</v>
      </c>
      <c r="Y1162">
        <f t="shared" si="325"/>
        <v>1</v>
      </c>
      <c r="Z1162" s="26">
        <f t="shared" si="334"/>
        <v>0</v>
      </c>
      <c r="AA1162">
        <f t="shared" si="335"/>
        <v>15.290843374962421</v>
      </c>
      <c r="AB1162" s="28">
        <f t="shared" si="336"/>
        <v>40467.136904761908</v>
      </c>
      <c r="AC1162">
        <f t="shared" si="337"/>
        <v>17.211574074074075</v>
      </c>
      <c r="AD1162" s="31">
        <f t="shared" si="326"/>
        <v>14.770722304396852</v>
      </c>
      <c r="AE1162" s="31">
        <f t="shared" si="338"/>
        <v>28.534737794222519</v>
      </c>
      <c r="AF1162" s="15">
        <f t="shared" si="327"/>
        <v>18.49074074074074</v>
      </c>
      <c r="AG1162" s="31">
        <f t="shared" si="339"/>
        <v>16.017344012891236</v>
      </c>
      <c r="AH1162" s="31">
        <f t="shared" si="340"/>
        <v>92.421893153627678</v>
      </c>
      <c r="AI1162">
        <f t="shared" si="341"/>
        <v>384.08957802074372</v>
      </c>
    </row>
    <row r="1163" spans="1:35" x14ac:dyDescent="0.2">
      <c r="A1163">
        <v>32</v>
      </c>
      <c r="C1163" s="27" t="s">
        <v>1224</v>
      </c>
      <c r="D1163" s="26">
        <v>29.311416666666666</v>
      </c>
      <c r="E1163">
        <v>8.3333333333333328E-4</v>
      </c>
      <c r="F1163" s="26">
        <v>1</v>
      </c>
      <c r="G1163" s="26">
        <v>61.862499999999997</v>
      </c>
      <c r="H1163" s="26">
        <v>60.36333333333333</v>
      </c>
      <c r="I1163" s="26">
        <v>99.908333333333331</v>
      </c>
      <c r="J1163" s="26">
        <v>61.87833333333333</v>
      </c>
      <c r="K1163">
        <v>106</v>
      </c>
      <c r="L1163">
        <v>0.11666666666666664</v>
      </c>
      <c r="M1163">
        <v>1.7166666666666666</v>
      </c>
      <c r="N1163">
        <v>65.28</v>
      </c>
      <c r="O1163" s="1">
        <f t="shared" ref="O1163:O1226" si="343">F1163*$D$17*$D$12*$D$18*$D$22/1000</f>
        <v>25.776677098787872</v>
      </c>
      <c r="Q1163" s="1">
        <f t="shared" si="328"/>
        <v>900.91485403772765</v>
      </c>
      <c r="R1163" s="2">
        <f t="shared" si="329"/>
        <v>0.95316102632828903</v>
      </c>
      <c r="S1163" s="2"/>
      <c r="T1163" s="1">
        <f t="shared" si="330"/>
        <v>1193.2553225538318</v>
      </c>
      <c r="U1163" s="1">
        <f t="shared" si="331"/>
        <v>0</v>
      </c>
      <c r="V1163" s="1">
        <f t="shared" si="332"/>
        <v>368.76769680631628</v>
      </c>
      <c r="W1163" s="1">
        <f t="shared" si="333"/>
        <v>-2827.554715412256</v>
      </c>
      <c r="X1163" s="2">
        <f t="shared" si="342"/>
        <v>67.362134990055509</v>
      </c>
      <c r="Y1163">
        <f t="shared" si="325"/>
        <v>1</v>
      </c>
      <c r="Z1163" s="26">
        <f t="shared" si="334"/>
        <v>0</v>
      </c>
      <c r="AA1163">
        <f t="shared" si="335"/>
        <v>30.245985023842888</v>
      </c>
      <c r="AB1163" s="28">
        <f t="shared" si="336"/>
        <v>40467.178571428572</v>
      </c>
      <c r="AC1163">
        <f t="shared" si="337"/>
        <v>16.590277777777775</v>
      </c>
      <c r="AD1163" s="31">
        <f t="shared" si="326"/>
        <v>14.192262530393648</v>
      </c>
      <c r="AE1163" s="31">
        <f t="shared" si="338"/>
        <v>27.476034878331347</v>
      </c>
      <c r="AF1163" s="15">
        <f t="shared" si="327"/>
        <v>18.488888888888891</v>
      </c>
      <c r="AG1163" s="31">
        <f t="shared" si="339"/>
        <v>16.015484434216635</v>
      </c>
      <c r="AH1163" s="31">
        <f t="shared" si="340"/>
        <v>92.411749967015325</v>
      </c>
      <c r="AI1163">
        <f t="shared" si="341"/>
        <v>390.39351911316805</v>
      </c>
    </row>
    <row r="1164" spans="1:35" x14ac:dyDescent="0.2">
      <c r="A1164">
        <v>32</v>
      </c>
      <c r="C1164" s="27" t="s">
        <v>1225</v>
      </c>
      <c r="D1164" s="26">
        <v>29.319083333333335</v>
      </c>
      <c r="E1164">
        <v>5.8333333333333336E-3</v>
      </c>
      <c r="F1164" s="26">
        <v>5.0833333333333339</v>
      </c>
      <c r="G1164" s="26">
        <v>61.194166666666668</v>
      </c>
      <c r="H1164" s="26">
        <v>59.592500000000001</v>
      </c>
      <c r="I1164" s="26">
        <v>99.991666666666674</v>
      </c>
      <c r="J1164" s="26">
        <v>61.226666666666667</v>
      </c>
      <c r="K1164">
        <v>96.583333333333329</v>
      </c>
      <c r="L1164">
        <v>5.833333333333332E-2</v>
      </c>
      <c r="M1164">
        <v>1.4166666666666665</v>
      </c>
      <c r="N1164">
        <v>65.24666666666667</v>
      </c>
      <c r="O1164" s="1">
        <f t="shared" si="343"/>
        <v>131.03144191883834</v>
      </c>
      <c r="Q1164" s="1">
        <f t="shared" si="328"/>
        <v>1143.6199099904643</v>
      </c>
      <c r="R1164" s="2">
        <f t="shared" si="329"/>
        <v>1.2099411195748009</v>
      </c>
      <c r="S1164" s="2"/>
      <c r="T1164" s="1">
        <f t="shared" si="330"/>
        <v>1487.1864191356519</v>
      </c>
      <c r="U1164" s="1">
        <f t="shared" si="331"/>
        <v>0</v>
      </c>
      <c r="V1164" s="1">
        <f t="shared" si="332"/>
        <v>459.85679610743006</v>
      </c>
      <c r="W1164" s="1">
        <f t="shared" si="333"/>
        <v>-3352.9379617287955</v>
      </c>
      <c r="X1164" s="2">
        <f t="shared" si="342"/>
        <v>68.315296016383797</v>
      </c>
      <c r="Y1164">
        <f t="shared" ref="Y1164:Y1227" si="344">IF(X1164&gt;32,1,0)</f>
        <v>1</v>
      </c>
      <c r="Z1164" s="26">
        <f t="shared" si="334"/>
        <v>0</v>
      </c>
      <c r="AA1164">
        <f t="shared" si="335"/>
        <v>50.710483215402711</v>
      </c>
      <c r="AB1164" s="28">
        <f t="shared" si="336"/>
        <v>40467.220238095237</v>
      </c>
      <c r="AC1164">
        <f t="shared" si="337"/>
        <v>16.218981481481482</v>
      </c>
      <c r="AD1164" s="31">
        <f t="shared" si="326"/>
        <v>13.871842375161926</v>
      </c>
      <c r="AE1164" s="31">
        <f t="shared" si="338"/>
        <v>26.890164844653953</v>
      </c>
      <c r="AF1164" s="15">
        <f t="shared" si="327"/>
        <v>18.470370370370372</v>
      </c>
      <c r="AG1164" s="31">
        <f t="shared" si="339"/>
        <v>15.996899013853547</v>
      </c>
      <c r="AH1164" s="31">
        <f t="shared" si="340"/>
        <v>92.31037083502116</v>
      </c>
      <c r="AI1164">
        <f t="shared" si="341"/>
        <v>393.30627841408761</v>
      </c>
    </row>
    <row r="1165" spans="1:35" x14ac:dyDescent="0.2">
      <c r="A1165">
        <v>32</v>
      </c>
      <c r="C1165" s="27" t="s">
        <v>1226</v>
      </c>
      <c r="D1165" s="26">
        <v>29.293749999999999</v>
      </c>
      <c r="E1165">
        <v>2.4999999999999996E-3</v>
      </c>
      <c r="F1165" s="26">
        <v>110.83333333333334</v>
      </c>
      <c r="G1165" s="26">
        <v>62.154166666666669</v>
      </c>
      <c r="H1165" s="26">
        <v>59.635833333333338</v>
      </c>
      <c r="I1165" s="26">
        <v>99.491666666666674</v>
      </c>
      <c r="J1165" s="26">
        <v>62.047499999999999</v>
      </c>
      <c r="K1165">
        <v>111.25</v>
      </c>
      <c r="L1165">
        <v>0</v>
      </c>
      <c r="M1165">
        <v>0.3</v>
      </c>
      <c r="N1165">
        <v>65.210000000000008</v>
      </c>
      <c r="O1165" s="1">
        <f t="shared" si="343"/>
        <v>2856.9150451156556</v>
      </c>
      <c r="Q1165" s="1">
        <f t="shared" si="328"/>
        <v>2787.7132945690255</v>
      </c>
      <c r="R1165" s="2">
        <f t="shared" si="329"/>
        <v>2.9493793481721804</v>
      </c>
      <c r="S1165" s="2"/>
      <c r="T1165" s="1">
        <f t="shared" si="330"/>
        <v>1686.0863192247386</v>
      </c>
      <c r="U1165" s="1">
        <f t="shared" si="331"/>
        <v>0</v>
      </c>
      <c r="V1165" s="1">
        <f t="shared" si="332"/>
        <v>523.24440066055661</v>
      </c>
      <c r="W1165" s="1">
        <f t="shared" si="333"/>
        <v>-2528.3206879826262</v>
      </c>
      <c r="X1165" s="2">
        <f t="shared" si="342"/>
        <v>69.525237135958605</v>
      </c>
      <c r="Y1165">
        <f t="shared" si="344"/>
        <v>1</v>
      </c>
      <c r="Z1165" s="26">
        <f t="shared" si="334"/>
        <v>0</v>
      </c>
      <c r="AA1165">
        <f t="shared" si="335"/>
        <v>54.33267986326765</v>
      </c>
      <c r="AB1165" s="28">
        <f t="shared" si="336"/>
        <v>40467.261904761908</v>
      </c>
      <c r="AC1165">
        <f t="shared" si="337"/>
        <v>16.752314814814817</v>
      </c>
      <c r="AD1165" s="31">
        <f t="shared" si="326"/>
        <v>14.279505136484172</v>
      </c>
      <c r="AE1165" s="31">
        <f t="shared" si="338"/>
        <v>27.629483655759103</v>
      </c>
      <c r="AF1165" s="15">
        <f t="shared" si="327"/>
        <v>18.450000000000003</v>
      </c>
      <c r="AG1165" s="31">
        <f t="shared" si="339"/>
        <v>15.976476807196029</v>
      </c>
      <c r="AH1165" s="31">
        <f t="shared" si="340"/>
        <v>92.198964468127826</v>
      </c>
      <c r="AI1165">
        <f t="shared" si="341"/>
        <v>388.19171864396077</v>
      </c>
    </row>
    <row r="1166" spans="1:35" x14ac:dyDescent="0.2">
      <c r="A1166">
        <v>32</v>
      </c>
      <c r="C1166" s="27" t="s">
        <v>1227</v>
      </c>
      <c r="D1166" s="26">
        <v>29.271750000000001</v>
      </c>
      <c r="E1166">
        <v>0</v>
      </c>
      <c r="F1166" s="26">
        <v>266.16666666666663</v>
      </c>
      <c r="G1166" s="26">
        <v>66.629166666666663</v>
      </c>
      <c r="H1166" s="26">
        <v>60.71</v>
      </c>
      <c r="I1166" s="26">
        <v>95.508333333333326</v>
      </c>
      <c r="J1166" s="26">
        <v>65.317499999999995</v>
      </c>
      <c r="K1166">
        <v>96.916666666666671</v>
      </c>
      <c r="L1166">
        <v>0.39166666666666666</v>
      </c>
      <c r="M1166">
        <v>2.8333333333333335</v>
      </c>
      <c r="N1166">
        <v>65.173333333333332</v>
      </c>
      <c r="O1166" s="1">
        <f t="shared" si="343"/>
        <v>6860.8922211273693</v>
      </c>
      <c r="Q1166" s="1">
        <f t="shared" si="328"/>
        <v>2652.1446962095361</v>
      </c>
      <c r="R1166" s="2">
        <f t="shared" si="329"/>
        <v>2.8059488077930479</v>
      </c>
      <c r="S1166" s="2"/>
      <c r="T1166" s="1">
        <f t="shared" si="330"/>
        <v>2005.7992676518086</v>
      </c>
      <c r="U1166" s="1">
        <f t="shared" si="331"/>
        <v>0</v>
      </c>
      <c r="V1166" s="1">
        <f t="shared" si="332"/>
        <v>629.68102908852381</v>
      </c>
      <c r="W1166" s="1">
        <f t="shared" si="333"/>
        <v>1204.5203823031447</v>
      </c>
      <c r="X1166" s="2">
        <f t="shared" si="342"/>
        <v>72.474616484130792</v>
      </c>
      <c r="Y1166">
        <f t="shared" si="344"/>
        <v>1</v>
      </c>
      <c r="Z1166" s="26">
        <f t="shared" si="334"/>
        <v>0</v>
      </c>
      <c r="AA1166">
        <f t="shared" si="335"/>
        <v>34.169283568491416</v>
      </c>
      <c r="AB1166" s="28">
        <f t="shared" si="336"/>
        <v>40467.303571428572</v>
      </c>
      <c r="AC1166">
        <f t="shared" si="337"/>
        <v>19.238425925925924</v>
      </c>
      <c r="AD1166" s="31">
        <f t="shared" si="326"/>
        <v>16.02986357045312</v>
      </c>
      <c r="AE1166" s="31">
        <f t="shared" si="338"/>
        <v>30.7525365824294</v>
      </c>
      <c r="AF1166" s="15">
        <f t="shared" si="327"/>
        <v>18.429629629629627</v>
      </c>
      <c r="AG1166" s="31">
        <f t="shared" si="339"/>
        <v>15.956077371461511</v>
      </c>
      <c r="AH1166" s="31">
        <f t="shared" si="340"/>
        <v>92.087673953413329</v>
      </c>
      <c r="AI1166">
        <f t="shared" si="341"/>
        <v>368.74684587435536</v>
      </c>
    </row>
    <row r="1167" spans="1:35" x14ac:dyDescent="0.2">
      <c r="A1167">
        <v>32</v>
      </c>
      <c r="C1167" s="27" t="s">
        <v>1228</v>
      </c>
      <c r="D1167" s="26">
        <v>29.277000000000001</v>
      </c>
      <c r="E1167">
        <v>0</v>
      </c>
      <c r="F1167" s="26">
        <v>683.91666666666674</v>
      </c>
      <c r="G1167" s="26">
        <v>74.447500000000005</v>
      </c>
      <c r="H1167" s="26">
        <v>62.508333333333333</v>
      </c>
      <c r="I1167" s="26">
        <v>85.541666666666671</v>
      </c>
      <c r="J1167" s="26">
        <v>69.795000000000002</v>
      </c>
      <c r="K1167">
        <v>158.58333333333334</v>
      </c>
      <c r="L1167">
        <v>1.3833333333333333</v>
      </c>
      <c r="M1167">
        <v>5.958333333333333</v>
      </c>
      <c r="N1167">
        <v>65.090833333333322</v>
      </c>
      <c r="O1167" s="1">
        <f t="shared" si="343"/>
        <v>17629.099079146003</v>
      </c>
      <c r="Q1167" s="1">
        <f t="shared" si="328"/>
        <v>6678.1806173125788</v>
      </c>
      <c r="R1167" s="2">
        <f t="shared" si="329"/>
        <v>7.0654640254569285</v>
      </c>
      <c r="S1167" s="2"/>
      <c r="T1167" s="1">
        <f t="shared" si="330"/>
        <v>2177.5918954414301</v>
      </c>
      <c r="U1167" s="1">
        <f t="shared" si="331"/>
        <v>0</v>
      </c>
      <c r="V1167" s="1">
        <f t="shared" si="332"/>
        <v>692.64186775080509</v>
      </c>
      <c r="W1167" s="1">
        <f t="shared" si="333"/>
        <v>7741.4738709214407</v>
      </c>
      <c r="X1167" s="2">
        <f t="shared" si="342"/>
        <v>75.280565291923836</v>
      </c>
      <c r="Y1167">
        <f t="shared" si="344"/>
        <v>1</v>
      </c>
      <c r="Z1167" s="26">
        <f t="shared" si="334"/>
        <v>0</v>
      </c>
      <c r="AA1167">
        <f t="shared" si="335"/>
        <v>0.69399778060813677</v>
      </c>
      <c r="AB1167" s="28">
        <f t="shared" si="336"/>
        <v>40467.345238095237</v>
      </c>
      <c r="AC1167">
        <f t="shared" si="337"/>
        <v>23.581944444444446</v>
      </c>
      <c r="AD1167" s="31">
        <f t="shared" si="326"/>
        <v>18.734631656377807</v>
      </c>
      <c r="AE1167" s="31">
        <f t="shared" si="338"/>
        <v>35.41539999815884</v>
      </c>
      <c r="AF1167" s="15">
        <f t="shared" si="327"/>
        <v>18.383796296296289</v>
      </c>
      <c r="AG1167" s="31">
        <f t="shared" si="339"/>
        <v>15.910261786213502</v>
      </c>
      <c r="AH1167" s="31">
        <f t="shared" si="340"/>
        <v>91.837693364717126</v>
      </c>
      <c r="AI1167">
        <f t="shared" si="341"/>
        <v>339.21082771974835</v>
      </c>
    </row>
    <row r="1168" spans="1:35" x14ac:dyDescent="0.2">
      <c r="A1168">
        <v>32</v>
      </c>
      <c r="C1168" s="27" t="s">
        <v>1229</v>
      </c>
      <c r="D1168" s="26">
        <v>29.27075</v>
      </c>
      <c r="E1168">
        <v>0</v>
      </c>
      <c r="F1168" s="26">
        <v>1047</v>
      </c>
      <c r="G1168" s="26">
        <v>76.859166666666667</v>
      </c>
      <c r="H1168" s="26">
        <v>64.756666666666661</v>
      </c>
      <c r="I1168" s="26">
        <v>72.658333333333331</v>
      </c>
      <c r="J1168" s="26">
        <v>67.444166666666661</v>
      </c>
      <c r="K1168">
        <v>168.91666666666666</v>
      </c>
      <c r="L1168">
        <v>2.2250000000000001</v>
      </c>
      <c r="M1168">
        <v>7.8666666666666663</v>
      </c>
      <c r="N1168">
        <v>65.015000000000001</v>
      </c>
      <c r="O1168" s="1">
        <f t="shared" si="343"/>
        <v>26988.1809224309</v>
      </c>
      <c r="Q1168" s="1">
        <f t="shared" si="328"/>
        <v>1387.1120813595683</v>
      </c>
      <c r="R1168" s="2">
        <f t="shared" si="329"/>
        <v>1.4675539749128033</v>
      </c>
      <c r="S1168" s="2"/>
      <c r="T1168" s="1">
        <f t="shared" si="330"/>
        <v>2998.8848995506455</v>
      </c>
      <c r="U1168" s="1">
        <f t="shared" si="331"/>
        <v>11467.503701109092</v>
      </c>
      <c r="V1168" s="1">
        <f t="shared" si="332"/>
        <v>979.44801027876872</v>
      </c>
      <c r="W1168" s="1">
        <f t="shared" si="333"/>
        <v>9799.569658657485</v>
      </c>
      <c r="X1168" s="2">
        <f t="shared" si="342"/>
        <v>82.346029317380768</v>
      </c>
      <c r="Y1168">
        <f t="shared" si="344"/>
        <v>1</v>
      </c>
      <c r="Z1168" s="26">
        <f t="shared" si="334"/>
        <v>0</v>
      </c>
      <c r="AA1168">
        <f t="shared" si="335"/>
        <v>30.105661747801378</v>
      </c>
      <c r="AB1168" s="28">
        <f t="shared" si="336"/>
        <v>40467.386904761908</v>
      </c>
      <c r="AC1168">
        <f t="shared" si="337"/>
        <v>24.921759259259257</v>
      </c>
      <c r="AD1168" s="31">
        <f t="shared" si="326"/>
        <v>17.24326776049956</v>
      </c>
      <c r="AE1168" s="31">
        <f t="shared" si="338"/>
        <v>32.449651447046278</v>
      </c>
      <c r="AF1168" s="15">
        <f t="shared" si="327"/>
        <v>18.341666666666665</v>
      </c>
      <c r="AG1168" s="31">
        <f t="shared" si="339"/>
        <v>15.868249846500625</v>
      </c>
      <c r="AH1168" s="31">
        <f t="shared" si="340"/>
        <v>91.608429137555376</v>
      </c>
      <c r="AI1168">
        <f t="shared" si="341"/>
        <v>355.66257147534071</v>
      </c>
    </row>
    <row r="1169" spans="1:35" x14ac:dyDescent="0.2">
      <c r="A1169">
        <v>32</v>
      </c>
      <c r="C1169" s="27" t="s">
        <v>1230</v>
      </c>
      <c r="D1169" s="26">
        <v>29.25825</v>
      </c>
      <c r="E1169">
        <v>0</v>
      </c>
      <c r="F1169" s="26">
        <v>1112.5</v>
      </c>
      <c r="G1169" s="26">
        <v>76.567499999999995</v>
      </c>
      <c r="H1169" s="26">
        <v>66.138333333333335</v>
      </c>
      <c r="I1169" s="26">
        <v>69.924999999999997</v>
      </c>
      <c r="J1169" s="26">
        <v>66.048333333333332</v>
      </c>
      <c r="K1169">
        <v>168.08333333333334</v>
      </c>
      <c r="L1169">
        <v>2.6583333333333332</v>
      </c>
      <c r="M1169">
        <v>9.15</v>
      </c>
      <c r="N1169">
        <v>65.010000000000005</v>
      </c>
      <c r="O1169" s="1">
        <f t="shared" si="343"/>
        <v>28676.553272401503</v>
      </c>
      <c r="Q1169" s="1">
        <f t="shared" si="328"/>
        <v>-3897.1026453554923</v>
      </c>
      <c r="R1169" s="2">
        <f t="shared" si="329"/>
        <v>-4.1231047978682529</v>
      </c>
      <c r="S1169" s="2"/>
      <c r="T1169" s="1">
        <f t="shared" si="330"/>
        <v>3013.5281903211562</v>
      </c>
      <c r="U1169" s="1">
        <f t="shared" si="331"/>
        <v>18640.977840673095</v>
      </c>
      <c r="V1169" s="1">
        <f t="shared" si="332"/>
        <v>992.14559572519806</v>
      </c>
      <c r="W1169" s="1">
        <f t="shared" si="333"/>
        <v>9562.3887705565703</v>
      </c>
      <c r="X1169" s="2">
        <f t="shared" si="342"/>
        <v>83.813583292293572</v>
      </c>
      <c r="Y1169">
        <f t="shared" si="344"/>
        <v>1</v>
      </c>
      <c r="Z1169" s="26">
        <f t="shared" si="334"/>
        <v>0</v>
      </c>
      <c r="AA1169">
        <f t="shared" si="335"/>
        <v>52.505723078856114</v>
      </c>
      <c r="AB1169" s="28">
        <f t="shared" si="336"/>
        <v>40467.428571428572</v>
      </c>
      <c r="AC1169">
        <f t="shared" si="337"/>
        <v>24.759722222222219</v>
      </c>
      <c r="AD1169" s="31">
        <f t="shared" si="326"/>
        <v>16.434976925265545</v>
      </c>
      <c r="AE1169" s="31">
        <f t="shared" si="338"/>
        <v>30.945372660315947</v>
      </c>
      <c r="AF1169" s="15">
        <f t="shared" si="327"/>
        <v>18.338888888888892</v>
      </c>
      <c r="AG1169" s="31">
        <f t="shared" si="339"/>
        <v>15.865483236149762</v>
      </c>
      <c r="AH1169" s="31">
        <f t="shared" si="340"/>
        <v>91.593330158815235</v>
      </c>
      <c r="AI1169">
        <f t="shared" si="341"/>
        <v>364.61552048097769</v>
      </c>
    </row>
    <row r="1170" spans="1:35" x14ac:dyDescent="0.2">
      <c r="A1170">
        <v>32</v>
      </c>
      <c r="C1170" s="27" t="s">
        <v>1231</v>
      </c>
      <c r="D1170" s="26">
        <v>29.25525</v>
      </c>
      <c r="E1170">
        <v>0</v>
      </c>
      <c r="F1170" s="26">
        <v>1249.1666666666667</v>
      </c>
      <c r="G1170" s="26">
        <v>76.56</v>
      </c>
      <c r="H1170" s="26">
        <v>68.561666666666667</v>
      </c>
      <c r="I1170" s="26">
        <v>68.408333333333331</v>
      </c>
      <c r="J1170" s="26">
        <v>65.412500000000009</v>
      </c>
      <c r="K1170">
        <v>180.5</v>
      </c>
      <c r="L1170">
        <v>1.9916666666666667</v>
      </c>
      <c r="M1170">
        <v>7.1583333333333332</v>
      </c>
      <c r="N1170">
        <v>65.064999999999998</v>
      </c>
      <c r="O1170" s="1">
        <f t="shared" si="343"/>
        <v>32199.365809235849</v>
      </c>
      <c r="Q1170" s="1">
        <f t="shared" si="328"/>
        <v>19799.993695322384</v>
      </c>
      <c r="R1170" s="2">
        <f t="shared" si="329"/>
        <v>20.948241920247892</v>
      </c>
      <c r="S1170" s="2"/>
      <c r="T1170" s="1">
        <f t="shared" si="330"/>
        <v>1897.398240228511</v>
      </c>
      <c r="U1170" s="1">
        <f t="shared" si="331"/>
        <v>0</v>
      </c>
      <c r="V1170" s="1">
        <f t="shared" si="332"/>
        <v>621.60331593723095</v>
      </c>
      <c r="W1170" s="1">
        <f t="shared" si="333"/>
        <v>9510.6778211159781</v>
      </c>
      <c r="X1170" s="2">
        <f t="shared" si="342"/>
        <v>79.690478494425321</v>
      </c>
      <c r="Y1170">
        <f t="shared" si="344"/>
        <v>1</v>
      </c>
      <c r="Z1170" s="26">
        <f t="shared" si="334"/>
        <v>0</v>
      </c>
      <c r="AA1170">
        <f t="shared" si="335"/>
        <v>9.7998956040594098</v>
      </c>
      <c r="AB1170" s="28">
        <f t="shared" si="336"/>
        <v>40467.470238095237</v>
      </c>
      <c r="AC1170">
        <f t="shared" si="337"/>
        <v>24.755555555555556</v>
      </c>
      <c r="AD1170" s="31">
        <f t="shared" si="326"/>
        <v>16.074505719690393</v>
      </c>
      <c r="AE1170" s="31">
        <f t="shared" si="338"/>
        <v>30.267065748407564</v>
      </c>
      <c r="AF1170" s="15">
        <f t="shared" si="327"/>
        <v>18.369444444444444</v>
      </c>
      <c r="AG1170" s="31">
        <f t="shared" si="339"/>
        <v>15.895939130961846</v>
      </c>
      <c r="AH1170" s="31">
        <f t="shared" si="340"/>
        <v>91.759536911372422</v>
      </c>
      <c r="AI1170">
        <f t="shared" si="341"/>
        <v>369.69273663174471</v>
      </c>
    </row>
    <row r="1171" spans="1:35" x14ac:dyDescent="0.2">
      <c r="A1171">
        <v>32</v>
      </c>
      <c r="C1171" s="27" t="s">
        <v>1232</v>
      </c>
      <c r="D1171" s="26">
        <v>29.255749999999999</v>
      </c>
      <c r="E1171">
        <v>0</v>
      </c>
      <c r="F1171" s="26">
        <v>737</v>
      </c>
      <c r="G1171" s="26">
        <v>74.438333333333333</v>
      </c>
      <c r="H1171" s="26">
        <v>68.630833333333328</v>
      </c>
      <c r="I1171" s="26">
        <v>68.891666666666666</v>
      </c>
      <c r="J1171" s="26">
        <v>63.58</v>
      </c>
      <c r="K1171">
        <v>235.83333333333334</v>
      </c>
      <c r="L1171">
        <v>1.425</v>
      </c>
      <c r="M1171">
        <v>7.0750000000000002</v>
      </c>
      <c r="N1171">
        <v>65.143333333333331</v>
      </c>
      <c r="O1171" s="1">
        <f t="shared" si="343"/>
        <v>18997.41102180666</v>
      </c>
      <c r="Q1171" s="1">
        <f t="shared" si="328"/>
        <v>-97311.895920895186</v>
      </c>
      <c r="R1171" s="2">
        <f t="shared" si="329"/>
        <v>-102.95524174588405</v>
      </c>
      <c r="S1171" s="2"/>
      <c r="T1171" s="1">
        <f t="shared" si="330"/>
        <v>5457.1601678162788</v>
      </c>
      <c r="U1171" s="1">
        <f t="shared" si="331"/>
        <v>100883.05418350737</v>
      </c>
      <c r="V1171" s="1">
        <f t="shared" si="332"/>
        <v>1896.9810765366435</v>
      </c>
      <c r="W1171" s="1">
        <f t="shared" si="333"/>
        <v>7690.4524008066983</v>
      </c>
      <c r="X1171" s="2">
        <f t="shared" si="342"/>
        <v>100.63872041467322</v>
      </c>
      <c r="Y1171">
        <f t="shared" si="344"/>
        <v>1</v>
      </c>
      <c r="Z1171" s="26">
        <f t="shared" si="334"/>
        <v>0</v>
      </c>
      <c r="AA1171">
        <f t="shared" si="335"/>
        <v>686.46028321204187</v>
      </c>
      <c r="AB1171" s="28">
        <f t="shared" si="336"/>
        <v>40467.511904761908</v>
      </c>
      <c r="AC1171">
        <f t="shared" si="337"/>
        <v>23.576851851851853</v>
      </c>
      <c r="AD1171" s="31">
        <f t="shared" si="326"/>
        <v>15.08345810347277</v>
      </c>
      <c r="AE1171" s="31">
        <f t="shared" si="338"/>
        <v>28.513817613263718</v>
      </c>
      <c r="AF1171" s="15">
        <f t="shared" si="327"/>
        <v>18.412962962962961</v>
      </c>
      <c r="AG1171" s="31">
        <f t="shared" si="339"/>
        <v>15.939403846110547</v>
      </c>
      <c r="AH1171" s="31">
        <f t="shared" si="340"/>
        <v>91.996704179275866</v>
      </c>
      <c r="AI1171">
        <f t="shared" si="341"/>
        <v>381.65911403486501</v>
      </c>
    </row>
    <row r="1172" spans="1:35" x14ac:dyDescent="0.2">
      <c r="A1172">
        <v>32</v>
      </c>
      <c r="C1172" s="27" t="s">
        <v>1233</v>
      </c>
      <c r="D1172" s="26">
        <v>29.264749999999999</v>
      </c>
      <c r="E1172">
        <v>0</v>
      </c>
      <c r="F1172" s="26">
        <v>834.83333333333337</v>
      </c>
      <c r="G1172" s="26">
        <v>73.402500000000003</v>
      </c>
      <c r="H1172" s="26">
        <v>70.517499999999998</v>
      </c>
      <c r="I1172" s="26">
        <v>64.075000000000003</v>
      </c>
      <c r="J1172" s="26">
        <v>60.526666666666671</v>
      </c>
      <c r="K1172">
        <v>195.91666666666666</v>
      </c>
      <c r="L1172">
        <v>2.8</v>
      </c>
      <c r="M1172">
        <v>9.1916666666666664</v>
      </c>
      <c r="N1172">
        <v>65.27</v>
      </c>
      <c r="O1172" s="1">
        <f t="shared" si="343"/>
        <v>21519.229264638074</v>
      </c>
      <c r="Q1172" s="1">
        <f t="shared" si="328"/>
        <v>30044.005158881988</v>
      </c>
      <c r="R1172" s="2">
        <f t="shared" si="329"/>
        <v>37.199662648849632</v>
      </c>
      <c r="S1172" s="2"/>
      <c r="T1172" s="1">
        <f t="shared" si="330"/>
        <v>-12417.780625772144</v>
      </c>
      <c r="U1172" s="1">
        <f t="shared" si="331"/>
        <v>0</v>
      </c>
      <c r="V1172" s="1">
        <f t="shared" si="332"/>
        <v>-3236.725774624912</v>
      </c>
      <c r="W1172" s="1">
        <f t="shared" si="333"/>
        <v>6728.6287412114598</v>
      </c>
      <c r="X1172" s="2">
        <f t="shared" si="342"/>
        <v>-2.3165213312108364</v>
      </c>
      <c r="Y1172">
        <f t="shared" si="344"/>
        <v>0</v>
      </c>
      <c r="Z1172" s="26">
        <f t="shared" si="334"/>
        <v>1440</v>
      </c>
      <c r="AA1172">
        <f t="shared" si="335"/>
        <v>5733.3701913563618</v>
      </c>
      <c r="AB1172" s="28">
        <f t="shared" si="336"/>
        <v>40467.553571428572</v>
      </c>
      <c r="AC1172">
        <f t="shared" si="337"/>
        <v>23.00138888888889</v>
      </c>
      <c r="AD1172" s="31">
        <f t="shared" si="326"/>
        <v>13.549856831731633</v>
      </c>
      <c r="AE1172" s="31">
        <f t="shared" si="338"/>
        <v>25.664465724965542</v>
      </c>
      <c r="AF1172" s="15">
        <f t="shared" si="327"/>
        <v>18.483333333333331</v>
      </c>
      <c r="AG1172" s="31">
        <f t="shared" si="339"/>
        <v>16.009906829296874</v>
      </c>
      <c r="AH1172" s="31">
        <f t="shared" si="340"/>
        <v>92.381326161040178</v>
      </c>
      <c r="AI1172">
        <f t="shared" si="341"/>
        <v>401.1017649416807</v>
      </c>
    </row>
    <row r="1173" spans="1:35" x14ac:dyDescent="0.2">
      <c r="A1173">
        <v>32</v>
      </c>
      <c r="C1173" s="27" t="s">
        <v>1234</v>
      </c>
      <c r="D1173" s="26">
        <v>29.276499999999999</v>
      </c>
      <c r="E1173">
        <v>0</v>
      </c>
      <c r="F1173" s="26">
        <v>205.58333333333331</v>
      </c>
      <c r="G1173" s="26">
        <v>68.469166666666666</v>
      </c>
      <c r="H1173" s="26">
        <v>68.354166666666671</v>
      </c>
      <c r="I1173" s="26">
        <v>72.416666666666671</v>
      </c>
      <c r="J1173" s="26">
        <v>59.268333333333331</v>
      </c>
      <c r="K1173">
        <v>189.25</v>
      </c>
      <c r="L1173">
        <v>2.0583333333333336</v>
      </c>
      <c r="M1173">
        <v>7.8166666666666664</v>
      </c>
      <c r="N1173">
        <v>65.42</v>
      </c>
      <c r="O1173" s="1">
        <f t="shared" si="343"/>
        <v>5299.2552002258062</v>
      </c>
      <c r="Q1173" s="1">
        <f t="shared" si="328"/>
        <v>9718.1215083415173</v>
      </c>
      <c r="R1173" s="2">
        <f t="shared" si="329"/>
        <v>15.695033177430986</v>
      </c>
      <c r="S1173" s="2"/>
      <c r="T1173" s="1">
        <f t="shared" si="330"/>
        <v>-5706.6168049927292</v>
      </c>
      <c r="U1173" s="1">
        <f t="shared" si="331"/>
        <v>0</v>
      </c>
      <c r="V1173" s="1">
        <f t="shared" si="332"/>
        <v>-1644.3533975067821</v>
      </c>
      <c r="W1173" s="1">
        <f t="shared" si="333"/>
        <v>2522.8048533756219</v>
      </c>
      <c r="X1173" s="2">
        <f t="shared" si="342"/>
        <v>34.883141317638795</v>
      </c>
      <c r="Y1173">
        <f t="shared" si="344"/>
        <v>1</v>
      </c>
      <c r="Z1173" s="26">
        <f t="shared" si="334"/>
        <v>1440</v>
      </c>
      <c r="AA1173">
        <f t="shared" si="335"/>
        <v>1128.0210987455428</v>
      </c>
      <c r="AB1173" s="28">
        <f t="shared" si="336"/>
        <v>40467.595238095237</v>
      </c>
      <c r="AC1173">
        <f t="shared" si="337"/>
        <v>20.260648148148146</v>
      </c>
      <c r="AD1173" s="31">
        <f t="shared" si="326"/>
        <v>12.95043689347731</v>
      </c>
      <c r="AE1173" s="31">
        <f t="shared" si="338"/>
        <v>24.758244308759551</v>
      </c>
      <c r="AF1173" s="15">
        <f t="shared" si="327"/>
        <v>18.566666666666666</v>
      </c>
      <c r="AG1173" s="31">
        <f t="shared" si="339"/>
        <v>16.093749260542307</v>
      </c>
      <c r="AH1173" s="31">
        <f t="shared" si="340"/>
        <v>92.838590451171001</v>
      </c>
      <c r="AI1173">
        <f t="shared" si="341"/>
        <v>409.29904100817765</v>
      </c>
    </row>
    <row r="1174" spans="1:35" x14ac:dyDescent="0.2">
      <c r="A1174">
        <v>32</v>
      </c>
      <c r="C1174" s="27" t="s">
        <v>1235</v>
      </c>
      <c r="D1174" s="26">
        <v>29.295999999999999</v>
      </c>
      <c r="E1174">
        <v>0</v>
      </c>
      <c r="F1174" s="26">
        <v>54.166666666666671</v>
      </c>
      <c r="G1174" s="26">
        <v>65.358333333333334</v>
      </c>
      <c r="H1174" s="26">
        <v>65.094166666666666</v>
      </c>
      <c r="I1174" s="26">
        <v>86.341666666666669</v>
      </c>
      <c r="J1174" s="26">
        <v>61.145000000000003</v>
      </c>
      <c r="K1174">
        <v>187.33333333333334</v>
      </c>
      <c r="L1174">
        <v>0.39166666666666672</v>
      </c>
      <c r="M1174">
        <v>4.3</v>
      </c>
      <c r="N1174">
        <v>65.598333333333329</v>
      </c>
      <c r="O1174" s="1">
        <f t="shared" si="343"/>
        <v>1396.2366761843432</v>
      </c>
      <c r="Q1174" s="1">
        <f t="shared" si="328"/>
        <v>4407.420236471934</v>
      </c>
      <c r="R1174" s="2">
        <f t="shared" si="329"/>
        <v>4.6630169069004319</v>
      </c>
      <c r="S1174" s="2"/>
      <c r="T1174" s="1">
        <f t="shared" si="330"/>
        <v>-2474.8929560349902</v>
      </c>
      <c r="U1174" s="1">
        <f t="shared" si="331"/>
        <v>0</v>
      </c>
      <c r="V1174" s="1">
        <f t="shared" si="332"/>
        <v>-738.83802323668101</v>
      </c>
      <c r="W1174" s="1">
        <f t="shared" si="333"/>
        <v>-198.57004585191694</v>
      </c>
      <c r="X1174" s="2">
        <f t="shared" si="342"/>
        <v>50.578174495069781</v>
      </c>
      <c r="Y1174">
        <f t="shared" si="344"/>
        <v>1</v>
      </c>
      <c r="Z1174" s="26">
        <f t="shared" si="334"/>
        <v>0</v>
      </c>
      <c r="AA1174">
        <f t="shared" si="335"/>
        <v>218.45309528430022</v>
      </c>
      <c r="AB1174" s="28">
        <f t="shared" si="336"/>
        <v>40467.636904761908</v>
      </c>
      <c r="AC1174">
        <f t="shared" si="337"/>
        <v>18.532407407407408</v>
      </c>
      <c r="AD1174" s="31">
        <f t="shared" si="326"/>
        <v>13.865810643536847</v>
      </c>
      <c r="AE1174" s="31">
        <f t="shared" si="338"/>
        <v>26.665290794915492</v>
      </c>
      <c r="AF1174" s="15">
        <f t="shared" si="327"/>
        <v>18.665740740740738</v>
      </c>
      <c r="AG1174" s="31">
        <f t="shared" si="339"/>
        <v>16.193927253338273</v>
      </c>
      <c r="AH1174" s="31">
        <f t="shared" si="340"/>
        <v>93.384762657190478</v>
      </c>
      <c r="AI1174">
        <f t="shared" si="341"/>
        <v>401.11746483599717</v>
      </c>
    </row>
    <row r="1175" spans="1:35" x14ac:dyDescent="0.2">
      <c r="A1175">
        <v>32</v>
      </c>
      <c r="C1175" s="27" t="s">
        <v>1236</v>
      </c>
      <c r="D1175" s="26">
        <v>29.319500000000001</v>
      </c>
      <c r="E1175">
        <v>0</v>
      </c>
      <c r="F1175" s="26">
        <v>1</v>
      </c>
      <c r="G1175" s="26">
        <v>63.156666666666666</v>
      </c>
      <c r="H1175" s="26">
        <v>61.375</v>
      </c>
      <c r="I1175" s="26">
        <v>94.541666666666671</v>
      </c>
      <c r="J1175" s="26">
        <v>61.602499999999999</v>
      </c>
      <c r="K1175">
        <v>189.5</v>
      </c>
      <c r="L1175">
        <v>0</v>
      </c>
      <c r="M1175">
        <v>1.3416666666666668</v>
      </c>
      <c r="N1175">
        <v>65.756666666666675</v>
      </c>
      <c r="O1175" s="1">
        <f t="shared" si="343"/>
        <v>25.776677098787872</v>
      </c>
      <c r="Q1175" s="1">
        <f t="shared" si="328"/>
        <v>3134.5836227768236</v>
      </c>
      <c r="R1175" s="2">
        <f t="shared" si="329"/>
        <v>3.3163655029187531</v>
      </c>
      <c r="S1175" s="2"/>
      <c r="T1175" s="1">
        <f t="shared" si="330"/>
        <v>-1045.7789941933258</v>
      </c>
      <c r="U1175" s="1">
        <f t="shared" si="331"/>
        <v>0</v>
      </c>
      <c r="V1175" s="1">
        <f t="shared" si="332"/>
        <v>-313.00456599728193</v>
      </c>
      <c r="W1175" s="1">
        <f t="shared" si="333"/>
        <v>-2151.1754967291531</v>
      </c>
      <c r="X1175" s="2">
        <f t="shared" si="342"/>
        <v>55.241191401970212</v>
      </c>
      <c r="Y1175">
        <f t="shared" si="344"/>
        <v>1</v>
      </c>
      <c r="Z1175" s="26">
        <f t="shared" si="334"/>
        <v>0</v>
      </c>
      <c r="AA1175">
        <f t="shared" si="335"/>
        <v>62.654748666021398</v>
      </c>
      <c r="AB1175" s="28">
        <f t="shared" si="336"/>
        <v>40467.678571428572</v>
      </c>
      <c r="AC1175">
        <f t="shared" si="337"/>
        <v>17.30925925925926</v>
      </c>
      <c r="AD1175" s="31">
        <f t="shared" si="326"/>
        <v>14.056979305262264</v>
      </c>
      <c r="AE1175" s="31">
        <f t="shared" si="338"/>
        <v>27.146764470435308</v>
      </c>
      <c r="AF1175" s="15">
        <f t="shared" si="327"/>
        <v>18.753703703703707</v>
      </c>
      <c r="AG1175" s="31">
        <f t="shared" si="339"/>
        <v>16.283326194453135</v>
      </c>
      <c r="AH1175" s="31">
        <f t="shared" si="340"/>
        <v>93.871999207914513</v>
      </c>
      <c r="AI1175">
        <f t="shared" si="341"/>
        <v>401.15211124172498</v>
      </c>
    </row>
    <row r="1176" spans="1:35" x14ac:dyDescent="0.2">
      <c r="A1176">
        <v>32</v>
      </c>
      <c r="C1176" s="27" t="s">
        <v>1237</v>
      </c>
      <c r="D1176" s="26">
        <v>29.337500000000002</v>
      </c>
      <c r="E1176">
        <v>0</v>
      </c>
      <c r="F1176" s="26">
        <v>1</v>
      </c>
      <c r="G1176" s="26">
        <v>61.467500000000001</v>
      </c>
      <c r="H1176" s="26">
        <v>57.883333333333333</v>
      </c>
      <c r="I1176" s="26">
        <v>96.483333333333334</v>
      </c>
      <c r="J1176" s="26">
        <v>60.494999999999997</v>
      </c>
      <c r="K1176">
        <v>240.08333333333334</v>
      </c>
      <c r="L1176">
        <v>0</v>
      </c>
      <c r="M1176">
        <v>0.3</v>
      </c>
      <c r="N1176">
        <v>65.875</v>
      </c>
      <c r="O1176" s="1">
        <f t="shared" si="343"/>
        <v>25.776677098787872</v>
      </c>
      <c r="Q1176" s="1">
        <f t="shared" si="328"/>
        <v>3113.9663635461111</v>
      </c>
      <c r="R1176" s="2">
        <f t="shared" si="329"/>
        <v>3.2945526003116443</v>
      </c>
      <c r="S1176" s="2"/>
      <c r="T1176" s="1">
        <f t="shared" si="330"/>
        <v>114.95123091212255</v>
      </c>
      <c r="U1176" s="1">
        <f t="shared" si="331"/>
        <v>0</v>
      </c>
      <c r="V1176" s="1">
        <f t="shared" si="332"/>
        <v>34.38655946767696</v>
      </c>
      <c r="W1176" s="1">
        <f t="shared" si="333"/>
        <v>-3646.6561545514264</v>
      </c>
      <c r="X1176" s="2">
        <f t="shared" si="342"/>
        <v>58.557556904888969</v>
      </c>
      <c r="Y1176">
        <f t="shared" si="344"/>
        <v>1</v>
      </c>
      <c r="Z1176" s="26">
        <f t="shared" si="334"/>
        <v>0</v>
      </c>
      <c r="AA1176">
        <f t="shared" si="335"/>
        <v>8.467768816784373</v>
      </c>
      <c r="AB1176" s="28">
        <f t="shared" si="336"/>
        <v>40467.720238095237</v>
      </c>
      <c r="AC1176">
        <f t="shared" si="337"/>
        <v>16.370833333333334</v>
      </c>
      <c r="AD1176" s="31">
        <f t="shared" si="326"/>
        <v>13.515448240474893</v>
      </c>
      <c r="AE1176" s="31">
        <f t="shared" si="338"/>
        <v>26.185563762050911</v>
      </c>
      <c r="AF1176" s="15">
        <f t="shared" si="327"/>
        <v>18.819444444444443</v>
      </c>
      <c r="AG1176" s="31">
        <f t="shared" si="339"/>
        <v>16.350421209659963</v>
      </c>
      <c r="AH1176" s="31">
        <f t="shared" si="340"/>
        <v>94.237572698229116</v>
      </c>
      <c r="AI1176">
        <f t="shared" si="341"/>
        <v>409.12867772430332</v>
      </c>
    </row>
    <row r="1177" spans="1:35" x14ac:dyDescent="0.2">
      <c r="A1177">
        <v>32</v>
      </c>
      <c r="C1177" s="27" t="s">
        <v>1238</v>
      </c>
      <c r="D1177" s="26">
        <v>29.353250000000003</v>
      </c>
      <c r="E1177">
        <v>0</v>
      </c>
      <c r="F1177" s="26">
        <v>1</v>
      </c>
      <c r="G1177" s="26">
        <v>60.087499999999999</v>
      </c>
      <c r="H1177" s="26">
        <v>55.138333333333335</v>
      </c>
      <c r="I1177" s="26">
        <v>97.291666666666671</v>
      </c>
      <c r="J1177" s="26">
        <v>59.352499999999999</v>
      </c>
      <c r="K1177">
        <v>240.58333333333334</v>
      </c>
      <c r="L1177">
        <v>0</v>
      </c>
      <c r="M1177">
        <v>0.35833333333333328</v>
      </c>
      <c r="N1177">
        <v>65.977499999999992</v>
      </c>
      <c r="O1177" s="1">
        <f t="shared" si="343"/>
        <v>25.776677098787872</v>
      </c>
      <c r="Q1177" s="1">
        <f t="shared" si="328"/>
        <v>2994.4675214061222</v>
      </c>
      <c r="R1177" s="2">
        <f t="shared" si="329"/>
        <v>3.1681237391282497</v>
      </c>
      <c r="S1177" s="2"/>
      <c r="T1177" s="1">
        <f t="shared" si="330"/>
        <v>1144.6601210395941</v>
      </c>
      <c r="U1177" s="1">
        <f t="shared" si="331"/>
        <v>0</v>
      </c>
      <c r="V1177" s="1">
        <f t="shared" si="332"/>
        <v>342.9739687221213</v>
      </c>
      <c r="W1177" s="1">
        <f t="shared" si="333"/>
        <v>-4873.2398752825602</v>
      </c>
      <c r="X1177" s="2">
        <f t="shared" si="342"/>
        <v>61.852109505200616</v>
      </c>
      <c r="Y1177">
        <f t="shared" si="344"/>
        <v>1</v>
      </c>
      <c r="Z1177" s="26">
        <f t="shared" si="334"/>
        <v>0</v>
      </c>
      <c r="AA1177">
        <f t="shared" si="335"/>
        <v>3.113846705844368</v>
      </c>
      <c r="AB1177" s="28">
        <f t="shared" si="336"/>
        <v>40467.761904761908</v>
      </c>
      <c r="AC1177">
        <f t="shared" si="337"/>
        <v>15.604166666666666</v>
      </c>
      <c r="AD1177" s="31">
        <f t="shared" ref="AD1177:AD1240" si="345">10^($AF$17-$AF$18/($AF$19+AC1177))*I1177/100</f>
        <v>12.976481434804541</v>
      </c>
      <c r="AE1177" s="31">
        <f t="shared" si="338"/>
        <v>25.208092567495932</v>
      </c>
      <c r="AF1177" s="15">
        <f t="shared" ref="AF1177:AF1240" si="346">(N1177-32)/1.8</f>
        <v>18.876388888888883</v>
      </c>
      <c r="AG1177" s="31">
        <f t="shared" si="339"/>
        <v>16.408733682255097</v>
      </c>
      <c r="AH1177" s="31">
        <f t="shared" si="340"/>
        <v>94.555221844527026</v>
      </c>
      <c r="AI1177">
        <f t="shared" si="341"/>
        <v>416.91494121351082</v>
      </c>
    </row>
    <row r="1178" spans="1:35" x14ac:dyDescent="0.2">
      <c r="A1178">
        <v>32</v>
      </c>
      <c r="C1178" s="27" t="s">
        <v>1239</v>
      </c>
      <c r="D1178" s="26">
        <v>29.36375</v>
      </c>
      <c r="E1178">
        <v>0</v>
      </c>
      <c r="F1178" s="26">
        <v>1</v>
      </c>
      <c r="G1178" s="26">
        <v>59.287500000000001</v>
      </c>
      <c r="H1178" s="26">
        <v>54.351666666666667</v>
      </c>
      <c r="I1178" s="26">
        <v>97.783333333333331</v>
      </c>
      <c r="J1178" s="26">
        <v>58.697499999999998</v>
      </c>
      <c r="K1178">
        <v>160.83333333333334</v>
      </c>
      <c r="L1178">
        <v>0</v>
      </c>
      <c r="M1178">
        <v>0.52500000000000002</v>
      </c>
      <c r="N1178">
        <v>66.00333333333333</v>
      </c>
      <c r="O1178" s="1">
        <f t="shared" si="343"/>
        <v>25.776677098787872</v>
      </c>
      <c r="Q1178" s="1">
        <f t="shared" ref="Q1178:Q1241" si="347">(O1178-T1178-U1178-V1178-W1178-AI1178)</f>
        <v>2793.8612669504932</v>
      </c>
      <c r="R1178" s="2">
        <f t="shared" ref="R1178:R1241" si="348">Q1178/$O$12+Z1178/$O$17*$Z$21</f>
        <v>2.9558838559385854</v>
      </c>
      <c r="S1178" s="2"/>
      <c r="T1178" s="1">
        <f t="shared" ref="T1178:T1241" si="349">((X1178-H1178)*$D$13/$P$5)*$P$7/1000</f>
        <v>1818.9290791786004</v>
      </c>
      <c r="U1178" s="1">
        <f t="shared" ref="U1178:U1241" si="350">IF(X1178&gt;80,(X1178-80)*$O$19,0)</f>
        <v>0</v>
      </c>
      <c r="V1178" s="1">
        <f t="shared" ref="V1178:V1241" si="351">$D$20*(((X1178-32)*5/9+273)^4-((H1178-32)*5/9+273)^4)*$D$14*$D$21*$D$22/1000</f>
        <v>548.80757498476225</v>
      </c>
      <c r="W1178" s="1">
        <f t="shared" ref="W1178:W1241" si="352">(G1178-N1178)*$O$20</f>
        <v>-5556.5138872244161</v>
      </c>
      <c r="X1178" s="2">
        <f t="shared" si="342"/>
        <v>65.020233244328864</v>
      </c>
      <c r="Y1178">
        <f t="shared" si="344"/>
        <v>1</v>
      </c>
      <c r="Z1178" s="26">
        <f t="shared" ref="Z1178:Z1241" si="353">IF(X1178&lt;42,IF(X1178&lt;36, 0.4*3600, 0.1*3600),0)*$Z$21</f>
        <v>0</v>
      </c>
      <c r="AA1178">
        <f t="shared" ref="AA1178:AA1241" si="354">(X1178-G1178)^2</f>
        <v>32.864230450633329</v>
      </c>
      <c r="AB1178" s="28">
        <f t="shared" ref="AB1178:AB1241" si="355">C1178-1/1/14</f>
        <v>40467.803571428572</v>
      </c>
      <c r="AC1178">
        <f t="shared" ref="AC1178:AC1241" si="356">(G1178-32)/1.8</f>
        <v>15.159722222222223</v>
      </c>
      <c r="AD1178" s="31">
        <f t="shared" si="345"/>
        <v>12.674765405400569</v>
      </c>
      <c r="AE1178" s="31">
        <f t="shared" ref="AE1178:AE1241" si="357">AD1178/760*35000/(AC1178+273.15)/0.0821</f>
        <v>24.659935543059088</v>
      </c>
      <c r="AF1178" s="15">
        <f t="shared" si="346"/>
        <v>18.890740740740739</v>
      </c>
      <c r="AG1178" s="31">
        <f t="shared" ref="AG1178:AG1241" si="358">10^($AF$17-$AF$18/($AF$19+AF1178))</f>
        <v>16.423458936409844</v>
      </c>
      <c r="AH1178" s="31">
        <f t="shared" ref="AH1178:AH1241" si="359">AG1178/760*35000*$AE$14/(AF1178+273.15)/0.0821</f>
        <v>94.635425098838837</v>
      </c>
      <c r="AI1178">
        <f t="shared" ref="AI1178:AI1241" si="360">(AH1178-AE1178)*0.018*334</f>
        <v>420.69264320934781</v>
      </c>
    </row>
    <row r="1179" spans="1:35" x14ac:dyDescent="0.2">
      <c r="A1179">
        <v>32</v>
      </c>
      <c r="C1179" s="27" t="s">
        <v>1240</v>
      </c>
      <c r="D1179" s="26">
        <v>29.366</v>
      </c>
      <c r="E1179">
        <v>0</v>
      </c>
      <c r="F1179" s="26">
        <v>1</v>
      </c>
      <c r="G1179" s="26">
        <v>58.388333333333335</v>
      </c>
      <c r="H1179" s="26">
        <v>52.166666666666664</v>
      </c>
      <c r="I1179" s="26">
        <v>98.233333333333334</v>
      </c>
      <c r="J1179" s="26">
        <v>57.924999999999997</v>
      </c>
      <c r="K1179">
        <v>152.41666666666666</v>
      </c>
      <c r="L1179">
        <v>0</v>
      </c>
      <c r="M1179">
        <v>0.24166666666666667</v>
      </c>
      <c r="N1179">
        <v>66.02000000000001</v>
      </c>
      <c r="O1179" s="1">
        <f t="shared" si="343"/>
        <v>25.776677098787872</v>
      </c>
      <c r="Q1179" s="1">
        <f t="shared" si="347"/>
        <v>2404.6349548049861</v>
      </c>
      <c r="R1179" s="2">
        <f t="shared" si="348"/>
        <v>2.5440853940796688</v>
      </c>
      <c r="S1179" s="2"/>
      <c r="T1179" s="1">
        <f t="shared" si="349"/>
        <v>2695.4201307342405</v>
      </c>
      <c r="U1179" s="1">
        <f t="shared" si="350"/>
        <v>0</v>
      </c>
      <c r="V1179" s="1">
        <f t="shared" si="351"/>
        <v>815.17822960336991</v>
      </c>
      <c r="W1179" s="1">
        <f t="shared" si="352"/>
        <v>-6314.2516663607503</v>
      </c>
      <c r="X1179" s="2">
        <f t="shared" ref="X1179:X1242" si="361">X1178+R1178</f>
        <v>67.976117100267444</v>
      </c>
      <c r="Y1179">
        <f t="shared" si="344"/>
        <v>1</v>
      </c>
      <c r="Z1179" s="26">
        <f t="shared" si="353"/>
        <v>0</v>
      </c>
      <c r="AA1179">
        <f t="shared" si="354"/>
        <v>91.925597561485219</v>
      </c>
      <c r="AB1179" s="28">
        <f t="shared" si="355"/>
        <v>40467.845238095237</v>
      </c>
      <c r="AC1179">
        <f t="shared" si="356"/>
        <v>14.660185185185187</v>
      </c>
      <c r="AD1179" s="31">
        <f t="shared" si="345"/>
        <v>12.329253683560019</v>
      </c>
      <c r="AE1179" s="31">
        <f t="shared" si="357"/>
        <v>24.029344546916107</v>
      </c>
      <c r="AF1179" s="15">
        <f t="shared" si="346"/>
        <v>18.900000000000006</v>
      </c>
      <c r="AG1179" s="31">
        <f t="shared" si="358"/>
        <v>16.432965221689251</v>
      </c>
      <c r="AH1179" s="31">
        <f t="shared" si="359"/>
        <v>94.687200221723444</v>
      </c>
      <c r="AI1179">
        <f t="shared" si="360"/>
        <v>424.79502831694174</v>
      </c>
    </row>
    <row r="1180" spans="1:35" x14ac:dyDescent="0.2">
      <c r="A1180">
        <v>32</v>
      </c>
      <c r="C1180" s="27" t="s">
        <v>1241</v>
      </c>
      <c r="D1180" s="26">
        <v>29.360749999999999</v>
      </c>
      <c r="E1180">
        <v>0</v>
      </c>
      <c r="F1180" s="26">
        <v>1</v>
      </c>
      <c r="G1180" s="26">
        <v>57.762500000000003</v>
      </c>
      <c r="H1180" s="26">
        <v>51.953333333333333</v>
      </c>
      <c r="I1180" s="26">
        <v>98.674999999999997</v>
      </c>
      <c r="J1180" s="26">
        <v>57.424166666666665</v>
      </c>
      <c r="K1180">
        <v>232</v>
      </c>
      <c r="L1180">
        <v>0</v>
      </c>
      <c r="M1180">
        <v>0</v>
      </c>
      <c r="N1180">
        <v>66</v>
      </c>
      <c r="O1180" s="1">
        <f t="shared" si="343"/>
        <v>25.776677098787872</v>
      </c>
      <c r="Q1180" s="1">
        <f t="shared" si="347"/>
        <v>2285.0062804785648</v>
      </c>
      <c r="R1180" s="2">
        <f t="shared" si="348"/>
        <v>2.4175191714358477</v>
      </c>
      <c r="S1180" s="2"/>
      <c r="T1180" s="1">
        <f t="shared" si="349"/>
        <v>3165.5441225800337</v>
      </c>
      <c r="U1180" s="1">
        <f t="shared" si="350"/>
        <v>0</v>
      </c>
      <c r="V1180" s="1">
        <f t="shared" si="351"/>
        <v>963.89912080968588</v>
      </c>
      <c r="W1180" s="1">
        <f t="shared" si="352"/>
        <v>-6815.5031362716672</v>
      </c>
      <c r="X1180" s="2">
        <f t="shared" si="361"/>
        <v>70.520202494347117</v>
      </c>
      <c r="Y1180">
        <f t="shared" si="344"/>
        <v>1</v>
      </c>
      <c r="Z1180" s="26">
        <f t="shared" si="353"/>
        <v>0</v>
      </c>
      <c r="AA1180">
        <f t="shared" si="354"/>
        <v>162.75897293427059</v>
      </c>
      <c r="AB1180" s="28">
        <f t="shared" si="355"/>
        <v>40467.886904761908</v>
      </c>
      <c r="AC1180">
        <f t="shared" si="356"/>
        <v>14.312500000000002</v>
      </c>
      <c r="AD1180" s="31">
        <f t="shared" si="345"/>
        <v>12.109032396791086</v>
      </c>
      <c r="AE1180" s="31">
        <f t="shared" si="357"/>
        <v>23.628684194605608</v>
      </c>
      <c r="AF1180" s="15">
        <f t="shared" si="346"/>
        <v>18.888888888888889</v>
      </c>
      <c r="AG1180" s="31">
        <f t="shared" si="358"/>
        <v>16.421558255587684</v>
      </c>
      <c r="AH1180" s="31">
        <f t="shared" si="359"/>
        <v>94.625073000688531</v>
      </c>
      <c r="AI1180">
        <f t="shared" si="360"/>
        <v>426.8302895021705</v>
      </c>
    </row>
    <row r="1181" spans="1:35" x14ac:dyDescent="0.2">
      <c r="A1181">
        <v>32</v>
      </c>
      <c r="C1181" s="27" t="s">
        <v>1242</v>
      </c>
      <c r="D1181" s="26">
        <v>29.352250000000002</v>
      </c>
      <c r="E1181">
        <v>0</v>
      </c>
      <c r="F1181" s="26">
        <v>1</v>
      </c>
      <c r="G1181" s="26">
        <v>57.11</v>
      </c>
      <c r="H1181" s="26">
        <v>50.857500000000002</v>
      </c>
      <c r="I1181" s="26">
        <v>98.99166666666666</v>
      </c>
      <c r="J1181" s="26">
        <v>56.859166666666667</v>
      </c>
      <c r="K1181">
        <v>232</v>
      </c>
      <c r="L1181">
        <v>0</v>
      </c>
      <c r="M1181">
        <v>0</v>
      </c>
      <c r="N1181">
        <v>65.965000000000003</v>
      </c>
      <c r="O1181" s="1">
        <f t="shared" si="343"/>
        <v>25.776677098787872</v>
      </c>
      <c r="Q1181" s="1">
        <f t="shared" si="347"/>
        <v>2007.9575183674183</v>
      </c>
      <c r="R1181" s="2">
        <f t="shared" si="348"/>
        <v>2.1244036996980671</v>
      </c>
      <c r="S1181" s="2"/>
      <c r="T1181" s="1">
        <f t="shared" si="349"/>
        <v>3764.5504642295396</v>
      </c>
      <c r="U1181" s="1">
        <f t="shared" si="350"/>
        <v>0</v>
      </c>
      <c r="V1181" s="1">
        <f t="shared" si="351"/>
        <v>1150.8155430756337</v>
      </c>
      <c r="W1181" s="1">
        <f t="shared" si="352"/>
        <v>-7326.407316744845</v>
      </c>
      <c r="X1181" s="2">
        <f t="shared" si="361"/>
        <v>72.937721665782959</v>
      </c>
      <c r="Y1181">
        <f t="shared" si="344"/>
        <v>1</v>
      </c>
      <c r="Z1181" s="26">
        <f t="shared" si="353"/>
        <v>0</v>
      </c>
      <c r="AA1181">
        <f t="shared" si="354"/>
        <v>250.51677312949531</v>
      </c>
      <c r="AB1181" s="28">
        <f t="shared" si="355"/>
        <v>40467.928571428572</v>
      </c>
      <c r="AC1181">
        <f t="shared" si="356"/>
        <v>13.95</v>
      </c>
      <c r="AD1181" s="31">
        <f t="shared" si="345"/>
        <v>11.865321530515798</v>
      </c>
      <c r="AE1181" s="31">
        <f t="shared" si="357"/>
        <v>23.182358297180553</v>
      </c>
      <c r="AF1181" s="15">
        <f t="shared" si="346"/>
        <v>18.869444444444447</v>
      </c>
      <c r="AG1181" s="31">
        <f t="shared" si="358"/>
        <v>16.401612698220365</v>
      </c>
      <c r="AH1181" s="31">
        <f t="shared" si="359"/>
        <v>94.516434839269976</v>
      </c>
      <c r="AI1181">
        <f t="shared" si="360"/>
        <v>428.86046817104159</v>
      </c>
    </row>
    <row r="1182" spans="1:35" x14ac:dyDescent="0.2">
      <c r="A1182">
        <v>32</v>
      </c>
      <c r="C1182" s="27" t="s">
        <v>1243</v>
      </c>
      <c r="D1182" s="26">
        <v>29.335250000000002</v>
      </c>
      <c r="E1182">
        <v>0</v>
      </c>
      <c r="F1182" s="26">
        <v>1</v>
      </c>
      <c r="G1182" s="26">
        <v>56.65</v>
      </c>
      <c r="H1182" s="26">
        <v>50.161666666666669</v>
      </c>
      <c r="I1182" s="26">
        <v>99.291666666666671</v>
      </c>
      <c r="J1182" s="26">
        <v>56.479166666666664</v>
      </c>
      <c r="K1182">
        <v>232</v>
      </c>
      <c r="L1182">
        <v>0</v>
      </c>
      <c r="M1182">
        <v>0</v>
      </c>
      <c r="N1182">
        <v>65.88</v>
      </c>
      <c r="O1182" s="1">
        <f t="shared" si="343"/>
        <v>25.776677098787872</v>
      </c>
      <c r="Q1182" s="1">
        <f t="shared" si="347"/>
        <v>1684.7224684201631</v>
      </c>
      <c r="R1182" s="2">
        <f t="shared" si="348"/>
        <v>1.7824234886135473</v>
      </c>
      <c r="S1182" s="2"/>
      <c r="T1182" s="1">
        <f t="shared" si="349"/>
        <v>4245.3846149295941</v>
      </c>
      <c r="U1182" s="1">
        <f t="shared" si="350"/>
        <v>0</v>
      </c>
      <c r="V1182" s="1">
        <f t="shared" si="351"/>
        <v>1303.3044167663745</v>
      </c>
      <c r="W1182" s="1">
        <f t="shared" si="352"/>
        <v>-7636.6730133884657</v>
      </c>
      <c r="X1182" s="2">
        <f t="shared" si="361"/>
        <v>75.062125365481023</v>
      </c>
      <c r="Y1182">
        <f t="shared" si="344"/>
        <v>1</v>
      </c>
      <c r="Z1182" s="26">
        <f t="shared" si="353"/>
        <v>0</v>
      </c>
      <c r="AA1182">
        <f t="shared" si="354"/>
        <v>339.00636047418976</v>
      </c>
      <c r="AB1182" s="28">
        <f t="shared" si="355"/>
        <v>40467.970238095237</v>
      </c>
      <c r="AC1182">
        <f t="shared" si="356"/>
        <v>13.694444444444443</v>
      </c>
      <c r="AD1182" s="31">
        <f t="shared" si="345"/>
        <v>11.70495425179832</v>
      </c>
      <c r="AE1182" s="31">
        <f t="shared" si="357"/>
        <v>22.889408641094807</v>
      </c>
      <c r="AF1182" s="15">
        <f t="shared" si="346"/>
        <v>18.822222222222219</v>
      </c>
      <c r="AG1182" s="31">
        <f t="shared" si="358"/>
        <v>16.3532615172488</v>
      </c>
      <c r="AH1182" s="31">
        <f t="shared" si="359"/>
        <v>94.253046427375921</v>
      </c>
      <c r="AI1182">
        <f t="shared" si="360"/>
        <v>429.03819037112203</v>
      </c>
    </row>
    <row r="1183" spans="1:35" x14ac:dyDescent="0.2">
      <c r="A1183">
        <v>32</v>
      </c>
      <c r="C1183" s="27" t="s">
        <v>1244</v>
      </c>
      <c r="D1183" s="26">
        <v>29.326000000000001</v>
      </c>
      <c r="E1183">
        <v>0</v>
      </c>
      <c r="F1183" s="26">
        <v>1</v>
      </c>
      <c r="G1183" s="26">
        <v>56.14</v>
      </c>
      <c r="H1183" s="26">
        <v>50.153333333333336</v>
      </c>
      <c r="I1183" s="26">
        <v>99.525000000000006</v>
      </c>
      <c r="J1183" s="26">
        <v>56.035833333333329</v>
      </c>
      <c r="K1183">
        <v>232</v>
      </c>
      <c r="L1183">
        <v>0</v>
      </c>
      <c r="M1183">
        <v>5.833333333333332E-2</v>
      </c>
      <c r="N1183">
        <v>65.78</v>
      </c>
      <c r="O1183" s="1">
        <f t="shared" si="343"/>
        <v>25.776677098787872</v>
      </c>
      <c r="Q1183" s="1">
        <f t="shared" si="347"/>
        <v>1617.4429523363497</v>
      </c>
      <c r="R1183" s="2">
        <f t="shared" si="348"/>
        <v>1.7112422750794292</v>
      </c>
      <c r="S1183" s="2"/>
      <c r="T1183" s="1">
        <f t="shared" si="349"/>
        <v>4550.6983263326483</v>
      </c>
      <c r="U1183" s="1">
        <f t="shared" si="350"/>
        <v>0</v>
      </c>
      <c r="V1183" s="1">
        <f t="shared" si="351"/>
        <v>1404.2834750881182</v>
      </c>
      <c r="W1183" s="1">
        <f t="shared" si="352"/>
        <v>-7975.8968417188344</v>
      </c>
      <c r="X1183" s="2">
        <f t="shared" si="361"/>
        <v>76.844548854094569</v>
      </c>
      <c r="Y1183">
        <f t="shared" si="344"/>
        <v>1</v>
      </c>
      <c r="Z1183" s="26">
        <f t="shared" si="353"/>
        <v>0</v>
      </c>
      <c r="AA1183">
        <f t="shared" si="354"/>
        <v>428.67834325158873</v>
      </c>
      <c r="AB1183" s="28">
        <f t="shared" si="355"/>
        <v>40468.011904761908</v>
      </c>
      <c r="AC1183">
        <f t="shared" si="356"/>
        <v>13.411111111111111</v>
      </c>
      <c r="AD1183" s="31">
        <f t="shared" si="345"/>
        <v>11.517611728338256</v>
      </c>
      <c r="AE1183" s="31">
        <f t="shared" si="357"/>
        <v>22.545323763219546</v>
      </c>
      <c r="AF1183" s="15">
        <f t="shared" si="346"/>
        <v>18.766666666666666</v>
      </c>
      <c r="AG1183" s="31">
        <f t="shared" si="358"/>
        <v>16.296537137408411</v>
      </c>
      <c r="AH1183" s="31">
        <f t="shared" si="359"/>
        <v>93.943987279604471</v>
      </c>
      <c r="AI1183">
        <f t="shared" si="360"/>
        <v>429.24876506050612</v>
      </c>
    </row>
    <row r="1184" spans="1:35" x14ac:dyDescent="0.2">
      <c r="A1184">
        <v>32</v>
      </c>
      <c r="C1184" s="27" t="s">
        <v>1245</v>
      </c>
      <c r="D1184" s="26">
        <v>29.311583333333335</v>
      </c>
      <c r="E1184">
        <v>0</v>
      </c>
      <c r="F1184" s="26">
        <v>1</v>
      </c>
      <c r="G1184" s="26">
        <v>55.987499999999997</v>
      </c>
      <c r="H1184" s="26">
        <v>49.848333333333329</v>
      </c>
      <c r="I1184" s="26">
        <v>99.741666666666674</v>
      </c>
      <c r="J1184" s="26">
        <v>55.951666666666668</v>
      </c>
      <c r="K1184">
        <v>220</v>
      </c>
      <c r="L1184">
        <v>0</v>
      </c>
      <c r="M1184">
        <v>0.18333333333333335</v>
      </c>
      <c r="N1184">
        <v>65.670833333333334</v>
      </c>
      <c r="O1184" s="1">
        <f t="shared" si="343"/>
        <v>25.776677098787872</v>
      </c>
      <c r="Q1184" s="1">
        <f t="shared" si="347"/>
        <v>1198.81425499532</v>
      </c>
      <c r="R1184" s="2">
        <f t="shared" si="348"/>
        <v>1.2683363145219837</v>
      </c>
      <c r="S1184" s="2"/>
      <c r="T1184" s="1">
        <f t="shared" si="349"/>
        <v>4894.4560071901678</v>
      </c>
      <c r="U1184" s="1">
        <f t="shared" si="350"/>
        <v>0</v>
      </c>
      <c r="V1184" s="1">
        <f t="shared" si="351"/>
        <v>1516.6150849258861</v>
      </c>
      <c r="W1184" s="1">
        <f t="shared" si="352"/>
        <v>-8011.749766664323</v>
      </c>
      <c r="X1184" s="2">
        <f t="shared" si="361"/>
        <v>78.555791129173997</v>
      </c>
      <c r="Y1184">
        <f t="shared" si="344"/>
        <v>1</v>
      </c>
      <c r="Z1184" s="26">
        <f t="shared" si="353"/>
        <v>0</v>
      </c>
      <c r="AA1184">
        <f t="shared" si="354"/>
        <v>509.32776449115386</v>
      </c>
      <c r="AB1184" s="28">
        <f t="shared" si="355"/>
        <v>40468.053571428572</v>
      </c>
      <c r="AC1184">
        <f t="shared" si="356"/>
        <v>13.326388888888888</v>
      </c>
      <c r="AD1184" s="31">
        <f t="shared" si="345"/>
        <v>11.478976113062679</v>
      </c>
      <c r="AE1184" s="31">
        <f t="shared" si="357"/>
        <v>22.476341056057173</v>
      </c>
      <c r="AF1184" s="15">
        <f t="shared" si="346"/>
        <v>18.706018518518519</v>
      </c>
      <c r="AG1184" s="31">
        <f t="shared" si="358"/>
        <v>16.234809226111061</v>
      </c>
      <c r="AH1184" s="31">
        <f t="shared" si="359"/>
        <v>93.607594657477122</v>
      </c>
      <c r="AI1184">
        <f t="shared" si="360"/>
        <v>427.6410966517368</v>
      </c>
    </row>
    <row r="1185" spans="1:35" x14ac:dyDescent="0.2">
      <c r="A1185">
        <v>32</v>
      </c>
      <c r="C1185" s="27" t="s">
        <v>1246</v>
      </c>
      <c r="D1185" s="26">
        <v>29.314250000000001</v>
      </c>
      <c r="E1185">
        <v>0</v>
      </c>
      <c r="F1185" s="26">
        <v>1</v>
      </c>
      <c r="G1185" s="26">
        <v>55.711666666666666</v>
      </c>
      <c r="H1185" s="26">
        <v>50.226666666666667</v>
      </c>
      <c r="I1185" s="26">
        <v>99.966666666666669</v>
      </c>
      <c r="J1185" s="26">
        <v>55.735833333333332</v>
      </c>
      <c r="K1185">
        <v>137</v>
      </c>
      <c r="L1185">
        <v>0</v>
      </c>
      <c r="M1185">
        <v>0.41666666666666663</v>
      </c>
      <c r="N1185">
        <v>65.542500000000004</v>
      </c>
      <c r="O1185" s="1">
        <f t="shared" si="343"/>
        <v>25.776677098787872</v>
      </c>
      <c r="Q1185" s="1">
        <f t="shared" si="347"/>
        <v>1116.0304588209001</v>
      </c>
      <c r="R1185" s="2">
        <f t="shared" si="348"/>
        <v>1.1807516912123346</v>
      </c>
      <c r="S1185" s="2"/>
      <c r="T1185" s="1">
        <f t="shared" si="349"/>
        <v>5046.1963831118246</v>
      </c>
      <c r="U1185" s="1">
        <f t="shared" si="350"/>
        <v>0</v>
      </c>
      <c r="V1185" s="1">
        <f t="shared" si="351"/>
        <v>1571.0920781141085</v>
      </c>
      <c r="W1185" s="1">
        <f t="shared" si="352"/>
        <v>-8133.7876073441503</v>
      </c>
      <c r="X1185" s="2">
        <f t="shared" si="361"/>
        <v>79.824127443695986</v>
      </c>
      <c r="Y1185">
        <f t="shared" si="344"/>
        <v>1</v>
      </c>
      <c r="Z1185" s="26">
        <f t="shared" si="353"/>
        <v>0</v>
      </c>
      <c r="AA1185">
        <f t="shared" si="354"/>
        <v>581.41076472377733</v>
      </c>
      <c r="AB1185" s="28">
        <f t="shared" si="355"/>
        <v>40468.095238095237</v>
      </c>
      <c r="AC1185">
        <f t="shared" si="356"/>
        <v>13.173148148148147</v>
      </c>
      <c r="AD1185" s="31">
        <f t="shared" si="345"/>
        <v>11.390160309116018</v>
      </c>
      <c r="AE1185" s="31">
        <f t="shared" si="357"/>
        <v>22.314372107957944</v>
      </c>
      <c r="AF1185" s="15">
        <f t="shared" si="346"/>
        <v>18.634722222222223</v>
      </c>
      <c r="AG1185" s="31">
        <f t="shared" si="358"/>
        <v>16.162504731052856</v>
      </c>
      <c r="AH1185" s="31">
        <f t="shared" si="359"/>
        <v>93.213467982226973</v>
      </c>
      <c r="AI1185">
        <f t="shared" si="360"/>
        <v>426.24536439610529</v>
      </c>
    </row>
    <row r="1186" spans="1:35" x14ac:dyDescent="0.2">
      <c r="A1186">
        <v>32</v>
      </c>
      <c r="C1186" s="27" t="s">
        <v>1247</v>
      </c>
      <c r="D1186" s="26">
        <v>29.314916666666669</v>
      </c>
      <c r="E1186">
        <v>0</v>
      </c>
      <c r="F1186" s="26">
        <v>1</v>
      </c>
      <c r="G1186" s="26">
        <v>55.685833333333335</v>
      </c>
      <c r="H1186" s="26">
        <v>49.837499999999999</v>
      </c>
      <c r="I1186" s="26">
        <v>100</v>
      </c>
      <c r="J1186" s="26">
        <v>55.720833333333331</v>
      </c>
      <c r="K1186">
        <v>170</v>
      </c>
      <c r="L1186">
        <v>0</v>
      </c>
      <c r="M1186">
        <v>0</v>
      </c>
      <c r="N1186">
        <v>65.403333333333336</v>
      </c>
      <c r="O1186" s="1">
        <f t="shared" si="343"/>
        <v>25.776677098787872</v>
      </c>
      <c r="Q1186" s="1">
        <f t="shared" si="347"/>
        <v>-4242.0373903772397</v>
      </c>
      <c r="R1186" s="2">
        <f t="shared" si="348"/>
        <v>-4.4880431204052753</v>
      </c>
      <c r="S1186" s="2"/>
      <c r="T1186" s="1">
        <f t="shared" si="349"/>
        <v>5313.8584098981992</v>
      </c>
      <c r="U1186" s="1">
        <f t="shared" si="350"/>
        <v>4911.8973549716238</v>
      </c>
      <c r="V1186" s="1">
        <f t="shared" si="351"/>
        <v>1658.3166343283235</v>
      </c>
      <c r="W1186" s="1">
        <f t="shared" si="352"/>
        <v>-8040.0184190251848</v>
      </c>
      <c r="X1186" s="2">
        <f t="shared" si="361"/>
        <v>81.004879134908322</v>
      </c>
      <c r="Y1186">
        <f t="shared" si="344"/>
        <v>1</v>
      </c>
      <c r="Z1186" s="26">
        <f t="shared" si="353"/>
        <v>0</v>
      </c>
      <c r="AA1186">
        <f t="shared" si="354"/>
        <v>641.05408030225192</v>
      </c>
      <c r="AB1186" s="28">
        <f t="shared" si="355"/>
        <v>40468.136904761908</v>
      </c>
      <c r="AC1186">
        <f t="shared" si="356"/>
        <v>13.158796296296297</v>
      </c>
      <c r="AD1186" s="31">
        <f t="shared" si="345"/>
        <v>11.383262945830392</v>
      </c>
      <c r="AE1186" s="31">
        <f t="shared" si="357"/>
        <v>22.30197741776696</v>
      </c>
      <c r="AF1186" s="15">
        <f t="shared" si="346"/>
        <v>18.557407407407407</v>
      </c>
      <c r="AG1186" s="31">
        <f t="shared" si="358"/>
        <v>16.084414541114683</v>
      </c>
      <c r="AH1186" s="31">
        <f t="shared" si="359"/>
        <v>92.78768721534955</v>
      </c>
      <c r="AI1186">
        <f t="shared" si="360"/>
        <v>423.76008730306648</v>
      </c>
    </row>
    <row r="1187" spans="1:35" x14ac:dyDescent="0.2">
      <c r="A1187">
        <v>32</v>
      </c>
      <c r="C1187" s="27" t="s">
        <v>1248</v>
      </c>
      <c r="D1187" s="26">
        <v>29.306000000000001</v>
      </c>
      <c r="E1187">
        <v>0</v>
      </c>
      <c r="F1187" s="26">
        <v>1</v>
      </c>
      <c r="G1187" s="26">
        <v>56.11</v>
      </c>
      <c r="H1187" s="26">
        <v>50.823333333333338</v>
      </c>
      <c r="I1187" s="26">
        <v>100</v>
      </c>
      <c r="J1187" s="26">
        <v>56.145000000000003</v>
      </c>
      <c r="K1187">
        <v>167.33333333333334</v>
      </c>
      <c r="L1187">
        <v>0</v>
      </c>
      <c r="M1187">
        <v>5.833333333333332E-2</v>
      </c>
      <c r="N1187">
        <v>65.265833333333333</v>
      </c>
      <c r="O1187" s="1">
        <f t="shared" si="343"/>
        <v>25.776677098787872</v>
      </c>
      <c r="Q1187" s="1">
        <f t="shared" si="347"/>
        <v>1448.1665838771587</v>
      </c>
      <c r="R1187" s="2">
        <f t="shared" si="348"/>
        <v>1.532149171696175</v>
      </c>
      <c r="S1187" s="2"/>
      <c r="T1187" s="1">
        <f t="shared" si="349"/>
        <v>4380.5940406826294</v>
      </c>
      <c r="U1187" s="1">
        <f t="shared" si="350"/>
        <v>0</v>
      </c>
      <c r="V1187" s="1">
        <f t="shared" si="351"/>
        <v>1353.0542059849802</v>
      </c>
      <c r="W1187" s="1">
        <f t="shared" si="352"/>
        <v>-7575.3093533856181</v>
      </c>
      <c r="X1187" s="2">
        <f t="shared" si="361"/>
        <v>76.516836014503042</v>
      </c>
      <c r="Y1187">
        <f t="shared" si="344"/>
        <v>1</v>
      </c>
      <c r="Z1187" s="26">
        <f t="shared" si="353"/>
        <v>0</v>
      </c>
      <c r="AA1187">
        <f t="shared" si="354"/>
        <v>416.43895612281841</v>
      </c>
      <c r="AB1187" s="28">
        <f t="shared" si="355"/>
        <v>40468.178571428572</v>
      </c>
      <c r="AC1187">
        <f t="shared" si="356"/>
        <v>13.394444444444444</v>
      </c>
      <c r="AD1187" s="31">
        <f t="shared" si="345"/>
        <v>11.559991530860362</v>
      </c>
      <c r="AE1187" s="31">
        <f t="shared" si="357"/>
        <v>22.629596909304478</v>
      </c>
      <c r="AF1187" s="15">
        <f t="shared" si="346"/>
        <v>18.481018518518518</v>
      </c>
      <c r="AG1187" s="31">
        <f t="shared" si="358"/>
        <v>16.007583327921129</v>
      </c>
      <c r="AH1187" s="31">
        <f t="shared" si="359"/>
        <v>92.368652122151786</v>
      </c>
      <c r="AI1187">
        <f t="shared" si="360"/>
        <v>419.271199939638</v>
      </c>
    </row>
    <row r="1188" spans="1:35" x14ac:dyDescent="0.2">
      <c r="A1188">
        <v>32</v>
      </c>
      <c r="C1188" s="27" t="s">
        <v>1249</v>
      </c>
      <c r="D1188" s="26">
        <v>29.312999999999999</v>
      </c>
      <c r="E1188">
        <v>0</v>
      </c>
      <c r="F1188" s="26">
        <v>14.25</v>
      </c>
      <c r="G1188" s="26">
        <v>57.293333333333337</v>
      </c>
      <c r="H1188" s="26">
        <v>52.957500000000003</v>
      </c>
      <c r="I1188" s="26">
        <v>100</v>
      </c>
      <c r="J1188" s="26">
        <v>57.327500000000001</v>
      </c>
      <c r="K1188">
        <v>126.75</v>
      </c>
      <c r="L1188">
        <v>0</v>
      </c>
      <c r="M1188">
        <v>0.54166666666666663</v>
      </c>
      <c r="N1188">
        <v>65.11333333333333</v>
      </c>
      <c r="O1188" s="1">
        <f t="shared" si="343"/>
        <v>367.31764865772709</v>
      </c>
      <c r="Q1188" s="1">
        <f t="shared" si="347"/>
        <v>813.32746824448247</v>
      </c>
      <c r="R1188" s="2">
        <f t="shared" si="348"/>
        <v>0.86049424193469382</v>
      </c>
      <c r="S1188" s="2"/>
      <c r="T1188" s="1">
        <f t="shared" si="349"/>
        <v>4277.9535294382385</v>
      </c>
      <c r="U1188" s="1">
        <f t="shared" si="350"/>
        <v>0</v>
      </c>
      <c r="V1188" s="1">
        <f t="shared" si="351"/>
        <v>1335.2497423747141</v>
      </c>
      <c r="W1188" s="1">
        <f t="shared" si="352"/>
        <v>-6470.0739940084259</v>
      </c>
      <c r="X1188" s="2">
        <f t="shared" si="361"/>
        <v>78.048985186199218</v>
      </c>
      <c r="Y1188">
        <f t="shared" si="344"/>
        <v>1</v>
      </c>
      <c r="Z1188" s="26">
        <f t="shared" si="353"/>
        <v>0</v>
      </c>
      <c r="AA1188">
        <f t="shared" si="354"/>
        <v>430.79708383737488</v>
      </c>
      <c r="AB1188" s="28">
        <f t="shared" si="355"/>
        <v>40468.220238095237</v>
      </c>
      <c r="AC1188">
        <f t="shared" si="356"/>
        <v>14.051851851851854</v>
      </c>
      <c r="AD1188" s="31">
        <f t="shared" si="345"/>
        <v>12.065791742006219</v>
      </c>
      <c r="AE1188" s="31">
        <f t="shared" si="357"/>
        <v>23.565675010242696</v>
      </c>
      <c r="AF1188" s="15">
        <f t="shared" si="346"/>
        <v>18.396296296296295</v>
      </c>
      <c r="AG1188" s="31">
        <f t="shared" si="358"/>
        <v>15.922745538015805</v>
      </c>
      <c r="AH1188" s="31">
        <f t="shared" si="359"/>
        <v>91.905811838040108</v>
      </c>
      <c r="AI1188">
        <f t="shared" si="360"/>
        <v>410.86090260871799</v>
      </c>
    </row>
    <row r="1189" spans="1:35" x14ac:dyDescent="0.2">
      <c r="A1189">
        <v>32</v>
      </c>
      <c r="C1189" s="27" t="s">
        <v>1250</v>
      </c>
      <c r="D1189" s="26">
        <v>29.316749999999999</v>
      </c>
      <c r="E1189">
        <v>0</v>
      </c>
      <c r="F1189" s="26">
        <v>60.916666666666671</v>
      </c>
      <c r="G1189" s="26">
        <v>58.773333333333333</v>
      </c>
      <c r="H1189" s="26">
        <v>54.760833333333338</v>
      </c>
      <c r="I1189" s="26">
        <v>99.941666666666663</v>
      </c>
      <c r="J1189" s="26">
        <v>58.789166666666667</v>
      </c>
      <c r="K1189">
        <v>162.83333333333334</v>
      </c>
      <c r="L1189">
        <v>0</v>
      </c>
      <c r="M1189">
        <v>0.6333333333333333</v>
      </c>
      <c r="N1189">
        <v>64.965833333333336</v>
      </c>
      <c r="O1189" s="1">
        <f t="shared" si="343"/>
        <v>1570.2292466011611</v>
      </c>
      <c r="Q1189" s="1">
        <f t="shared" si="347"/>
        <v>880.77254792645965</v>
      </c>
      <c r="R1189" s="2">
        <f t="shared" si="348"/>
        <v>0.93185062048961387</v>
      </c>
      <c r="S1189" s="2"/>
      <c r="T1189" s="1">
        <f t="shared" si="349"/>
        <v>4117.204901415229</v>
      </c>
      <c r="U1189" s="1">
        <f t="shared" si="350"/>
        <v>0</v>
      </c>
      <c r="V1189" s="1">
        <f t="shared" si="351"/>
        <v>1294.8256234427918</v>
      </c>
      <c r="W1189" s="1">
        <f t="shared" si="352"/>
        <v>-5123.5208705750929</v>
      </c>
      <c r="X1189" s="2">
        <f t="shared" si="361"/>
        <v>78.909479428133906</v>
      </c>
      <c r="Y1189">
        <f t="shared" si="344"/>
        <v>1</v>
      </c>
      <c r="Z1189" s="26">
        <f t="shared" si="353"/>
        <v>0</v>
      </c>
      <c r="AA1189">
        <f t="shared" si="354"/>
        <v>405.46437955115238</v>
      </c>
      <c r="AB1189" s="28">
        <f t="shared" si="355"/>
        <v>40468.261904761908</v>
      </c>
      <c r="AC1189">
        <f t="shared" si="356"/>
        <v>14.874074074074073</v>
      </c>
      <c r="AD1189" s="31">
        <f t="shared" si="345"/>
        <v>12.718170157791358</v>
      </c>
      <c r="AE1189" s="31">
        <f t="shared" si="357"/>
        <v>24.768923793643168</v>
      </c>
      <c r="AF1189" s="15">
        <f t="shared" si="346"/>
        <v>18.314351851851853</v>
      </c>
      <c r="AG1189" s="31">
        <f t="shared" si="358"/>
        <v>15.84106313392056</v>
      </c>
      <c r="AH1189" s="31">
        <f t="shared" si="359"/>
        <v>91.460048941975487</v>
      </c>
      <c r="AI1189">
        <f t="shared" si="360"/>
        <v>400.94704439177383</v>
      </c>
    </row>
    <row r="1190" spans="1:35" x14ac:dyDescent="0.2">
      <c r="A1190">
        <v>32</v>
      </c>
      <c r="C1190" s="27" t="s">
        <v>1251</v>
      </c>
      <c r="D1190" s="26">
        <v>29.310500000000001</v>
      </c>
      <c r="E1190">
        <v>0</v>
      </c>
      <c r="F1190" s="26">
        <v>261.5</v>
      </c>
      <c r="G1190" s="26">
        <v>63.04</v>
      </c>
      <c r="H1190" s="26">
        <v>57.125833333333333</v>
      </c>
      <c r="I1190" s="26">
        <v>98.708333333333329</v>
      </c>
      <c r="J1190" s="26">
        <v>62.706666666666671</v>
      </c>
      <c r="K1190">
        <v>191.83333333333334</v>
      </c>
      <c r="L1190">
        <v>0</v>
      </c>
      <c r="M1190">
        <v>0.6</v>
      </c>
      <c r="N1190">
        <v>64.814166666666665</v>
      </c>
      <c r="O1190" s="1">
        <f t="shared" si="343"/>
        <v>6740.6010613330272</v>
      </c>
      <c r="Q1190" s="1">
        <f t="shared" si="347"/>
        <v>2728.8814667379029</v>
      </c>
      <c r="R1190" s="2">
        <f t="shared" si="348"/>
        <v>2.8871357242104274</v>
      </c>
      <c r="S1190" s="2"/>
      <c r="T1190" s="1">
        <f t="shared" si="349"/>
        <v>3872.8611967364486</v>
      </c>
      <c r="U1190" s="1">
        <f t="shared" si="350"/>
        <v>0</v>
      </c>
      <c r="V1190" s="1">
        <f t="shared" si="351"/>
        <v>1229.3853776914864</v>
      </c>
      <c r="W1190" s="1">
        <f t="shared" si="352"/>
        <v>-1467.9014847872918</v>
      </c>
      <c r="X1190" s="2">
        <f t="shared" si="361"/>
        <v>79.841330048623519</v>
      </c>
      <c r="Y1190">
        <f t="shared" si="344"/>
        <v>1</v>
      </c>
      <c r="Z1190" s="26">
        <f t="shared" si="353"/>
        <v>0</v>
      </c>
      <c r="AA1190">
        <f t="shared" si="354"/>
        <v>282.28469140277957</v>
      </c>
      <c r="AB1190" s="28">
        <f t="shared" si="355"/>
        <v>40468.303571428572</v>
      </c>
      <c r="AC1190">
        <f t="shared" si="356"/>
        <v>17.244444444444444</v>
      </c>
      <c r="AD1190" s="31">
        <f t="shared" si="345"/>
        <v>14.616406342016958</v>
      </c>
      <c r="AE1190" s="31">
        <f t="shared" si="357"/>
        <v>28.233427195927227</v>
      </c>
      <c r="AF1190" s="15">
        <f t="shared" si="346"/>
        <v>18.230092592592591</v>
      </c>
      <c r="AG1190" s="31">
        <f t="shared" si="358"/>
        <v>15.757455147349699</v>
      </c>
      <c r="AH1190" s="31">
        <f t="shared" si="359"/>
        <v>91.003637600864238</v>
      </c>
      <c r="AI1190">
        <f t="shared" si="360"/>
        <v>377.37450495448132</v>
      </c>
    </row>
    <row r="1191" spans="1:35" x14ac:dyDescent="0.2">
      <c r="A1191">
        <v>32</v>
      </c>
      <c r="C1191" s="27" t="s">
        <v>1252</v>
      </c>
      <c r="D1191" s="26">
        <v>29.29</v>
      </c>
      <c r="E1191">
        <v>0</v>
      </c>
      <c r="F1191" s="26">
        <v>606.25</v>
      </c>
      <c r="G1191" s="26">
        <v>73.402500000000003</v>
      </c>
      <c r="H1191" s="26">
        <v>60.534999999999997</v>
      </c>
      <c r="I1191" s="26">
        <v>93.674999999999997</v>
      </c>
      <c r="J1191" s="26">
        <v>71.50833333333334</v>
      </c>
      <c r="K1191">
        <v>119.25</v>
      </c>
      <c r="L1191">
        <v>0.39166666666666672</v>
      </c>
      <c r="M1191">
        <v>2.6666666666666665</v>
      </c>
      <c r="N1191">
        <v>64.69</v>
      </c>
      <c r="O1191" s="1">
        <f t="shared" si="343"/>
        <v>15627.110491140143</v>
      </c>
      <c r="Q1191" s="1">
        <f t="shared" si="347"/>
        <v>-10244.147412938284</v>
      </c>
      <c r="R1191" s="2">
        <f t="shared" si="348"/>
        <v>-10.838229626487701</v>
      </c>
      <c r="S1191" s="2"/>
      <c r="T1191" s="1">
        <f t="shared" si="349"/>
        <v>3783.8579314381095</v>
      </c>
      <c r="U1191" s="1">
        <f t="shared" si="350"/>
        <v>13336.87141781121</v>
      </c>
      <c r="V1191" s="1">
        <f t="shared" si="351"/>
        <v>1222.7185279527346</v>
      </c>
      <c r="W1191" s="1">
        <f t="shared" si="352"/>
        <v>7208.5063520202684</v>
      </c>
      <c r="X1191" s="2">
        <f t="shared" si="361"/>
        <v>82.728465772833943</v>
      </c>
      <c r="Y1191">
        <f t="shared" si="344"/>
        <v>1</v>
      </c>
      <c r="Z1191" s="26">
        <f t="shared" si="353"/>
        <v>0</v>
      </c>
      <c r="AA1191">
        <f t="shared" si="354"/>
        <v>86.973637596070134</v>
      </c>
      <c r="AB1191" s="28">
        <f t="shared" si="355"/>
        <v>40468.345238095237</v>
      </c>
      <c r="AC1191">
        <f t="shared" si="356"/>
        <v>23.00138888888889</v>
      </c>
      <c r="AD1191" s="31">
        <f t="shared" si="345"/>
        <v>19.809330295941642</v>
      </c>
      <c r="AE1191" s="31">
        <f t="shared" si="357"/>
        <v>37.520387464473615</v>
      </c>
      <c r="AF1191" s="15">
        <f t="shared" si="346"/>
        <v>18.161111111111108</v>
      </c>
      <c r="AG1191" s="31">
        <f t="shared" si="358"/>
        <v>15.689294022273877</v>
      </c>
      <c r="AH1191" s="31">
        <f t="shared" si="359"/>
        <v>90.631444493100616</v>
      </c>
      <c r="AI1191">
        <f t="shared" si="360"/>
        <v>319.30367485610554</v>
      </c>
    </row>
    <row r="1192" spans="1:35" x14ac:dyDescent="0.2">
      <c r="A1192">
        <v>32</v>
      </c>
      <c r="C1192" s="27" t="s">
        <v>1253</v>
      </c>
      <c r="D1192" s="26">
        <v>29.263749999999998</v>
      </c>
      <c r="E1192">
        <v>0</v>
      </c>
      <c r="F1192" s="26">
        <v>1145.6666666666667</v>
      </c>
      <c r="G1192" s="26">
        <v>77.109166666666667</v>
      </c>
      <c r="H1192" s="26">
        <v>65.401666666666671</v>
      </c>
      <c r="I1192" s="26">
        <v>74.933333333333337</v>
      </c>
      <c r="J1192" s="26">
        <v>68.531666666666666</v>
      </c>
      <c r="K1192">
        <v>143.66666666666666</v>
      </c>
      <c r="L1192">
        <v>1.0250000000000001</v>
      </c>
      <c r="M1192">
        <v>4.5583333333333336</v>
      </c>
      <c r="N1192">
        <v>64.5625</v>
      </c>
      <c r="O1192" s="1">
        <f t="shared" si="343"/>
        <v>29531.479729511306</v>
      </c>
      <c r="Q1192" s="1">
        <f t="shared" si="347"/>
        <v>17353.258868164034</v>
      </c>
      <c r="R1192" s="2">
        <f t="shared" si="348"/>
        <v>18.359615183153643</v>
      </c>
      <c r="S1192" s="2"/>
      <c r="T1192" s="1">
        <f t="shared" si="349"/>
        <v>1106.2636787186975</v>
      </c>
      <c r="U1192" s="1">
        <f t="shared" si="350"/>
        <v>0</v>
      </c>
      <c r="V1192" s="1">
        <f t="shared" si="351"/>
        <v>351.34262972607968</v>
      </c>
      <c r="W1192" s="1">
        <f t="shared" si="352"/>
        <v>10380.80073036988</v>
      </c>
      <c r="X1192" s="2">
        <f t="shared" si="361"/>
        <v>71.89023614634624</v>
      </c>
      <c r="Y1192">
        <f t="shared" si="344"/>
        <v>1</v>
      </c>
      <c r="Z1192" s="26">
        <f t="shared" si="353"/>
        <v>0</v>
      </c>
      <c r="AA1192">
        <f t="shared" si="354"/>
        <v>27.237235775932042</v>
      </c>
      <c r="AB1192" s="28">
        <f t="shared" si="355"/>
        <v>40468.386904761908</v>
      </c>
      <c r="AC1192">
        <f t="shared" si="356"/>
        <v>25.060648148148147</v>
      </c>
      <c r="AD1192" s="31">
        <f t="shared" si="345"/>
        <v>17.930932321445827</v>
      </c>
      <c r="AE1192" s="31">
        <f t="shared" si="357"/>
        <v>33.728033429261927</v>
      </c>
      <c r="AF1192" s="15">
        <f t="shared" si="346"/>
        <v>18.090277777777779</v>
      </c>
      <c r="AG1192" s="31">
        <f t="shared" si="358"/>
        <v>15.619571183898396</v>
      </c>
      <c r="AH1192" s="31">
        <f t="shared" si="359"/>
        <v>90.250625334221169</v>
      </c>
      <c r="AI1192">
        <f t="shared" si="360"/>
        <v>339.81382253261495</v>
      </c>
    </row>
    <row r="1193" spans="1:35" x14ac:dyDescent="0.2">
      <c r="A1193">
        <v>32</v>
      </c>
      <c r="C1193" s="27" t="s">
        <v>1254</v>
      </c>
      <c r="D1193" s="26">
        <v>29.236999999999998</v>
      </c>
      <c r="E1193">
        <v>0</v>
      </c>
      <c r="F1193" s="26">
        <v>1283.25</v>
      </c>
      <c r="G1193" s="26">
        <v>78.918333333333337</v>
      </c>
      <c r="H1193" s="26">
        <v>69.149166666666673</v>
      </c>
      <c r="I1193" s="26">
        <v>63.575000000000003</v>
      </c>
      <c r="J1193" s="26">
        <v>65.515000000000001</v>
      </c>
      <c r="K1193">
        <v>157.83333333333334</v>
      </c>
      <c r="L1193">
        <v>1.45</v>
      </c>
      <c r="M1193">
        <v>5.8666666666666663</v>
      </c>
      <c r="N1193">
        <v>64.454999999999998</v>
      </c>
      <c r="O1193" s="1">
        <f t="shared" si="343"/>
        <v>33077.920887019536</v>
      </c>
      <c r="Q1193" s="1">
        <f t="shared" si="347"/>
        <v>-34162.904914149643</v>
      </c>
      <c r="R1193" s="2">
        <f t="shared" si="348"/>
        <v>-36.144092157418235</v>
      </c>
      <c r="S1193" s="2"/>
      <c r="T1193" s="1">
        <f t="shared" si="349"/>
        <v>3597.5450539125341</v>
      </c>
      <c r="U1193" s="1">
        <f t="shared" si="350"/>
        <v>50101.76436673259</v>
      </c>
      <c r="V1193" s="1">
        <f t="shared" si="351"/>
        <v>1216.2420117205461</v>
      </c>
      <c r="W1193" s="1">
        <f t="shared" si="352"/>
        <v>11966.603179881753</v>
      </c>
      <c r="X1193" s="2">
        <f t="shared" si="361"/>
        <v>90.249851329499876</v>
      </c>
      <c r="Y1193">
        <f t="shared" si="344"/>
        <v>1</v>
      </c>
      <c r="Z1193" s="26">
        <f t="shared" si="353"/>
        <v>0</v>
      </c>
      <c r="AA1193">
        <f t="shared" si="354"/>
        <v>128.40330009744613</v>
      </c>
      <c r="AB1193" s="28">
        <f t="shared" si="355"/>
        <v>40468.428571428572</v>
      </c>
      <c r="AC1193">
        <f t="shared" si="356"/>
        <v>26.065740740740743</v>
      </c>
      <c r="AD1193" s="31">
        <f t="shared" si="345"/>
        <v>16.147514090259776</v>
      </c>
      <c r="AE1193" s="31">
        <f t="shared" si="357"/>
        <v>30.271401656295364</v>
      </c>
      <c r="AF1193" s="15">
        <f t="shared" si="346"/>
        <v>18.030555555555555</v>
      </c>
      <c r="AG1193" s="31">
        <f t="shared" si="358"/>
        <v>15.560995698602918</v>
      </c>
      <c r="AH1193" s="31">
        <f t="shared" si="359"/>
        <v>89.930614717132514</v>
      </c>
      <c r="AI1193">
        <f t="shared" si="360"/>
        <v>358.6711889217529</v>
      </c>
    </row>
    <row r="1194" spans="1:35" x14ac:dyDescent="0.2">
      <c r="A1194">
        <v>32</v>
      </c>
      <c r="C1194" s="27" t="s">
        <v>1255</v>
      </c>
      <c r="D1194" s="26">
        <v>29.21275</v>
      </c>
      <c r="E1194">
        <v>0</v>
      </c>
      <c r="F1194" s="26">
        <v>1339.3333333333333</v>
      </c>
      <c r="G1194" s="26">
        <v>76.858333333333334</v>
      </c>
      <c r="H1194" s="26">
        <v>69.942499999999995</v>
      </c>
      <c r="I1194" s="26">
        <v>60.041666666666671</v>
      </c>
      <c r="J1194" s="26">
        <v>61.96</v>
      </c>
      <c r="K1194">
        <v>148.08333333333334</v>
      </c>
      <c r="L1194">
        <v>2.375</v>
      </c>
      <c r="M1194">
        <v>7.8833333333333329</v>
      </c>
      <c r="N1194">
        <v>64.47</v>
      </c>
      <c r="O1194" s="1">
        <f t="shared" si="343"/>
        <v>34523.562860976548</v>
      </c>
      <c r="Q1194" s="1">
        <f t="shared" si="347"/>
        <v>27419.940773377704</v>
      </c>
      <c r="R1194" s="2">
        <f t="shared" si="348"/>
        <v>29.010087659537145</v>
      </c>
      <c r="S1194" s="2"/>
      <c r="T1194" s="1">
        <f t="shared" si="349"/>
        <v>-2700.0729855901513</v>
      </c>
      <c r="U1194" s="1">
        <f t="shared" si="350"/>
        <v>0</v>
      </c>
      <c r="V1194" s="1">
        <f t="shared" si="351"/>
        <v>-825.82812763162565</v>
      </c>
      <c r="W1194" s="1">
        <f t="shared" si="352"/>
        <v>10249.799658453683</v>
      </c>
      <c r="X1194" s="2">
        <f t="shared" si="361"/>
        <v>54.10575917208164</v>
      </c>
      <c r="Y1194">
        <f t="shared" si="344"/>
        <v>1</v>
      </c>
      <c r="Z1194" s="26">
        <f t="shared" si="353"/>
        <v>0</v>
      </c>
      <c r="AA1194">
        <f t="shared" si="354"/>
        <v>517.67963096325821</v>
      </c>
      <c r="AB1194" s="28">
        <f t="shared" si="355"/>
        <v>40468.470238095237</v>
      </c>
      <c r="AC1194">
        <f t="shared" si="356"/>
        <v>24.921296296296298</v>
      </c>
      <c r="AD1194" s="31">
        <f t="shared" si="345"/>
        <v>14.24868856788868</v>
      </c>
      <c r="AE1194" s="31">
        <f t="shared" si="357"/>
        <v>26.814273383136086</v>
      </c>
      <c r="AF1194" s="15">
        <f t="shared" si="346"/>
        <v>18.038888888888888</v>
      </c>
      <c r="AG1194" s="31">
        <f t="shared" si="358"/>
        <v>15.569157486058961</v>
      </c>
      <c r="AH1194" s="31">
        <f t="shared" si="359"/>
        <v>89.975208573911516</v>
      </c>
      <c r="AI1194">
        <f t="shared" si="360"/>
        <v>379.7235423669419</v>
      </c>
    </row>
    <row r="1195" spans="1:35" x14ac:dyDescent="0.2">
      <c r="A1195">
        <v>32</v>
      </c>
      <c r="C1195" s="27" t="s">
        <v>1256</v>
      </c>
      <c r="D1195" s="26">
        <v>29.195250000000001</v>
      </c>
      <c r="E1195">
        <v>0</v>
      </c>
      <c r="F1195" s="26">
        <v>472.08333333333337</v>
      </c>
      <c r="G1195" s="26">
        <v>72.19583333333334</v>
      </c>
      <c r="H1195" s="26">
        <v>68.13</v>
      </c>
      <c r="I1195" s="26">
        <v>68.641666666666666</v>
      </c>
      <c r="J1195" s="26">
        <v>61.329166666666666</v>
      </c>
      <c r="K1195">
        <v>151.41666666666666</v>
      </c>
      <c r="L1195">
        <v>1.3166666666666667</v>
      </c>
      <c r="M1195">
        <v>5.6333333333333337</v>
      </c>
      <c r="N1195">
        <v>64.523333333333341</v>
      </c>
      <c r="O1195" s="1">
        <f t="shared" si="343"/>
        <v>12168.739647052773</v>
      </c>
      <c r="Q1195" s="1">
        <f t="shared" si="347"/>
        <v>-13191.704412507319</v>
      </c>
      <c r="R1195" s="2">
        <f t="shared" si="348"/>
        <v>-13.956722392234351</v>
      </c>
      <c r="S1195" s="2"/>
      <c r="T1195" s="1">
        <f t="shared" si="349"/>
        <v>2555.0004660627042</v>
      </c>
      <c r="U1195" s="1">
        <f t="shared" si="350"/>
        <v>15230.408592493375</v>
      </c>
      <c r="V1195" s="1">
        <f t="shared" si="351"/>
        <v>844.17789383973241</v>
      </c>
      <c r="W1195" s="1">
        <f t="shared" si="352"/>
        <v>6348.036153328605</v>
      </c>
      <c r="X1195" s="2">
        <f t="shared" si="361"/>
        <v>83.115846831618782</v>
      </c>
      <c r="Y1195">
        <f t="shared" si="344"/>
        <v>1</v>
      </c>
      <c r="Z1195" s="26">
        <f t="shared" si="353"/>
        <v>0</v>
      </c>
      <c r="AA1195">
        <f t="shared" si="354"/>
        <v>119.24669480273626</v>
      </c>
      <c r="AB1195" s="28">
        <f t="shared" si="355"/>
        <v>40468.511904761908</v>
      </c>
      <c r="AC1195">
        <f t="shared" si="356"/>
        <v>22.331018518518523</v>
      </c>
      <c r="AD1195" s="31">
        <f t="shared" si="345"/>
        <v>13.937076196829855</v>
      </c>
      <c r="AE1195" s="31">
        <f t="shared" si="357"/>
        <v>26.457778848539089</v>
      </c>
      <c r="AF1195" s="15">
        <f t="shared" si="346"/>
        <v>18.068518518518523</v>
      </c>
      <c r="AG1195" s="31">
        <f t="shared" si="358"/>
        <v>15.598207465547308</v>
      </c>
      <c r="AH1195" s="31">
        <f t="shared" si="359"/>
        <v>90.133918874433121</v>
      </c>
      <c r="AI1195">
        <f t="shared" si="360"/>
        <v>382.82095383567486</v>
      </c>
    </row>
    <row r="1196" spans="1:35" x14ac:dyDescent="0.2">
      <c r="A1196">
        <v>32</v>
      </c>
      <c r="C1196" s="27" t="s">
        <v>1257</v>
      </c>
      <c r="D1196" s="26">
        <v>29.186666666666667</v>
      </c>
      <c r="E1196">
        <v>0</v>
      </c>
      <c r="F1196" s="26">
        <v>310.08333333333337</v>
      </c>
      <c r="G1196" s="26">
        <v>69.731666666666669</v>
      </c>
      <c r="H1196" s="26">
        <v>66.757499999999993</v>
      </c>
      <c r="I1196" s="26">
        <v>74.416666666666671</v>
      </c>
      <c r="J1196" s="26">
        <v>61.25416666666667</v>
      </c>
      <c r="K1196">
        <v>133.41666666666666</v>
      </c>
      <c r="L1196">
        <v>0.95833333333333337</v>
      </c>
      <c r="M1196">
        <v>4.7249999999999996</v>
      </c>
      <c r="N1196">
        <v>64.638333333333335</v>
      </c>
      <c r="O1196" s="1">
        <f t="shared" si="343"/>
        <v>7992.9179570491397</v>
      </c>
      <c r="Q1196" s="1">
        <f t="shared" si="347"/>
        <v>2855.2141815750701</v>
      </c>
      <c r="R1196" s="2">
        <f t="shared" si="348"/>
        <v>3.0207947704492084</v>
      </c>
      <c r="S1196" s="2"/>
      <c r="T1196" s="1">
        <f t="shared" si="349"/>
        <v>409.46311749217165</v>
      </c>
      <c r="U1196" s="1">
        <f t="shared" si="350"/>
        <v>0</v>
      </c>
      <c r="V1196" s="1">
        <f t="shared" si="351"/>
        <v>129.53140508421103</v>
      </c>
      <c r="W1196" s="1">
        <f t="shared" si="352"/>
        <v>4214.0976397463273</v>
      </c>
      <c r="X1196" s="2">
        <f t="shared" si="361"/>
        <v>69.159124439384428</v>
      </c>
      <c r="Y1196">
        <f t="shared" si="344"/>
        <v>1</v>
      </c>
      <c r="Z1196" s="26">
        <f t="shared" si="353"/>
        <v>0</v>
      </c>
      <c r="AA1196">
        <f t="shared" si="354"/>
        <v>0.32780460202130973</v>
      </c>
      <c r="AB1196" s="28">
        <f t="shared" si="355"/>
        <v>40468.553571428572</v>
      </c>
      <c r="AC1196">
        <f t="shared" si="356"/>
        <v>20.962037037037039</v>
      </c>
      <c r="AD1196" s="31">
        <f t="shared" si="345"/>
        <v>13.896200585124268</v>
      </c>
      <c r="AE1196" s="31">
        <f t="shared" si="357"/>
        <v>26.502971537172062</v>
      </c>
      <c r="AF1196" s="15">
        <f t="shared" si="346"/>
        <v>18.13240740740741</v>
      </c>
      <c r="AG1196" s="31">
        <f t="shared" si="358"/>
        <v>15.661007634133298</v>
      </c>
      <c r="AH1196" s="31">
        <f t="shared" si="359"/>
        <v>90.476959087298454</v>
      </c>
      <c r="AI1196">
        <f t="shared" si="360"/>
        <v>384.61161315135985</v>
      </c>
    </row>
    <row r="1197" spans="1:35" x14ac:dyDescent="0.2">
      <c r="A1197">
        <v>32</v>
      </c>
      <c r="C1197" s="27" t="s">
        <v>1258</v>
      </c>
      <c r="D1197" s="26">
        <v>29.183499999999999</v>
      </c>
      <c r="E1197">
        <v>0</v>
      </c>
      <c r="F1197" s="26">
        <v>177.16666666666669</v>
      </c>
      <c r="G1197" s="26">
        <v>69.201666666666668</v>
      </c>
      <c r="H1197" s="26">
        <v>65.418333333333337</v>
      </c>
      <c r="I1197" s="26">
        <v>78.900000000000006</v>
      </c>
      <c r="J1197" s="26">
        <v>62.402500000000003</v>
      </c>
      <c r="K1197">
        <v>161.58333333333334</v>
      </c>
      <c r="L1197">
        <v>0.32500000000000001</v>
      </c>
      <c r="M1197">
        <v>3.6</v>
      </c>
      <c r="N1197">
        <v>64.810833333333335</v>
      </c>
      <c r="O1197" s="1">
        <f t="shared" si="343"/>
        <v>4566.7679593352514</v>
      </c>
      <c r="Q1197" s="1">
        <f t="shared" si="347"/>
        <v>-966.34220295117666</v>
      </c>
      <c r="R1197" s="2">
        <f t="shared" si="348"/>
        <v>-1.0223826611595763</v>
      </c>
      <c r="S1197" s="2"/>
      <c r="T1197" s="1">
        <f t="shared" si="349"/>
        <v>1152.8113999757945</v>
      </c>
      <c r="U1197" s="1">
        <f t="shared" si="350"/>
        <v>0</v>
      </c>
      <c r="V1197" s="1">
        <f t="shared" si="351"/>
        <v>366.44579162918774</v>
      </c>
      <c r="W1197" s="1">
        <f t="shared" si="352"/>
        <v>3632.8665680339327</v>
      </c>
      <c r="X1197" s="2">
        <f t="shared" si="361"/>
        <v>72.179919209833642</v>
      </c>
      <c r="Y1197">
        <f t="shared" si="344"/>
        <v>1</v>
      </c>
      <c r="Z1197" s="26">
        <f t="shared" si="353"/>
        <v>0</v>
      </c>
      <c r="AA1197">
        <f t="shared" si="354"/>
        <v>8.8699882108805479</v>
      </c>
      <c r="AB1197" s="28">
        <f t="shared" si="355"/>
        <v>40468.595238095237</v>
      </c>
      <c r="AC1197">
        <f t="shared" si="356"/>
        <v>20.667592592592595</v>
      </c>
      <c r="AD1197" s="31">
        <f t="shared" si="345"/>
        <v>14.468770741262338</v>
      </c>
      <c r="AE1197" s="31">
        <f t="shared" si="357"/>
        <v>27.622636872170553</v>
      </c>
      <c r="AF1197" s="15">
        <f t="shared" si="346"/>
        <v>18.228240740740741</v>
      </c>
      <c r="AG1197" s="31">
        <f t="shared" si="358"/>
        <v>15.755621945791821</v>
      </c>
      <c r="AH1197" s="31">
        <f t="shared" si="359"/>
        <v>90.993628663174121</v>
      </c>
      <c r="AI1197">
        <f t="shared" si="360"/>
        <v>380.98640264751339</v>
      </c>
    </row>
    <row r="1198" spans="1:35" x14ac:dyDescent="0.2">
      <c r="A1198">
        <v>32</v>
      </c>
      <c r="C1198" s="27" t="s">
        <v>1259</v>
      </c>
      <c r="D1198" s="26">
        <v>29.184083333333334</v>
      </c>
      <c r="E1198">
        <v>0</v>
      </c>
      <c r="F1198" s="26">
        <v>17.666666666666664</v>
      </c>
      <c r="G1198" s="26">
        <v>66.879166666666663</v>
      </c>
      <c r="H1198" s="26">
        <v>63.256666666666668</v>
      </c>
      <c r="I1198" s="26">
        <v>89.224999999999994</v>
      </c>
      <c r="J1198" s="26">
        <v>63.622500000000002</v>
      </c>
      <c r="K1198">
        <v>152.33333333333334</v>
      </c>
      <c r="L1198">
        <v>0</v>
      </c>
      <c r="M1198">
        <v>1.5333333333333334</v>
      </c>
      <c r="N1198">
        <v>64.989166666666662</v>
      </c>
      <c r="O1198" s="1">
        <f t="shared" si="343"/>
        <v>455.38796207858559</v>
      </c>
      <c r="Q1198" s="1">
        <f t="shared" si="347"/>
        <v>-3255.8817769476127</v>
      </c>
      <c r="R1198" s="2">
        <f t="shared" si="348"/>
        <v>-3.4446980224714996</v>
      </c>
      <c r="S1198" s="2"/>
      <c r="T1198" s="1">
        <f t="shared" si="349"/>
        <v>1347.0527530174331</v>
      </c>
      <c r="U1198" s="1">
        <f t="shared" si="350"/>
        <v>0</v>
      </c>
      <c r="V1198" s="1">
        <f t="shared" si="351"/>
        <v>424.3359495437561</v>
      </c>
      <c r="W1198" s="1">
        <f t="shared" si="352"/>
        <v>1563.7391110838798</v>
      </c>
      <c r="X1198" s="2">
        <f t="shared" si="361"/>
        <v>71.157536548674059</v>
      </c>
      <c r="Y1198">
        <f t="shared" si="344"/>
        <v>1</v>
      </c>
      <c r="Z1198" s="26">
        <f t="shared" si="353"/>
        <v>0</v>
      </c>
      <c r="AA1198">
        <f t="shared" si="354"/>
        <v>18.304448847267984</v>
      </c>
      <c r="AB1198" s="28">
        <f t="shared" si="355"/>
        <v>40468.636904761908</v>
      </c>
      <c r="AC1198">
        <f t="shared" si="356"/>
        <v>19.377314814814813</v>
      </c>
      <c r="AD1198" s="31">
        <f t="shared" si="345"/>
        <v>15.105406451033609</v>
      </c>
      <c r="AE1198" s="31">
        <f t="shared" si="357"/>
        <v>28.965250308666921</v>
      </c>
      <c r="AF1198" s="15">
        <f t="shared" si="346"/>
        <v>18.327314814814812</v>
      </c>
      <c r="AG1198" s="31">
        <f t="shared" si="358"/>
        <v>15.853960226749264</v>
      </c>
      <c r="AH1198" s="31">
        <f t="shared" si="359"/>
        <v>91.530440824490128</v>
      </c>
      <c r="AI1198">
        <f t="shared" si="360"/>
        <v>376.14192538112906</v>
      </c>
    </row>
    <row r="1199" spans="1:35" x14ac:dyDescent="0.2">
      <c r="A1199">
        <v>32</v>
      </c>
      <c r="C1199" s="27" t="s">
        <v>1260</v>
      </c>
      <c r="D1199" s="26">
        <v>29.198500000000003</v>
      </c>
      <c r="E1199">
        <v>1.6666666666666666E-3</v>
      </c>
      <c r="F1199" s="26">
        <v>1</v>
      </c>
      <c r="G1199" s="26">
        <v>64.504166666666663</v>
      </c>
      <c r="H1199" s="26">
        <v>59.635833333333338</v>
      </c>
      <c r="I1199" s="26">
        <v>94.399999999999991</v>
      </c>
      <c r="J1199" s="26">
        <v>62.897500000000001</v>
      </c>
      <c r="K1199">
        <v>104</v>
      </c>
      <c r="L1199">
        <v>0.18333333333333335</v>
      </c>
      <c r="M1199">
        <v>2.2666666666666666</v>
      </c>
      <c r="N1199">
        <v>65.133333333333326</v>
      </c>
      <c r="O1199" s="1">
        <f t="shared" si="343"/>
        <v>25.776677098787872</v>
      </c>
      <c r="Q1199" s="1">
        <f t="shared" si="347"/>
        <v>-1638.3711742391324</v>
      </c>
      <c r="R1199" s="2">
        <f t="shared" si="348"/>
        <v>-1.7333841738156746</v>
      </c>
      <c r="S1199" s="2"/>
      <c r="T1199" s="1">
        <f t="shared" si="349"/>
        <v>1377.0828078016957</v>
      </c>
      <c r="U1199" s="1">
        <f t="shared" si="350"/>
        <v>0</v>
      </c>
      <c r="V1199" s="1">
        <f t="shared" si="351"/>
        <v>425.12518071710997</v>
      </c>
      <c r="W1199" s="1">
        <f t="shared" si="352"/>
        <v>-520.55689103541522</v>
      </c>
      <c r="X1199" s="2">
        <f t="shared" si="361"/>
        <v>67.71283852620256</v>
      </c>
      <c r="Y1199">
        <f t="shared" si="344"/>
        <v>1</v>
      </c>
      <c r="Z1199" s="26">
        <f t="shared" si="353"/>
        <v>0</v>
      </c>
      <c r="AA1199">
        <f t="shared" si="354"/>
        <v>10.295575102177553</v>
      </c>
      <c r="AB1199" s="28">
        <f t="shared" si="355"/>
        <v>40468.678571428572</v>
      </c>
      <c r="AC1199">
        <f t="shared" si="356"/>
        <v>18.057870370370367</v>
      </c>
      <c r="AD1199" s="31">
        <f t="shared" si="345"/>
        <v>14.714847501694042</v>
      </c>
      <c r="AE1199" s="31">
        <f t="shared" si="357"/>
        <v>28.34418358456794</v>
      </c>
      <c r="AF1199" s="15">
        <f t="shared" si="346"/>
        <v>18.407407407407401</v>
      </c>
      <c r="AG1199" s="31">
        <f t="shared" si="358"/>
        <v>15.933849386518723</v>
      </c>
      <c r="AH1199" s="31">
        <f t="shared" si="359"/>
        <v>91.966398131229582</v>
      </c>
      <c r="AI1199">
        <f t="shared" si="360"/>
        <v>382.49675385452969</v>
      </c>
    </row>
    <row r="1200" spans="1:35" x14ac:dyDescent="0.2">
      <c r="A1200">
        <v>32</v>
      </c>
      <c r="C1200" s="27" t="s">
        <v>1261</v>
      </c>
      <c r="D1200" s="26">
        <v>29.201750000000001</v>
      </c>
      <c r="E1200">
        <v>0</v>
      </c>
      <c r="F1200" s="26">
        <v>1</v>
      </c>
      <c r="G1200" s="26">
        <v>62.80916666666667</v>
      </c>
      <c r="H1200" s="26">
        <v>57.625833333333333</v>
      </c>
      <c r="I1200" s="26">
        <v>96.424999999999997</v>
      </c>
      <c r="J1200" s="26">
        <v>61.814166666666665</v>
      </c>
      <c r="K1200">
        <v>183.83333333333334</v>
      </c>
      <c r="L1200">
        <v>0</v>
      </c>
      <c r="M1200">
        <v>0.7</v>
      </c>
      <c r="N1200">
        <v>65.262500000000003</v>
      </c>
      <c r="O1200" s="1">
        <f t="shared" si="343"/>
        <v>25.776677098787872</v>
      </c>
      <c r="Q1200" s="1">
        <f t="shared" si="347"/>
        <v>-194.33943882264168</v>
      </c>
      <c r="R1200" s="2">
        <f t="shared" si="348"/>
        <v>-0.20560964017193983</v>
      </c>
      <c r="S1200" s="2"/>
      <c r="T1200" s="1">
        <f t="shared" si="349"/>
        <v>1424.2442110084926</v>
      </c>
      <c r="U1200" s="1">
        <f t="shared" si="350"/>
        <v>0</v>
      </c>
      <c r="V1200" s="1">
        <f t="shared" si="351"/>
        <v>434.98354844686082</v>
      </c>
      <c r="W1200" s="1">
        <f t="shared" si="352"/>
        <v>-2029.8271353751941</v>
      </c>
      <c r="X1200" s="2">
        <f t="shared" si="361"/>
        <v>65.979454352386881</v>
      </c>
      <c r="Y1200">
        <f t="shared" si="344"/>
        <v>1</v>
      </c>
      <c r="Z1200" s="26">
        <f t="shared" si="353"/>
        <v>0</v>
      </c>
      <c r="AA1200">
        <f t="shared" si="354"/>
        <v>10.050724010229214</v>
      </c>
      <c r="AB1200" s="28">
        <f t="shared" si="355"/>
        <v>40468.720238095237</v>
      </c>
      <c r="AC1200">
        <f t="shared" si="356"/>
        <v>17.116203703703704</v>
      </c>
      <c r="AD1200" s="31">
        <f t="shared" si="345"/>
        <v>14.162762661396291</v>
      </c>
      <c r="AE1200" s="31">
        <f t="shared" si="357"/>
        <v>27.369243869583912</v>
      </c>
      <c r="AF1200" s="15">
        <f t="shared" si="346"/>
        <v>18.479166666666668</v>
      </c>
      <c r="AG1200" s="31">
        <f t="shared" si="358"/>
        <v>16.005724738839017</v>
      </c>
      <c r="AH1200" s="31">
        <f t="shared" si="359"/>
        <v>92.358513969595577</v>
      </c>
      <c r="AI1200">
        <f t="shared" si="360"/>
        <v>390.71549184127014</v>
      </c>
    </row>
    <row r="1201" spans="1:35" x14ac:dyDescent="0.2">
      <c r="A1201">
        <v>32</v>
      </c>
      <c r="C1201" s="27" t="s">
        <v>1262</v>
      </c>
      <c r="D1201" s="26">
        <v>29.210999999999999</v>
      </c>
      <c r="E1201">
        <v>0</v>
      </c>
      <c r="F1201" s="26">
        <v>1</v>
      </c>
      <c r="G1201" s="26">
        <v>60.984999999999999</v>
      </c>
      <c r="H1201" s="26">
        <v>55.865833333333335</v>
      </c>
      <c r="I1201" s="26">
        <v>97.433333333333337</v>
      </c>
      <c r="J1201" s="26">
        <v>60.288333333333334</v>
      </c>
      <c r="K1201">
        <v>202.91666666666666</v>
      </c>
      <c r="L1201">
        <v>0</v>
      </c>
      <c r="M1201">
        <v>0.72500000000000009</v>
      </c>
      <c r="N1201">
        <v>65.349999999999994</v>
      </c>
      <c r="O1201" s="1">
        <f t="shared" si="343"/>
        <v>25.776677098787872</v>
      </c>
      <c r="Q1201" s="1">
        <f t="shared" si="347"/>
        <v>1034.5515519962637</v>
      </c>
      <c r="R1201" s="2">
        <f t="shared" si="348"/>
        <v>1.0945476308563431</v>
      </c>
      <c r="S1201" s="2"/>
      <c r="T1201" s="1">
        <f t="shared" si="349"/>
        <v>1689.2588036723262</v>
      </c>
      <c r="U1201" s="1">
        <f t="shared" si="350"/>
        <v>0</v>
      </c>
      <c r="V1201" s="1">
        <f t="shared" si="351"/>
        <v>513.02313879318478</v>
      </c>
      <c r="W1201" s="1">
        <f t="shared" si="352"/>
        <v>-3611.4927089318121</v>
      </c>
      <c r="X1201" s="2">
        <f t="shared" si="361"/>
        <v>65.773844712214938</v>
      </c>
      <c r="Y1201">
        <f t="shared" si="344"/>
        <v>1</v>
      </c>
      <c r="Z1201" s="26">
        <f t="shared" si="353"/>
        <v>0</v>
      </c>
      <c r="AA1201">
        <f t="shared" si="354"/>
        <v>22.93303367770898</v>
      </c>
      <c r="AB1201" s="28">
        <f t="shared" si="355"/>
        <v>40468.761904761908</v>
      </c>
      <c r="AC1201">
        <f t="shared" si="356"/>
        <v>16.102777777777778</v>
      </c>
      <c r="AD1201" s="31">
        <f t="shared" si="345"/>
        <v>13.416969418837038</v>
      </c>
      <c r="AE1201" s="31">
        <f t="shared" si="357"/>
        <v>26.018855341461062</v>
      </c>
      <c r="AF1201" s="15">
        <f t="shared" si="346"/>
        <v>18.527777777777775</v>
      </c>
      <c r="AG1201" s="31">
        <f t="shared" si="358"/>
        <v>16.054575202144509</v>
      </c>
      <c r="AH1201" s="31">
        <f t="shared" si="359"/>
        <v>92.624958396821228</v>
      </c>
      <c r="AI1201">
        <f t="shared" si="360"/>
        <v>400.4358915688253</v>
      </c>
    </row>
    <row r="1202" spans="1:35" x14ac:dyDescent="0.2">
      <c r="A1202">
        <v>32</v>
      </c>
      <c r="C1202" s="27" t="s">
        <v>1263</v>
      </c>
      <c r="D1202" s="26">
        <v>29.215999999999998</v>
      </c>
      <c r="E1202">
        <v>0</v>
      </c>
      <c r="F1202" s="26">
        <v>1</v>
      </c>
      <c r="G1202" s="26">
        <v>59.539166666666667</v>
      </c>
      <c r="H1202" s="26">
        <v>53.734166666666667</v>
      </c>
      <c r="I1202" s="26">
        <v>97.9</v>
      </c>
      <c r="J1202" s="26">
        <v>58.979166666666664</v>
      </c>
      <c r="K1202">
        <v>218.08333333333334</v>
      </c>
      <c r="L1202">
        <v>0</v>
      </c>
      <c r="M1202">
        <v>1.125</v>
      </c>
      <c r="N1202">
        <v>65.427499999999995</v>
      </c>
      <c r="O1202" s="1">
        <f t="shared" si="343"/>
        <v>25.776677098787872</v>
      </c>
      <c r="Q1202" s="1">
        <f t="shared" si="347"/>
        <v>1571.6587078851458</v>
      </c>
      <c r="R1202" s="2">
        <f t="shared" si="348"/>
        <v>1.6628028945595168</v>
      </c>
      <c r="S1202" s="2"/>
      <c r="T1202" s="1">
        <f t="shared" si="349"/>
        <v>2239.309736823298</v>
      </c>
      <c r="U1202" s="1">
        <f t="shared" si="350"/>
        <v>0</v>
      </c>
      <c r="V1202" s="1">
        <f t="shared" si="351"/>
        <v>678.08715351580815</v>
      </c>
      <c r="W1202" s="1">
        <f t="shared" si="352"/>
        <v>-4871.8609166308115</v>
      </c>
      <c r="X1202" s="2">
        <f t="shared" si="361"/>
        <v>66.868392343071278</v>
      </c>
      <c r="Y1202">
        <f t="shared" si="344"/>
        <v>1</v>
      </c>
      <c r="Z1202" s="26">
        <f t="shared" si="353"/>
        <v>0</v>
      </c>
      <c r="AA1202">
        <f t="shared" si="354"/>
        <v>53.717549015668638</v>
      </c>
      <c r="AB1202" s="28">
        <f t="shared" si="355"/>
        <v>40468.803571428572</v>
      </c>
      <c r="AC1202">
        <f t="shared" si="356"/>
        <v>15.299537037037037</v>
      </c>
      <c r="AD1202" s="31">
        <f t="shared" si="345"/>
        <v>12.804580574825561</v>
      </c>
      <c r="AE1202" s="31">
        <f t="shared" si="357"/>
        <v>24.900427657767541</v>
      </c>
      <c r="AF1202" s="15">
        <f t="shared" si="346"/>
        <v>18.570833333333329</v>
      </c>
      <c r="AG1202" s="31">
        <f t="shared" si="358"/>
        <v>16.097951427382231</v>
      </c>
      <c r="AH1202" s="31">
        <f t="shared" si="359"/>
        <v>92.861504754465386</v>
      </c>
      <c r="AI1202">
        <f t="shared" si="360"/>
        <v>408.58199550534744</v>
      </c>
    </row>
    <row r="1203" spans="1:35" x14ac:dyDescent="0.2">
      <c r="A1203">
        <v>32</v>
      </c>
      <c r="C1203" s="27" t="s">
        <v>1264</v>
      </c>
      <c r="D1203" s="26">
        <v>29.218999999999998</v>
      </c>
      <c r="E1203">
        <v>0</v>
      </c>
      <c r="F1203" s="26">
        <v>1</v>
      </c>
      <c r="G1203" s="26">
        <v>58.122500000000002</v>
      </c>
      <c r="H1203" s="26">
        <v>50.82</v>
      </c>
      <c r="I1203" s="26">
        <v>98.35</v>
      </c>
      <c r="J1203" s="26">
        <v>57.69083333333333</v>
      </c>
      <c r="K1203">
        <v>244</v>
      </c>
      <c r="L1203">
        <v>0</v>
      </c>
      <c r="M1203">
        <v>0</v>
      </c>
      <c r="N1203">
        <v>65.44</v>
      </c>
      <c r="O1203" s="1">
        <f t="shared" si="343"/>
        <v>25.776677098787872</v>
      </c>
      <c r="Q1203" s="1">
        <f t="shared" si="347"/>
        <v>1734.0535855133407</v>
      </c>
      <c r="R1203" s="2">
        <f t="shared" si="348"/>
        <v>1.8346154332659383</v>
      </c>
      <c r="S1203" s="2"/>
      <c r="T1203" s="1">
        <f t="shared" si="349"/>
        <v>3019.6566530492196</v>
      </c>
      <c r="U1203" s="1">
        <f t="shared" si="350"/>
        <v>0</v>
      </c>
      <c r="V1203" s="1">
        <f t="shared" si="351"/>
        <v>911.2057184674444</v>
      </c>
      <c r="W1203" s="1">
        <f t="shared" si="352"/>
        <v>-6054.3179605059677</v>
      </c>
      <c r="X1203" s="2">
        <f t="shared" si="361"/>
        <v>68.531195237630797</v>
      </c>
      <c r="Y1203">
        <f t="shared" si="344"/>
        <v>1</v>
      </c>
      <c r="Z1203" s="26">
        <f t="shared" si="353"/>
        <v>0</v>
      </c>
      <c r="AA1203">
        <f t="shared" si="354"/>
        <v>108.34093654987799</v>
      </c>
      <c r="AB1203" s="28">
        <f t="shared" si="355"/>
        <v>40468.845238095237</v>
      </c>
      <c r="AC1203">
        <f t="shared" si="356"/>
        <v>14.512500000000001</v>
      </c>
      <c r="AD1203" s="31">
        <f t="shared" si="345"/>
        <v>12.226531532426074</v>
      </c>
      <c r="AE1203" s="31">
        <f t="shared" si="357"/>
        <v>23.841375984487545</v>
      </c>
      <c r="AF1203" s="15">
        <f t="shared" si="346"/>
        <v>18.577777777777776</v>
      </c>
      <c r="AG1203" s="31">
        <f t="shared" si="358"/>
        <v>16.104957167860196</v>
      </c>
      <c r="AH1203" s="31">
        <f t="shared" si="359"/>
        <v>92.899706086741475</v>
      </c>
      <c r="AI1203">
        <f t="shared" si="360"/>
        <v>415.17868057475062</v>
      </c>
    </row>
    <row r="1204" spans="1:35" x14ac:dyDescent="0.2">
      <c r="A1204">
        <v>32</v>
      </c>
      <c r="C1204" s="27" t="s">
        <v>1265</v>
      </c>
      <c r="D1204" s="26">
        <v>29.227999999999998</v>
      </c>
      <c r="E1204">
        <v>0</v>
      </c>
      <c r="F1204" s="26">
        <v>1</v>
      </c>
      <c r="G1204" s="26">
        <v>56.804166666666667</v>
      </c>
      <c r="H1204" s="26">
        <v>48.462499999999999</v>
      </c>
      <c r="I1204" s="26">
        <v>98.691666666666663</v>
      </c>
      <c r="J1204" s="26">
        <v>56.472499999999997</v>
      </c>
      <c r="K1204">
        <v>244</v>
      </c>
      <c r="L1204">
        <v>0</v>
      </c>
      <c r="M1204">
        <v>0</v>
      </c>
      <c r="N1204">
        <v>65.44</v>
      </c>
      <c r="O1204" s="1">
        <f t="shared" si="343"/>
        <v>25.776677098787872</v>
      </c>
      <c r="Q1204" s="1">
        <f t="shared" si="347"/>
        <v>1890.0997454078929</v>
      </c>
      <c r="R1204" s="2">
        <f t="shared" si="348"/>
        <v>1.9997110771584421</v>
      </c>
      <c r="S1204" s="2"/>
      <c r="T1204" s="1">
        <f t="shared" si="349"/>
        <v>3734.3881597922477</v>
      </c>
      <c r="U1204" s="1">
        <f t="shared" si="350"/>
        <v>0</v>
      </c>
      <c r="V1204" s="1">
        <f t="shared" si="351"/>
        <v>1125.3536691667405</v>
      </c>
      <c r="W1204" s="1">
        <f t="shared" si="352"/>
        <v>-7145.0742540397869</v>
      </c>
      <c r="X1204" s="2">
        <f t="shared" si="361"/>
        <v>70.365810670896735</v>
      </c>
      <c r="Y1204">
        <f t="shared" si="344"/>
        <v>1</v>
      </c>
      <c r="Z1204" s="26">
        <f t="shared" si="353"/>
        <v>0</v>
      </c>
      <c r="AA1204">
        <f t="shared" si="354"/>
        <v>183.91818809746937</v>
      </c>
      <c r="AB1204" s="28">
        <f t="shared" si="355"/>
        <v>40468.886904761908</v>
      </c>
      <c r="AC1204">
        <f t="shared" si="356"/>
        <v>13.780092592592592</v>
      </c>
      <c r="AD1204" s="31">
        <f t="shared" si="345"/>
        <v>11.699307097037606</v>
      </c>
      <c r="AE1204" s="31">
        <f t="shared" si="357"/>
        <v>22.871536297703972</v>
      </c>
      <c r="AF1204" s="15">
        <f t="shared" si="346"/>
        <v>18.577777777777776</v>
      </c>
      <c r="AG1204" s="31">
        <f t="shared" si="358"/>
        <v>16.104957167860196</v>
      </c>
      <c r="AH1204" s="31">
        <f t="shared" si="359"/>
        <v>92.899706086741475</v>
      </c>
      <c r="AI1204">
        <f t="shared" si="360"/>
        <v>421.00935677169343</v>
      </c>
    </row>
    <row r="1205" spans="1:35" x14ac:dyDescent="0.2">
      <c r="A1205">
        <v>32</v>
      </c>
      <c r="C1205" s="27" t="s">
        <v>1266</v>
      </c>
      <c r="D1205" s="26">
        <v>29.235250000000001</v>
      </c>
      <c r="E1205">
        <v>0</v>
      </c>
      <c r="F1205" s="26">
        <v>1</v>
      </c>
      <c r="G1205" s="26">
        <v>55.735833333333332</v>
      </c>
      <c r="H1205" s="26">
        <v>46.911666666666669</v>
      </c>
      <c r="I1205" s="26">
        <v>99.025000000000006</v>
      </c>
      <c r="J1205" s="26">
        <v>55.49666666666667</v>
      </c>
      <c r="K1205">
        <v>244</v>
      </c>
      <c r="L1205">
        <v>0</v>
      </c>
      <c r="M1205">
        <v>5.833333333333332E-2</v>
      </c>
      <c r="N1205">
        <v>65.424999999999997</v>
      </c>
      <c r="O1205" s="1">
        <f t="shared" si="343"/>
        <v>25.776677098787872</v>
      </c>
      <c r="Q1205" s="1">
        <f t="shared" si="347"/>
        <v>1967.7045983792991</v>
      </c>
      <c r="R1205" s="2">
        <f t="shared" si="348"/>
        <v>2.0818164181623811</v>
      </c>
      <c r="S1205" s="2"/>
      <c r="T1205" s="1">
        <f t="shared" si="349"/>
        <v>4339.7355068932766</v>
      </c>
      <c r="U1205" s="1">
        <f t="shared" si="350"/>
        <v>0</v>
      </c>
      <c r="V1205" s="1">
        <f t="shared" si="351"/>
        <v>1309.6761018233658</v>
      </c>
      <c r="W1205" s="1">
        <f t="shared" si="352"/>
        <v>-8016.5761219454416</v>
      </c>
      <c r="X1205" s="2">
        <f t="shared" si="361"/>
        <v>72.365521748055173</v>
      </c>
      <c r="Y1205">
        <f t="shared" si="344"/>
        <v>1</v>
      </c>
      <c r="Z1205" s="26">
        <f t="shared" si="353"/>
        <v>0</v>
      </c>
      <c r="AA1205">
        <f t="shared" si="354"/>
        <v>276.54653677073378</v>
      </c>
      <c r="AB1205" s="28">
        <f t="shared" si="355"/>
        <v>40468.928571428572</v>
      </c>
      <c r="AC1205">
        <f t="shared" si="356"/>
        <v>13.186574074074073</v>
      </c>
      <c r="AD1205" s="31">
        <f t="shared" si="345"/>
        <v>11.292782866571203</v>
      </c>
      <c r="AE1205" s="31">
        <f t="shared" si="357"/>
        <v>22.12256339281522</v>
      </c>
      <c r="AF1205" s="15">
        <f t="shared" si="346"/>
        <v>18.569444444444443</v>
      </c>
      <c r="AG1205" s="31">
        <f t="shared" si="358"/>
        <v>16.096550598662031</v>
      </c>
      <c r="AH1205" s="31">
        <f t="shared" si="359"/>
        <v>92.853866112091438</v>
      </c>
      <c r="AI1205">
        <f t="shared" si="360"/>
        <v>425.23659194828861</v>
      </c>
    </row>
    <row r="1206" spans="1:35" x14ac:dyDescent="0.2">
      <c r="A1206">
        <v>32</v>
      </c>
      <c r="C1206" s="27" t="s">
        <v>1267</v>
      </c>
      <c r="D1206" s="26">
        <v>29.242999999999999</v>
      </c>
      <c r="E1206">
        <v>0</v>
      </c>
      <c r="F1206" s="26">
        <v>1</v>
      </c>
      <c r="G1206" s="26">
        <v>54.860833333333332</v>
      </c>
      <c r="H1206" s="26">
        <v>46.08</v>
      </c>
      <c r="I1206" s="26">
        <v>99.341666666666669</v>
      </c>
      <c r="J1206" s="26">
        <v>54.704166666666666</v>
      </c>
      <c r="K1206">
        <v>243.08333333333334</v>
      </c>
      <c r="L1206">
        <v>0</v>
      </c>
      <c r="M1206">
        <v>0.39166666666666666</v>
      </c>
      <c r="N1206">
        <v>65.357499999999987</v>
      </c>
      <c r="O1206" s="1">
        <f t="shared" si="343"/>
        <v>25.776677098787872</v>
      </c>
      <c r="Q1206" s="1">
        <f t="shared" si="347"/>
        <v>1981.3796123808299</v>
      </c>
      <c r="R1206" s="2">
        <f t="shared" si="348"/>
        <v>2.096284478403962</v>
      </c>
      <c r="S1206" s="2"/>
      <c r="T1206" s="1">
        <f t="shared" si="349"/>
        <v>4836.4675717037853</v>
      </c>
      <c r="U1206" s="1">
        <f t="shared" si="350"/>
        <v>0</v>
      </c>
      <c r="V1206" s="1">
        <f t="shared" si="351"/>
        <v>1465.0734773401919</v>
      </c>
      <c r="W1206" s="1">
        <f t="shared" si="352"/>
        <v>-8684.6815887180437</v>
      </c>
      <c r="X1206" s="2">
        <f t="shared" si="361"/>
        <v>74.447338166217548</v>
      </c>
      <c r="Y1206">
        <f t="shared" si="344"/>
        <v>1</v>
      </c>
      <c r="Z1206" s="26">
        <f t="shared" si="353"/>
        <v>0</v>
      </c>
      <c r="AA1206">
        <f t="shared" si="354"/>
        <v>383.63117156859676</v>
      </c>
      <c r="AB1206" s="28">
        <f t="shared" si="355"/>
        <v>40468.970238095237</v>
      </c>
      <c r="AC1206">
        <f t="shared" si="356"/>
        <v>12.700462962962963</v>
      </c>
      <c r="AD1206" s="31">
        <f t="shared" si="345"/>
        <v>10.973572495426739</v>
      </c>
      <c r="AE1206" s="31">
        <f t="shared" si="357"/>
        <v>21.533787950565142</v>
      </c>
      <c r="AF1206" s="15">
        <f t="shared" si="346"/>
        <v>18.531944444444438</v>
      </c>
      <c r="AG1206" s="31">
        <f t="shared" si="358"/>
        <v>16.058768436125863</v>
      </c>
      <c r="AH1206" s="31">
        <f t="shared" si="359"/>
        <v>92.647827270595897</v>
      </c>
      <c r="AI1206">
        <f t="shared" si="360"/>
        <v>427.53760439202483</v>
      </c>
    </row>
    <row r="1207" spans="1:35" x14ac:dyDescent="0.2">
      <c r="A1207">
        <v>32</v>
      </c>
      <c r="C1207" s="27" t="s">
        <v>1268</v>
      </c>
      <c r="D1207" s="26">
        <v>29.265499999999999</v>
      </c>
      <c r="E1207">
        <v>0</v>
      </c>
      <c r="F1207" s="26">
        <v>1</v>
      </c>
      <c r="G1207" s="26">
        <v>54.82</v>
      </c>
      <c r="H1207" s="26">
        <v>49.896666666666668</v>
      </c>
      <c r="I1207" s="26">
        <v>99.533333333333331</v>
      </c>
      <c r="J1207" s="26">
        <v>54.720833333333331</v>
      </c>
      <c r="K1207">
        <v>260.16666666666669</v>
      </c>
      <c r="L1207">
        <v>1.5833333333333335</v>
      </c>
      <c r="M1207">
        <v>7.5666666666666664</v>
      </c>
      <c r="N1207">
        <v>65.281666666666666</v>
      </c>
      <c r="O1207" s="1">
        <f t="shared" si="343"/>
        <v>25.776677098787872</v>
      </c>
      <c r="Q1207" s="1">
        <f t="shared" si="347"/>
        <v>2312.5543464784414</v>
      </c>
      <c r="R1207" s="2">
        <f t="shared" si="348"/>
        <v>2.4466648146052545</v>
      </c>
      <c r="S1207" s="2"/>
      <c r="T1207" s="1">
        <f t="shared" si="349"/>
        <v>4543.1523295152074</v>
      </c>
      <c r="U1207" s="1">
        <f t="shared" si="350"/>
        <v>0</v>
      </c>
      <c r="V1207" s="1">
        <f t="shared" si="351"/>
        <v>1399.7115683786096</v>
      </c>
      <c r="W1207" s="1">
        <f t="shared" si="352"/>
        <v>-8655.723457031314</v>
      </c>
      <c r="X1207" s="2">
        <f t="shared" si="361"/>
        <v>76.543622644621507</v>
      </c>
      <c r="Y1207">
        <f t="shared" si="344"/>
        <v>1</v>
      </c>
      <c r="Z1207" s="26">
        <f t="shared" si="353"/>
        <v>0</v>
      </c>
      <c r="AA1207">
        <f t="shared" si="354"/>
        <v>471.91578080591233</v>
      </c>
      <c r="AB1207" s="28">
        <f t="shared" si="355"/>
        <v>40469.011904761908</v>
      </c>
      <c r="AC1207">
        <f t="shared" si="356"/>
        <v>12.677777777777777</v>
      </c>
      <c r="AD1207" s="31">
        <f t="shared" si="345"/>
        <v>10.978372496784104</v>
      </c>
      <c r="AE1207" s="31">
        <f t="shared" si="357"/>
        <v>21.544916956432651</v>
      </c>
      <c r="AF1207" s="15">
        <f t="shared" si="346"/>
        <v>18.489814814814814</v>
      </c>
      <c r="AG1207" s="31">
        <f t="shared" si="358"/>
        <v>16.016414199986933</v>
      </c>
      <c r="AH1207" s="31">
        <f t="shared" si="359"/>
        <v>92.416821440438582</v>
      </c>
      <c r="AI1207">
        <f t="shared" si="360"/>
        <v>426.08188975784367</v>
      </c>
    </row>
    <row r="1208" spans="1:35" x14ac:dyDescent="0.2">
      <c r="A1208">
        <v>32</v>
      </c>
      <c r="C1208" s="27" t="s">
        <v>1269</v>
      </c>
      <c r="D1208" s="26">
        <v>29.300833333333333</v>
      </c>
      <c r="E1208">
        <v>0</v>
      </c>
      <c r="F1208" s="26">
        <v>1</v>
      </c>
      <c r="G1208" s="26">
        <v>54.374166666666667</v>
      </c>
      <c r="H1208" s="26">
        <v>47.67</v>
      </c>
      <c r="I1208" s="26">
        <v>99.691666666666663</v>
      </c>
      <c r="J1208" s="26">
        <v>54.313333333333333</v>
      </c>
      <c r="K1208">
        <v>293.75</v>
      </c>
      <c r="L1208">
        <v>2.0499999999999998</v>
      </c>
      <c r="M1208">
        <v>8.4083333333333332</v>
      </c>
      <c r="N1208">
        <v>65.161666666666662</v>
      </c>
      <c r="O1208" s="1">
        <f t="shared" si="343"/>
        <v>25.776677098787872</v>
      </c>
      <c r="Q1208" s="1">
        <f t="shared" si="347"/>
        <v>1538.8498317028498</v>
      </c>
      <c r="R1208" s="2">
        <f t="shared" si="348"/>
        <v>1.6280913544462206</v>
      </c>
      <c r="S1208" s="2"/>
      <c r="T1208" s="1">
        <f t="shared" si="349"/>
        <v>5339.9283974196369</v>
      </c>
      <c r="U1208" s="1">
        <f t="shared" si="350"/>
        <v>0</v>
      </c>
      <c r="V1208" s="1">
        <f t="shared" si="351"/>
        <v>1646.6387191785266</v>
      </c>
      <c r="W1208" s="1">
        <f t="shared" si="352"/>
        <v>-8925.3098734483265</v>
      </c>
      <c r="X1208" s="2">
        <f t="shared" si="361"/>
        <v>78.990287459226764</v>
      </c>
      <c r="Y1208">
        <f t="shared" si="344"/>
        <v>1</v>
      </c>
      <c r="Z1208" s="26">
        <f t="shared" si="353"/>
        <v>0</v>
      </c>
      <c r="AA1208">
        <f t="shared" si="354"/>
        <v>605.95340287390945</v>
      </c>
      <c r="AB1208" s="28">
        <f t="shared" si="355"/>
        <v>40469.053571428572</v>
      </c>
      <c r="AC1208">
        <f t="shared" si="356"/>
        <v>12.430092592592592</v>
      </c>
      <c r="AD1208" s="31">
        <f t="shared" si="345"/>
        <v>10.818183047027087</v>
      </c>
      <c r="AE1208" s="31">
        <f t="shared" si="357"/>
        <v>21.248960560844338</v>
      </c>
      <c r="AF1208" s="15">
        <f t="shared" si="346"/>
        <v>18.423148148148144</v>
      </c>
      <c r="AG1208" s="31">
        <f t="shared" si="358"/>
        <v>15.949591413741844</v>
      </c>
      <c r="AH1208" s="31">
        <f t="shared" si="359"/>
        <v>92.052287614420862</v>
      </c>
      <c r="AI1208">
        <f t="shared" si="360"/>
        <v>425.66960224610199</v>
      </c>
    </row>
    <row r="1209" spans="1:35" x14ac:dyDescent="0.2">
      <c r="A1209">
        <v>32</v>
      </c>
      <c r="C1209" s="27" t="s">
        <v>1270</v>
      </c>
      <c r="D1209" s="26">
        <v>29.334500000000002</v>
      </c>
      <c r="E1209">
        <v>0</v>
      </c>
      <c r="F1209" s="26">
        <v>1</v>
      </c>
      <c r="G1209" s="26">
        <v>53.894166666666663</v>
      </c>
      <c r="H1209" s="26">
        <v>46.102499999999999</v>
      </c>
      <c r="I1209" s="26">
        <v>99.88333333333334</v>
      </c>
      <c r="J1209" s="26">
        <v>53.887500000000003</v>
      </c>
      <c r="K1209">
        <v>298.66666666666669</v>
      </c>
      <c r="L1209">
        <v>2.2000000000000002</v>
      </c>
      <c r="M1209">
        <v>9.3916666666666675</v>
      </c>
      <c r="N1209">
        <v>65.034999999999997</v>
      </c>
      <c r="O1209" s="1">
        <f t="shared" si="343"/>
        <v>25.776677098787872</v>
      </c>
      <c r="Q1209" s="1">
        <f t="shared" si="347"/>
        <v>-1904.5373122923504</v>
      </c>
      <c r="R1209" s="2">
        <f t="shared" si="348"/>
        <v>-2.0149859125189615</v>
      </c>
      <c r="S1209" s="2"/>
      <c r="T1209" s="1">
        <f t="shared" si="349"/>
        <v>5884.7582953690271</v>
      </c>
      <c r="U1209" s="1">
        <f t="shared" si="350"/>
        <v>3022.6652676273989</v>
      </c>
      <c r="V1209" s="1">
        <f t="shared" si="351"/>
        <v>1815.3086872551858</v>
      </c>
      <c r="W1209" s="1">
        <f t="shared" si="352"/>
        <v>-9217.649107619216</v>
      </c>
      <c r="X1209" s="2">
        <f t="shared" si="361"/>
        <v>80.61837881367299</v>
      </c>
      <c r="Y1209">
        <f t="shared" si="344"/>
        <v>1</v>
      </c>
      <c r="Z1209" s="26">
        <f t="shared" si="353"/>
        <v>0</v>
      </c>
      <c r="AA1209">
        <f t="shared" si="354"/>
        <v>714.18351487820053</v>
      </c>
      <c r="AB1209" s="28">
        <f t="shared" si="355"/>
        <v>40469.095238095237</v>
      </c>
      <c r="AC1209">
        <f t="shared" si="356"/>
        <v>12.163425925925925</v>
      </c>
      <c r="AD1209" s="31">
        <f t="shared" si="345"/>
        <v>10.650168220548174</v>
      </c>
      <c r="AE1209" s="31">
        <f t="shared" si="357"/>
        <v>20.938499400635362</v>
      </c>
      <c r="AF1209" s="15">
        <f t="shared" si="346"/>
        <v>18.352777777777774</v>
      </c>
      <c r="AG1209" s="31">
        <f t="shared" si="358"/>
        <v>15.879320501538919</v>
      </c>
      <c r="AH1209" s="31">
        <f t="shared" si="359"/>
        <v>91.668846499561354</v>
      </c>
      <c r="AI1209">
        <f t="shared" si="360"/>
        <v>425.23084675874298</v>
      </c>
    </row>
    <row r="1210" spans="1:35" x14ac:dyDescent="0.2">
      <c r="A1210">
        <v>32</v>
      </c>
      <c r="C1210" s="27" t="s">
        <v>1271</v>
      </c>
      <c r="D1210" s="26">
        <v>29.360250000000001</v>
      </c>
      <c r="E1210">
        <v>0</v>
      </c>
      <c r="F1210" s="26">
        <v>1</v>
      </c>
      <c r="G1210" s="26">
        <v>53.6875</v>
      </c>
      <c r="H1210" s="26">
        <v>44.860833333333332</v>
      </c>
      <c r="I1210" s="26">
        <v>100</v>
      </c>
      <c r="J1210" s="26">
        <v>53.704999999999998</v>
      </c>
      <c r="K1210">
        <v>307.41666666666669</v>
      </c>
      <c r="L1210">
        <v>2.875</v>
      </c>
      <c r="M1210">
        <v>10.333333333333334</v>
      </c>
      <c r="N1210">
        <v>64.881666666666661</v>
      </c>
      <c r="O1210" s="1">
        <f t="shared" si="343"/>
        <v>25.776677098787872</v>
      </c>
      <c r="Q1210" s="1">
        <f t="shared" si="347"/>
        <v>1353.4030480814217</v>
      </c>
      <c r="R1210" s="2">
        <f t="shared" si="348"/>
        <v>1.4318900754755464</v>
      </c>
      <c r="S1210" s="2"/>
      <c r="T1210" s="1">
        <f t="shared" si="349"/>
        <v>5752.9118234433272</v>
      </c>
      <c r="U1210" s="1">
        <f t="shared" si="350"/>
        <v>0</v>
      </c>
      <c r="V1210" s="1">
        <f t="shared" si="351"/>
        <v>1758.0321689987693</v>
      </c>
      <c r="W1210" s="1">
        <f t="shared" si="352"/>
        <v>-9261.7757844751941</v>
      </c>
      <c r="X1210" s="2">
        <f t="shared" si="361"/>
        <v>78.603392901154024</v>
      </c>
      <c r="Y1210">
        <f t="shared" si="344"/>
        <v>1</v>
      </c>
      <c r="Z1210" s="26">
        <f t="shared" si="353"/>
        <v>0</v>
      </c>
      <c r="AA1210">
        <f t="shared" si="354"/>
        <v>620.80171906177748</v>
      </c>
      <c r="AB1210" s="28">
        <f t="shared" si="355"/>
        <v>40469.136904761908</v>
      </c>
      <c r="AC1210">
        <f t="shared" si="356"/>
        <v>12.048611111111111</v>
      </c>
      <c r="AD1210" s="31">
        <f t="shared" si="345"/>
        <v>10.582111070272076</v>
      </c>
      <c r="AE1210" s="31">
        <f t="shared" si="357"/>
        <v>20.813072849071709</v>
      </c>
      <c r="AF1210" s="15">
        <f t="shared" si="346"/>
        <v>18.267592592592589</v>
      </c>
      <c r="AG1210" s="31">
        <f t="shared" si="358"/>
        <v>15.794617581032641</v>
      </c>
      <c r="AH1210" s="31">
        <f t="shared" si="359"/>
        <v>91.206522790931984</v>
      </c>
      <c r="AI1210">
        <f t="shared" si="360"/>
        <v>423.20542105046394</v>
      </c>
    </row>
    <row r="1211" spans="1:35" x14ac:dyDescent="0.2">
      <c r="A1211">
        <v>32</v>
      </c>
      <c r="C1211" s="27" t="s">
        <v>1272</v>
      </c>
      <c r="D1211" s="26">
        <v>29.389250000000001</v>
      </c>
      <c r="E1211">
        <v>0</v>
      </c>
      <c r="F1211" s="26">
        <v>1</v>
      </c>
      <c r="G1211" s="26">
        <v>53.3</v>
      </c>
      <c r="H1211" s="26">
        <v>43.263333333333335</v>
      </c>
      <c r="I1211" s="26">
        <v>100</v>
      </c>
      <c r="J1211" s="26">
        <v>53.32</v>
      </c>
      <c r="K1211">
        <v>301</v>
      </c>
      <c r="L1211">
        <v>2.4249999999999998</v>
      </c>
      <c r="M1211">
        <v>9.4083333333333332</v>
      </c>
      <c r="N1211">
        <v>64.726666666666674</v>
      </c>
      <c r="O1211" s="1">
        <f t="shared" si="343"/>
        <v>25.776677098787872</v>
      </c>
      <c r="Q1211" s="1">
        <f t="shared" si="347"/>
        <v>700.63318426466162</v>
      </c>
      <c r="R1211" s="2">
        <f t="shared" si="348"/>
        <v>0.74126455125069557</v>
      </c>
      <c r="S1211" s="2"/>
      <c r="T1211" s="1">
        <f t="shared" si="349"/>
        <v>6269.4053617594163</v>
      </c>
      <c r="U1211" s="1">
        <f t="shared" si="350"/>
        <v>172.46488016505799</v>
      </c>
      <c r="V1211" s="1">
        <f t="shared" si="351"/>
        <v>1915.331223439644</v>
      </c>
      <c r="W1211" s="1">
        <f t="shared" si="352"/>
        <v>-9454.1405163942545</v>
      </c>
      <c r="X1211" s="2">
        <f t="shared" si="361"/>
        <v>80.035282976629574</v>
      </c>
      <c r="Y1211">
        <f t="shared" si="344"/>
        <v>1</v>
      </c>
      <c r="Z1211" s="26">
        <f t="shared" si="353"/>
        <v>0</v>
      </c>
      <c r="AA1211">
        <f t="shared" si="354"/>
        <v>714.77535584045927</v>
      </c>
      <c r="AB1211" s="28">
        <f t="shared" si="355"/>
        <v>40469.178571428572</v>
      </c>
      <c r="AC1211">
        <f t="shared" si="356"/>
        <v>11.833333333333332</v>
      </c>
      <c r="AD1211" s="31">
        <f t="shared" si="345"/>
        <v>10.432614078418155</v>
      </c>
      <c r="AE1211" s="31">
        <f t="shared" si="357"/>
        <v>20.534539848883078</v>
      </c>
      <c r="AF1211" s="15">
        <f t="shared" si="346"/>
        <v>18.181481481481484</v>
      </c>
      <c r="AG1211" s="31">
        <f t="shared" si="358"/>
        <v>15.709395293874412</v>
      </c>
      <c r="AH1211" s="31">
        <f t="shared" si="359"/>
        <v>90.741217138347835</v>
      </c>
      <c r="AI1211">
        <f t="shared" si="360"/>
        <v>422.08254386426205</v>
      </c>
    </row>
    <row r="1212" spans="1:35" x14ac:dyDescent="0.2">
      <c r="A1212">
        <v>32</v>
      </c>
      <c r="C1212" s="27" t="s">
        <v>1273</v>
      </c>
      <c r="D1212" s="26">
        <v>29.421250000000001</v>
      </c>
      <c r="E1212">
        <v>0</v>
      </c>
      <c r="F1212" s="26">
        <v>17.416666666666664</v>
      </c>
      <c r="G1212" s="26">
        <v>53.488333333333337</v>
      </c>
      <c r="H1212" s="26">
        <v>42.910833333333329</v>
      </c>
      <c r="I1212" s="26">
        <v>100</v>
      </c>
      <c r="J1212" s="26">
        <v>53.508333333333333</v>
      </c>
      <c r="K1212">
        <v>299.41666666666669</v>
      </c>
      <c r="L1212">
        <v>1.125</v>
      </c>
      <c r="M1212">
        <v>5.9083333333333332</v>
      </c>
      <c r="N1212">
        <v>64.558333333333337</v>
      </c>
      <c r="O1212" s="1">
        <f t="shared" si="343"/>
        <v>448.94379280388864</v>
      </c>
      <c r="Q1212" s="1">
        <f t="shared" si="347"/>
        <v>-3036.6036204037641</v>
      </c>
      <c r="R1212" s="2">
        <f t="shared" si="348"/>
        <v>-3.2127034096554503</v>
      </c>
      <c r="S1212" s="2"/>
      <c r="T1212" s="1">
        <f t="shared" si="349"/>
        <v>6455.8859103469085</v>
      </c>
      <c r="U1212" s="1">
        <f t="shared" si="350"/>
        <v>3795.8015205011056</v>
      </c>
      <c r="V1212" s="1">
        <f t="shared" si="351"/>
        <v>1974.6563450083368</v>
      </c>
      <c r="W1212" s="1">
        <f t="shared" si="352"/>
        <v>-9159.043364919864</v>
      </c>
      <c r="X1212" s="2">
        <f t="shared" si="361"/>
        <v>80.776547527880268</v>
      </c>
      <c r="Y1212">
        <f t="shared" si="344"/>
        <v>1</v>
      </c>
      <c r="Z1212" s="26">
        <f t="shared" si="353"/>
        <v>0</v>
      </c>
      <c r="AA1212">
        <f t="shared" si="354"/>
        <v>744.64663392747264</v>
      </c>
      <c r="AB1212" s="28">
        <f t="shared" si="355"/>
        <v>40469.220238095237</v>
      </c>
      <c r="AC1212">
        <f t="shared" si="356"/>
        <v>11.937962962962965</v>
      </c>
      <c r="AD1212" s="31">
        <f t="shared" si="345"/>
        <v>10.505039971748126</v>
      </c>
      <c r="AE1212" s="31">
        <f t="shared" si="357"/>
        <v>20.669507247715945</v>
      </c>
      <c r="AF1212" s="15">
        <f t="shared" si="346"/>
        <v>18.087962962962965</v>
      </c>
      <c r="AG1212" s="31">
        <f t="shared" si="358"/>
        <v>15.617297233769909</v>
      </c>
      <c r="AH1212" s="31">
        <f t="shared" si="359"/>
        <v>90.238203566938438</v>
      </c>
      <c r="AI1212">
        <f t="shared" si="360"/>
        <v>418.24700227116563</v>
      </c>
    </row>
    <row r="1213" spans="1:35" x14ac:dyDescent="0.2">
      <c r="A1213">
        <v>32</v>
      </c>
      <c r="C1213" s="27" t="s">
        <v>1274</v>
      </c>
      <c r="D1213" s="26">
        <v>29.440999999999999</v>
      </c>
      <c r="E1213">
        <v>0</v>
      </c>
      <c r="F1213" s="26">
        <v>103.33333333333334</v>
      </c>
      <c r="G1213" s="26">
        <v>54.79</v>
      </c>
      <c r="H1213" s="26">
        <v>43.307499999999997</v>
      </c>
      <c r="I1213" s="26">
        <v>99.875</v>
      </c>
      <c r="J1213" s="26">
        <v>54.78</v>
      </c>
      <c r="K1213">
        <v>323.83333333333331</v>
      </c>
      <c r="L1213">
        <v>0.65833333333333333</v>
      </c>
      <c r="M1213">
        <v>4.4833333333333334</v>
      </c>
      <c r="N1213">
        <v>64.381666666666661</v>
      </c>
      <c r="O1213" s="1">
        <f t="shared" si="343"/>
        <v>2663.5899668747466</v>
      </c>
      <c r="Q1213" s="1">
        <f t="shared" si="347"/>
        <v>2577.8918416115653</v>
      </c>
      <c r="R1213" s="2">
        <f t="shared" si="348"/>
        <v>2.7273898554356668</v>
      </c>
      <c r="S1213" s="2"/>
      <c r="T1213" s="1">
        <f t="shared" si="349"/>
        <v>5840.5091264511648</v>
      </c>
      <c r="U1213" s="1">
        <f t="shared" si="350"/>
        <v>0</v>
      </c>
      <c r="V1213" s="1">
        <f t="shared" si="351"/>
        <v>1771.5802362082286</v>
      </c>
      <c r="W1213" s="1">
        <f t="shared" si="352"/>
        <v>-7935.9070408180951</v>
      </c>
      <c r="X1213" s="2">
        <f t="shared" si="361"/>
        <v>77.563844118224822</v>
      </c>
      <c r="Y1213">
        <f t="shared" si="344"/>
        <v>1</v>
      </c>
      <c r="Z1213" s="26">
        <f t="shared" si="353"/>
        <v>0</v>
      </c>
      <c r="AA1213">
        <f t="shared" si="354"/>
        <v>518.64797592120328</v>
      </c>
      <c r="AB1213" s="28">
        <f t="shared" si="355"/>
        <v>40469.261904761908</v>
      </c>
      <c r="AC1213">
        <f t="shared" si="356"/>
        <v>12.66111111111111</v>
      </c>
      <c r="AD1213" s="31">
        <f t="shared" si="345"/>
        <v>11.004001719340454</v>
      </c>
      <c r="AE1213" s="31">
        <f t="shared" si="357"/>
        <v>21.596473275096177</v>
      </c>
      <c r="AF1213" s="15">
        <f t="shared" si="346"/>
        <v>17.98981481481481</v>
      </c>
      <c r="AG1213" s="31">
        <f t="shared" si="358"/>
        <v>15.521147401037053</v>
      </c>
      <c r="AH1213" s="31">
        <f t="shared" si="359"/>
        <v>89.712874376540398</v>
      </c>
      <c r="AI1213">
        <f t="shared" si="360"/>
        <v>409.51580342188265</v>
      </c>
    </row>
    <row r="1214" spans="1:35" x14ac:dyDescent="0.2">
      <c r="A1214">
        <v>32</v>
      </c>
      <c r="C1214" s="27" t="s">
        <v>1275</v>
      </c>
      <c r="D1214" s="26">
        <v>29.4605</v>
      </c>
      <c r="E1214">
        <v>0</v>
      </c>
      <c r="F1214" s="26">
        <v>375.08333333333331</v>
      </c>
      <c r="G1214" s="26">
        <v>60.944166666666668</v>
      </c>
      <c r="H1214" s="26">
        <v>44.600833333333334</v>
      </c>
      <c r="I1214" s="26">
        <v>96.525000000000006</v>
      </c>
      <c r="J1214" s="26">
        <v>59.966666666666669</v>
      </c>
      <c r="K1214">
        <v>312.33333333333331</v>
      </c>
      <c r="L1214">
        <v>1.4833333333333334</v>
      </c>
      <c r="M1214">
        <v>6.8916666666666666</v>
      </c>
      <c r="N1214">
        <v>64.194999999999993</v>
      </c>
      <c r="O1214" s="1">
        <f t="shared" si="343"/>
        <v>9668.4019684703489</v>
      </c>
      <c r="Q1214" s="1">
        <f t="shared" si="347"/>
        <v>2600.8121491922839</v>
      </c>
      <c r="R1214" s="2">
        <f t="shared" si="348"/>
        <v>2.7516393655858042</v>
      </c>
      <c r="S1214" s="2"/>
      <c r="T1214" s="1">
        <f t="shared" si="349"/>
        <v>6085.007493710661</v>
      </c>
      <c r="U1214" s="1">
        <f t="shared" si="350"/>
        <v>1423.5656162084683</v>
      </c>
      <c r="V1214" s="1">
        <f t="shared" si="351"/>
        <v>1867.3962761091077</v>
      </c>
      <c r="W1214" s="1">
        <f t="shared" si="352"/>
        <v>-2689.6588502373006</v>
      </c>
      <c r="X1214" s="2">
        <f t="shared" si="361"/>
        <v>80.291233973660482</v>
      </c>
      <c r="Y1214">
        <f t="shared" si="344"/>
        <v>1</v>
      </c>
      <c r="Z1214" s="26">
        <f t="shared" si="353"/>
        <v>0</v>
      </c>
      <c r="AA1214">
        <f t="shared" si="354"/>
        <v>374.3090133813489</v>
      </c>
      <c r="AB1214" s="28">
        <f t="shared" si="355"/>
        <v>40469.303571428572</v>
      </c>
      <c r="AC1214">
        <f t="shared" si="356"/>
        <v>16.080092592592592</v>
      </c>
      <c r="AD1214" s="31">
        <f t="shared" si="345"/>
        <v>13.272631783495889</v>
      </c>
      <c r="AE1214" s="31">
        <f t="shared" si="357"/>
        <v>25.740967393214312</v>
      </c>
      <c r="AF1214" s="15">
        <f t="shared" si="346"/>
        <v>17.886111111111106</v>
      </c>
      <c r="AG1214" s="31">
        <f t="shared" si="358"/>
        <v>15.420117312664484</v>
      </c>
      <c r="AH1214" s="31">
        <f t="shared" si="359"/>
        <v>89.160675225404759</v>
      </c>
      <c r="AI1214">
        <f t="shared" si="360"/>
        <v>381.27928348712896</v>
      </c>
    </row>
    <row r="1215" spans="1:35" x14ac:dyDescent="0.2">
      <c r="A1215">
        <v>32</v>
      </c>
      <c r="C1215" s="27" t="s">
        <v>1276</v>
      </c>
      <c r="D1215" s="26">
        <v>29.469000000000001</v>
      </c>
      <c r="E1215">
        <v>0</v>
      </c>
      <c r="F1215" s="26">
        <v>1112.5</v>
      </c>
      <c r="G1215" s="26">
        <v>76.614999999999995</v>
      </c>
      <c r="H1215" s="26">
        <v>47.695</v>
      </c>
      <c r="I1215" s="26">
        <v>84.241666666666674</v>
      </c>
      <c r="J1215" s="26">
        <v>71.408333333333331</v>
      </c>
      <c r="K1215">
        <v>315.41666666666669</v>
      </c>
      <c r="L1215">
        <v>1.425</v>
      </c>
      <c r="M1215">
        <v>6.4833333333333334</v>
      </c>
      <c r="N1215">
        <v>64.010000000000005</v>
      </c>
      <c r="O1215" s="1">
        <f t="shared" si="343"/>
        <v>28676.553272401503</v>
      </c>
      <c r="Q1215" s="1">
        <f t="shared" si="347"/>
        <v>-4841.7835263624656</v>
      </c>
      <c r="R1215" s="2">
        <f t="shared" si="348"/>
        <v>-5.1225699460537344</v>
      </c>
      <c r="S1215" s="2"/>
      <c r="T1215" s="1">
        <f t="shared" si="349"/>
        <v>6026.6085641250274</v>
      </c>
      <c r="U1215" s="1">
        <f t="shared" si="350"/>
        <v>14873.710665632534</v>
      </c>
      <c r="V1215" s="1">
        <f t="shared" si="351"/>
        <v>1880.6602060849416</v>
      </c>
      <c r="W1215" s="1">
        <f t="shared" si="352"/>
        <v>10429.064283181102</v>
      </c>
      <c r="X1215" s="2">
        <f t="shared" si="361"/>
        <v>83.042873339246285</v>
      </c>
      <c r="Y1215">
        <f t="shared" si="344"/>
        <v>1</v>
      </c>
      <c r="Z1215" s="26">
        <f t="shared" si="353"/>
        <v>0</v>
      </c>
      <c r="AA1215">
        <f t="shared" si="354"/>
        <v>41.317555665393243</v>
      </c>
      <c r="AB1215" s="28">
        <f t="shared" si="355"/>
        <v>40469.345238095237</v>
      </c>
      <c r="AC1215">
        <f t="shared" si="356"/>
        <v>24.786111111111108</v>
      </c>
      <c r="AD1215" s="31">
        <f t="shared" si="345"/>
        <v>19.831133092884471</v>
      </c>
      <c r="AE1215" s="31">
        <f t="shared" si="357"/>
        <v>37.336678439674785</v>
      </c>
      <c r="AF1215" s="15">
        <f t="shared" si="346"/>
        <v>17.783333333333335</v>
      </c>
      <c r="AG1215" s="31">
        <f t="shared" si="358"/>
        <v>15.32055654314231</v>
      </c>
      <c r="AH1215" s="31">
        <f t="shared" si="359"/>
        <v>88.616299154971273</v>
      </c>
      <c r="AI1215">
        <f t="shared" si="360"/>
        <v>308.29307974036249</v>
      </c>
    </row>
    <row r="1216" spans="1:35" x14ac:dyDescent="0.2">
      <c r="A1216">
        <v>32</v>
      </c>
      <c r="C1216" s="27" t="s">
        <v>1277</v>
      </c>
      <c r="D1216" s="26">
        <v>29.4635</v>
      </c>
      <c r="E1216">
        <v>0</v>
      </c>
      <c r="F1216" s="26">
        <v>1372</v>
      </c>
      <c r="G1216" s="26">
        <v>80.905000000000001</v>
      </c>
      <c r="H1216" s="26">
        <v>49.916666666666664</v>
      </c>
      <c r="I1216" s="26">
        <v>68.283333333333331</v>
      </c>
      <c r="J1216" s="26">
        <v>69.477500000000006</v>
      </c>
      <c r="K1216">
        <v>319.41666666666669</v>
      </c>
      <c r="L1216">
        <v>2.2833333333333332</v>
      </c>
      <c r="M1216">
        <v>8.9583333333333339</v>
      </c>
      <c r="N1216">
        <v>63.889166666666668</v>
      </c>
      <c r="O1216" s="1">
        <f t="shared" si="343"/>
        <v>35365.600979536961</v>
      </c>
      <c r="Q1216" s="1">
        <f t="shared" si="347"/>
        <v>14712.871537723517</v>
      </c>
      <c r="R1216" s="2">
        <f t="shared" si="348"/>
        <v>15.566105578436325</v>
      </c>
      <c r="S1216" s="2"/>
      <c r="T1216" s="1">
        <f t="shared" si="349"/>
        <v>4774.4585735896962</v>
      </c>
      <c r="U1216" s="1">
        <f t="shared" si="350"/>
        <v>0</v>
      </c>
      <c r="V1216" s="1">
        <f t="shared" si="351"/>
        <v>1476.9772086986957</v>
      </c>
      <c r="W1216" s="1">
        <f t="shared" si="352"/>
        <v>14078.478355036037</v>
      </c>
      <c r="X1216" s="2">
        <f t="shared" si="361"/>
        <v>77.920303393192555</v>
      </c>
      <c r="Y1216">
        <f t="shared" si="344"/>
        <v>1</v>
      </c>
      <c r="Z1216" s="26">
        <f t="shared" si="353"/>
        <v>0</v>
      </c>
      <c r="AA1216">
        <f t="shared" si="354"/>
        <v>8.9084138346878845</v>
      </c>
      <c r="AB1216" s="28">
        <f t="shared" si="355"/>
        <v>40469.386904761908</v>
      </c>
      <c r="AC1216">
        <f t="shared" si="356"/>
        <v>27.169444444444444</v>
      </c>
      <c r="AD1216" s="31">
        <f t="shared" si="345"/>
        <v>18.506974899672155</v>
      </c>
      <c r="AE1216" s="31">
        <f t="shared" si="357"/>
        <v>34.567126503977406</v>
      </c>
      <c r="AF1216" s="15">
        <f t="shared" si="346"/>
        <v>17.716203703703705</v>
      </c>
      <c r="AG1216" s="31">
        <f t="shared" si="358"/>
        <v>15.255831704011221</v>
      </c>
      <c r="AH1216" s="31">
        <f t="shared" si="359"/>
        <v>88.262286931291683</v>
      </c>
      <c r="AI1216">
        <f t="shared" si="360"/>
        <v>322.81530448901339</v>
      </c>
    </row>
    <row r="1217" spans="1:35" x14ac:dyDescent="0.2">
      <c r="A1217">
        <v>32</v>
      </c>
      <c r="C1217" s="27" t="s">
        <v>1278</v>
      </c>
      <c r="D1217" s="26">
        <v>29.452749999999998</v>
      </c>
      <c r="E1217">
        <v>0</v>
      </c>
      <c r="F1217" s="26">
        <v>1311.5</v>
      </c>
      <c r="G1217" s="26">
        <v>79.19583333333334</v>
      </c>
      <c r="H1217" s="26">
        <v>51.49666666666667</v>
      </c>
      <c r="I1217" s="26">
        <v>63.05</v>
      </c>
      <c r="J1217" s="26">
        <v>65.553333333333342</v>
      </c>
      <c r="K1217">
        <v>321</v>
      </c>
      <c r="L1217">
        <v>2.5083333333333333</v>
      </c>
      <c r="M1217">
        <v>8.1</v>
      </c>
      <c r="N1217">
        <v>63.790833333333339</v>
      </c>
      <c r="O1217" s="1">
        <f t="shared" si="343"/>
        <v>33806.112015060287</v>
      </c>
      <c r="Q1217" s="1">
        <f t="shared" si="347"/>
        <v>-54694.91351814146</v>
      </c>
      <c r="R1217" s="2">
        <f t="shared" si="348"/>
        <v>-57.86680025336284</v>
      </c>
      <c r="S1217" s="2"/>
      <c r="T1217" s="1">
        <f t="shared" si="349"/>
        <v>7159.0089211823588</v>
      </c>
      <c r="U1217" s="1">
        <f t="shared" si="350"/>
        <v>65922.213184228458</v>
      </c>
      <c r="V1217" s="1">
        <f t="shared" si="351"/>
        <v>2327.2279248127088</v>
      </c>
      <c r="W1217" s="1">
        <f t="shared" si="352"/>
        <v>12745.714818120192</v>
      </c>
      <c r="X1217" s="2">
        <f t="shared" si="361"/>
        <v>93.486408971628876</v>
      </c>
      <c r="Y1217">
        <f t="shared" si="344"/>
        <v>1</v>
      </c>
      <c r="Z1217" s="26">
        <f t="shared" si="353"/>
        <v>0</v>
      </c>
      <c r="AA1217">
        <f t="shared" si="354"/>
        <v>204.22055207384588</v>
      </c>
      <c r="AB1217" s="28">
        <f t="shared" si="355"/>
        <v>40469.428571428572</v>
      </c>
      <c r="AC1217">
        <f t="shared" si="356"/>
        <v>26.219907407407412</v>
      </c>
      <c r="AD1217" s="31">
        <f t="shared" si="345"/>
        <v>16.160620190103334</v>
      </c>
      <c r="AE1217" s="31">
        <f t="shared" si="357"/>
        <v>30.280369852167137</v>
      </c>
      <c r="AF1217" s="15">
        <f t="shared" si="346"/>
        <v>17.661574074074078</v>
      </c>
      <c r="AG1217" s="31">
        <f t="shared" si="358"/>
        <v>15.203335509387102</v>
      </c>
      <c r="AH1217" s="31">
        <f t="shared" si="359"/>
        <v>87.975094545785481</v>
      </c>
      <c r="AI1217">
        <f t="shared" si="360"/>
        <v>346.86068485803344</v>
      </c>
    </row>
    <row r="1218" spans="1:35" x14ac:dyDescent="0.2">
      <c r="A1218">
        <v>32</v>
      </c>
      <c r="C1218" s="27" t="s">
        <v>1279</v>
      </c>
      <c r="D1218" s="26">
        <v>29.435916666666667</v>
      </c>
      <c r="E1218">
        <v>0</v>
      </c>
      <c r="F1218" s="26">
        <v>852.91666666666674</v>
      </c>
      <c r="G1218" s="26">
        <v>76.086666666666659</v>
      </c>
      <c r="H1218" s="26">
        <v>50.924166666666665</v>
      </c>
      <c r="I1218" s="26">
        <v>70.125</v>
      </c>
      <c r="J1218" s="26">
        <v>65.580833333333331</v>
      </c>
      <c r="K1218">
        <v>291</v>
      </c>
      <c r="L1218">
        <v>2.65</v>
      </c>
      <c r="M1218">
        <v>8.6</v>
      </c>
      <c r="N1218">
        <v>63.77</v>
      </c>
      <c r="O1218" s="1">
        <f t="shared" si="343"/>
        <v>21985.357508841156</v>
      </c>
      <c r="Q1218" s="1">
        <f t="shared" si="347"/>
        <v>14774.469345970103</v>
      </c>
      <c r="R1218" s="2">
        <f t="shared" si="348"/>
        <v>21.044610524043435</v>
      </c>
      <c r="S1218" s="2"/>
      <c r="T1218" s="1">
        <f t="shared" si="349"/>
        <v>-2609.3388735658996</v>
      </c>
      <c r="U1218" s="1">
        <f t="shared" si="350"/>
        <v>0</v>
      </c>
      <c r="V1218" s="1">
        <f t="shared" si="351"/>
        <v>-715.03213547341443</v>
      </c>
      <c r="W1218" s="1">
        <f t="shared" si="352"/>
        <v>10190.504436428446</v>
      </c>
      <c r="X1218" s="2">
        <f t="shared" si="361"/>
        <v>35.619608718266036</v>
      </c>
      <c r="Y1218">
        <f t="shared" si="344"/>
        <v>1</v>
      </c>
      <c r="Z1218" s="26">
        <f t="shared" si="353"/>
        <v>1440</v>
      </c>
      <c r="AA1218">
        <f t="shared" si="354"/>
        <v>1637.582778999214</v>
      </c>
      <c r="AB1218" s="28">
        <f t="shared" si="355"/>
        <v>40469.470238095237</v>
      </c>
      <c r="AC1218">
        <f t="shared" si="356"/>
        <v>24.492592592592587</v>
      </c>
      <c r="AD1218" s="31">
        <f t="shared" si="345"/>
        <v>16.221016452995553</v>
      </c>
      <c r="AE1218" s="31">
        <f t="shared" si="357"/>
        <v>30.569918506382677</v>
      </c>
      <c r="AF1218" s="15">
        <f t="shared" si="346"/>
        <v>17.650000000000002</v>
      </c>
      <c r="AG1218" s="31">
        <f t="shared" si="358"/>
        <v>15.192233716650696</v>
      </c>
      <c r="AH1218" s="31">
        <f t="shared" si="359"/>
        <v>87.914352219277106</v>
      </c>
      <c r="AI1218">
        <f t="shared" si="360"/>
        <v>344.75473548192127</v>
      </c>
    </row>
    <row r="1219" spans="1:35" x14ac:dyDescent="0.2">
      <c r="A1219">
        <v>32</v>
      </c>
      <c r="C1219" s="27" t="s">
        <v>1280</v>
      </c>
      <c r="D1219" s="26">
        <v>29.456583333333334</v>
      </c>
      <c r="E1219">
        <v>0</v>
      </c>
      <c r="F1219" s="26">
        <v>411.91666666666669</v>
      </c>
      <c r="G1219" s="26">
        <v>70.922499999999999</v>
      </c>
      <c r="H1219" s="26">
        <v>49.601666666666667</v>
      </c>
      <c r="I1219" s="26">
        <v>83.15</v>
      </c>
      <c r="J1219" s="26">
        <v>65.591666666666669</v>
      </c>
      <c r="K1219">
        <v>295.25</v>
      </c>
      <c r="L1219">
        <v>2.7083333333333335</v>
      </c>
      <c r="M1219">
        <v>9.6</v>
      </c>
      <c r="N1219">
        <v>63.802500000000002</v>
      </c>
      <c r="O1219" s="1">
        <f t="shared" si="343"/>
        <v>10617.842908275703</v>
      </c>
      <c r="Q1219" s="1">
        <f t="shared" si="347"/>
        <v>2828.984572748634</v>
      </c>
      <c r="R1219" s="2">
        <f t="shared" si="348"/>
        <v>2.993044044887136</v>
      </c>
      <c r="S1219" s="2"/>
      <c r="T1219" s="1">
        <f t="shared" si="349"/>
        <v>1204.124486598032</v>
      </c>
      <c r="U1219" s="1">
        <f t="shared" si="350"/>
        <v>0</v>
      </c>
      <c r="V1219" s="1">
        <f t="shared" si="351"/>
        <v>349.70191209802204</v>
      </c>
      <c r="W1219" s="1">
        <f t="shared" si="352"/>
        <v>5890.9113602736597</v>
      </c>
      <c r="X1219" s="2">
        <f t="shared" si="361"/>
        <v>56.664219242309471</v>
      </c>
      <c r="Y1219">
        <f t="shared" si="344"/>
        <v>1</v>
      </c>
      <c r="Z1219" s="26">
        <f t="shared" si="353"/>
        <v>0</v>
      </c>
      <c r="AA1219">
        <f t="shared" si="354"/>
        <v>203.29857016512798</v>
      </c>
      <c r="AB1219" s="28">
        <f t="shared" si="355"/>
        <v>40469.511904761908</v>
      </c>
      <c r="AC1219">
        <f t="shared" si="356"/>
        <v>21.62361111111111</v>
      </c>
      <c r="AD1219" s="31">
        <f t="shared" si="345"/>
        <v>16.169897477415514</v>
      </c>
      <c r="AE1219" s="31">
        <f t="shared" si="357"/>
        <v>30.770174524672139</v>
      </c>
      <c r="AF1219" s="15">
        <f t="shared" si="346"/>
        <v>17.668055555555558</v>
      </c>
      <c r="AG1219" s="31">
        <f t="shared" si="358"/>
        <v>15.209555608678857</v>
      </c>
      <c r="AH1219" s="31">
        <f t="shared" si="359"/>
        <v>88.009126047851666</v>
      </c>
      <c r="AI1219">
        <f t="shared" si="360"/>
        <v>344.12057655735526</v>
      </c>
    </row>
    <row r="1220" spans="1:35" x14ac:dyDescent="0.2">
      <c r="A1220">
        <v>32</v>
      </c>
      <c r="C1220" s="27" t="s">
        <v>1281</v>
      </c>
      <c r="D1220" s="26">
        <v>29.485250000000001</v>
      </c>
      <c r="E1220">
        <v>0</v>
      </c>
      <c r="F1220" s="26">
        <v>228.75</v>
      </c>
      <c r="G1220" s="26">
        <v>67.464166666666671</v>
      </c>
      <c r="H1220" s="26">
        <v>47.405000000000001</v>
      </c>
      <c r="I1220" s="26">
        <v>87.75</v>
      </c>
      <c r="J1220" s="26">
        <v>63.736666666666665</v>
      </c>
      <c r="K1220">
        <v>319.25</v>
      </c>
      <c r="L1220">
        <v>3.875</v>
      </c>
      <c r="M1220">
        <v>11.9</v>
      </c>
      <c r="N1220">
        <v>63.880833333333335</v>
      </c>
      <c r="O1220" s="1">
        <f t="shared" si="343"/>
        <v>5896.4148863477249</v>
      </c>
      <c r="Q1220" s="1">
        <f t="shared" si="347"/>
        <v>-121.35357756622187</v>
      </c>
      <c r="R1220" s="2">
        <f t="shared" si="348"/>
        <v>-0.12839115708129481</v>
      </c>
      <c r="S1220" s="2"/>
      <c r="T1220" s="1">
        <f t="shared" si="349"/>
        <v>2088.9402354667427</v>
      </c>
      <c r="U1220" s="1">
        <f t="shared" si="350"/>
        <v>0</v>
      </c>
      <c r="V1220" s="1">
        <f t="shared" si="351"/>
        <v>608.14310253702592</v>
      </c>
      <c r="W1220" s="1">
        <f t="shared" si="352"/>
        <v>2964.7611012613252</v>
      </c>
      <c r="X1220" s="2">
        <f t="shared" si="361"/>
        <v>59.657263287196606</v>
      </c>
      <c r="Y1220">
        <f t="shared" si="344"/>
        <v>1</v>
      </c>
      <c r="Z1220" s="26">
        <f t="shared" si="353"/>
        <v>0</v>
      </c>
      <c r="AA1220">
        <f t="shared" si="354"/>
        <v>60.947740376381113</v>
      </c>
      <c r="AB1220" s="28">
        <f t="shared" si="355"/>
        <v>40469.553571428572</v>
      </c>
      <c r="AC1220">
        <f t="shared" si="356"/>
        <v>19.702314814814816</v>
      </c>
      <c r="AD1220" s="31">
        <f t="shared" si="345"/>
        <v>15.158943514772552</v>
      </c>
      <c r="AE1220" s="31">
        <f t="shared" si="357"/>
        <v>29.035651051396112</v>
      </c>
      <c r="AF1220" s="15">
        <f t="shared" si="346"/>
        <v>17.711574074074075</v>
      </c>
      <c r="AG1220" s="31">
        <f t="shared" si="358"/>
        <v>15.251376740829196</v>
      </c>
      <c r="AH1220" s="31">
        <f t="shared" si="359"/>
        <v>88.237917293720329</v>
      </c>
      <c r="AI1220">
        <f t="shared" si="360"/>
        <v>355.92402464885316</v>
      </c>
    </row>
    <row r="1221" spans="1:35" x14ac:dyDescent="0.2">
      <c r="A1221">
        <v>32</v>
      </c>
      <c r="C1221" s="27" t="s">
        <v>1282</v>
      </c>
      <c r="D1221" s="26">
        <v>29.508083333333335</v>
      </c>
      <c r="E1221">
        <v>0</v>
      </c>
      <c r="F1221" s="26">
        <v>91.166666666666671</v>
      </c>
      <c r="G1221" s="26">
        <v>63.185833333333335</v>
      </c>
      <c r="H1221" s="26">
        <v>45.903333333333336</v>
      </c>
      <c r="I1221" s="26">
        <v>92.808333333333337</v>
      </c>
      <c r="J1221" s="26">
        <v>61.103333333333332</v>
      </c>
      <c r="K1221">
        <v>313.91666666666669</v>
      </c>
      <c r="L1221">
        <v>3.6749999999999998</v>
      </c>
      <c r="M1221">
        <v>10.783333333333333</v>
      </c>
      <c r="N1221">
        <v>64.000833333333333</v>
      </c>
      <c r="O1221" s="1">
        <f t="shared" si="343"/>
        <v>2349.973728839494</v>
      </c>
      <c r="Q1221" s="1">
        <f t="shared" si="347"/>
        <v>-344.13142013188389</v>
      </c>
      <c r="R1221" s="2">
        <f t="shared" si="348"/>
        <v>-0.36408841094652644</v>
      </c>
      <c r="S1221" s="2"/>
      <c r="T1221" s="1">
        <f t="shared" si="349"/>
        <v>2323.0757905973364</v>
      </c>
      <c r="U1221" s="1">
        <f t="shared" si="350"/>
        <v>0</v>
      </c>
      <c r="V1221" s="1">
        <f t="shared" si="351"/>
        <v>673.11020574625491</v>
      </c>
      <c r="W1221" s="1">
        <f t="shared" si="352"/>
        <v>-674.3107807054804</v>
      </c>
      <c r="X1221" s="2">
        <f t="shared" si="361"/>
        <v>59.52887213011531</v>
      </c>
      <c r="Y1221">
        <f t="shared" si="344"/>
        <v>1</v>
      </c>
      <c r="Z1221" s="26">
        <f t="shared" si="353"/>
        <v>0</v>
      </c>
      <c r="AA1221">
        <f t="shared" si="354"/>
        <v>13.373365241841821</v>
      </c>
      <c r="AB1221" s="28">
        <f t="shared" si="355"/>
        <v>40469.595238095237</v>
      </c>
      <c r="AC1221">
        <f t="shared" si="356"/>
        <v>17.325462962962963</v>
      </c>
      <c r="AD1221" s="31">
        <f t="shared" si="345"/>
        <v>13.813415373240261</v>
      </c>
      <c r="AE1221" s="31">
        <f t="shared" si="357"/>
        <v>26.674906986942872</v>
      </c>
      <c r="AF1221" s="15">
        <f t="shared" si="346"/>
        <v>17.778240740740738</v>
      </c>
      <c r="AG1221" s="31">
        <f t="shared" si="358"/>
        <v>15.315637987833092</v>
      </c>
      <c r="AH1221" s="31">
        <f t="shared" si="359"/>
        <v>88.589400222682556</v>
      </c>
      <c r="AI1221">
        <f t="shared" si="360"/>
        <v>372.22993333326696</v>
      </c>
    </row>
    <row r="1222" spans="1:35" x14ac:dyDescent="0.2">
      <c r="A1222">
        <v>32</v>
      </c>
      <c r="C1222" s="27" t="s">
        <v>1283</v>
      </c>
      <c r="D1222" s="26">
        <v>29.528750000000002</v>
      </c>
      <c r="E1222">
        <v>0</v>
      </c>
      <c r="F1222" s="26">
        <v>23.916666666666664</v>
      </c>
      <c r="G1222" s="26">
        <v>59.714166666666664</v>
      </c>
      <c r="H1222" s="26">
        <v>44.903333333333336</v>
      </c>
      <c r="I1222" s="26">
        <v>95.558333333333337</v>
      </c>
      <c r="J1222" s="26">
        <v>58.475000000000001</v>
      </c>
      <c r="K1222">
        <v>310.5</v>
      </c>
      <c r="L1222">
        <v>1.9416666666666667</v>
      </c>
      <c r="M1222">
        <v>8.1416666666666657</v>
      </c>
      <c r="N1222">
        <v>64.104166666666671</v>
      </c>
      <c r="O1222" s="1">
        <f t="shared" si="343"/>
        <v>616.49219394600971</v>
      </c>
      <c r="Q1222" s="1">
        <f t="shared" si="347"/>
        <v>728.01093107942233</v>
      </c>
      <c r="R1222" s="2">
        <f t="shared" si="348"/>
        <v>0.77022999802467074</v>
      </c>
      <c r="S1222" s="2"/>
      <c r="T1222" s="1">
        <f t="shared" si="349"/>
        <v>2431.4950494261539</v>
      </c>
      <c r="U1222" s="1">
        <f t="shared" si="350"/>
        <v>0</v>
      </c>
      <c r="V1222" s="1">
        <f t="shared" si="351"/>
        <v>701.72571871727689</v>
      </c>
      <c r="W1222" s="1">
        <f t="shared" si="352"/>
        <v>-3632.1770887080647</v>
      </c>
      <c r="X1222" s="2">
        <f t="shared" si="361"/>
        <v>59.164783719168781</v>
      </c>
      <c r="Y1222">
        <f t="shared" si="344"/>
        <v>1</v>
      </c>
      <c r="Z1222" s="26">
        <f t="shared" si="353"/>
        <v>0</v>
      </c>
      <c r="AA1222">
        <f t="shared" si="354"/>
        <v>0.30182162300146104</v>
      </c>
      <c r="AB1222" s="28">
        <f t="shared" si="355"/>
        <v>40469.636904761908</v>
      </c>
      <c r="AC1222">
        <f t="shared" si="356"/>
        <v>15.396759259259257</v>
      </c>
      <c r="AD1222" s="31">
        <f t="shared" si="345"/>
        <v>12.576674691480598</v>
      </c>
      <c r="AE1222" s="31">
        <f t="shared" si="357"/>
        <v>24.448989922986502</v>
      </c>
      <c r="AF1222" s="15">
        <f t="shared" si="346"/>
        <v>17.835648148148149</v>
      </c>
      <c r="AG1222" s="31">
        <f t="shared" si="358"/>
        <v>15.371163473104639</v>
      </c>
      <c r="AH1222" s="31">
        <f t="shared" si="359"/>
        <v>88.893032409882935</v>
      </c>
      <c r="AI1222">
        <f t="shared" si="360"/>
        <v>387.4375834312213</v>
      </c>
    </row>
    <row r="1223" spans="1:35" x14ac:dyDescent="0.2">
      <c r="A1223">
        <v>32</v>
      </c>
      <c r="C1223" s="27" t="s">
        <v>1284</v>
      </c>
      <c r="D1223" s="26">
        <v>29.538</v>
      </c>
      <c r="E1223">
        <v>0</v>
      </c>
      <c r="F1223" s="26">
        <v>1</v>
      </c>
      <c r="G1223" s="26">
        <v>57.114166666666669</v>
      </c>
      <c r="H1223" s="26">
        <v>43.891666666666666</v>
      </c>
      <c r="I1223" s="26">
        <v>96.858333333333334</v>
      </c>
      <c r="J1223" s="26">
        <v>56.259166666666665</v>
      </c>
      <c r="K1223">
        <v>312.75</v>
      </c>
      <c r="L1223">
        <v>0.87499999999999989</v>
      </c>
      <c r="M1223">
        <v>4.9916666666666663</v>
      </c>
      <c r="N1223">
        <v>64.204999999999998</v>
      </c>
      <c r="O1223" s="1">
        <f t="shared" si="343"/>
        <v>25.776677098787872</v>
      </c>
      <c r="Q1223" s="1">
        <f t="shared" si="347"/>
        <v>1968.5501622014719</v>
      </c>
      <c r="R1223" s="2">
        <f t="shared" si="348"/>
        <v>2.0827110182202624</v>
      </c>
      <c r="S1223" s="2"/>
      <c r="T1223" s="1">
        <f t="shared" si="349"/>
        <v>2735.2981551109165</v>
      </c>
      <c r="U1223" s="1">
        <f t="shared" si="350"/>
        <v>0</v>
      </c>
      <c r="V1223" s="1">
        <f t="shared" si="351"/>
        <v>788.88476665389567</v>
      </c>
      <c r="W1223" s="1">
        <f t="shared" si="352"/>
        <v>-5866.7795838680422</v>
      </c>
      <c r="X1223" s="2">
        <f t="shared" si="361"/>
        <v>59.935013717193449</v>
      </c>
      <c r="Y1223">
        <f t="shared" si="344"/>
        <v>1</v>
      </c>
      <c r="Z1223" s="26">
        <f t="shared" si="353"/>
        <v>0</v>
      </c>
      <c r="AA1223">
        <f t="shared" si="354"/>
        <v>7.9571780824656324</v>
      </c>
      <c r="AB1223" s="28">
        <f t="shared" si="355"/>
        <v>40469.678571428572</v>
      </c>
      <c r="AC1223">
        <f t="shared" si="356"/>
        <v>13.952314814814816</v>
      </c>
      <c r="AD1223" s="31">
        <f t="shared" si="345"/>
        <v>11.611363816542399</v>
      </c>
      <c r="AE1223" s="31">
        <f t="shared" si="357"/>
        <v>22.685995092383035</v>
      </c>
      <c r="AF1223" s="15">
        <f t="shared" si="346"/>
        <v>17.891666666666666</v>
      </c>
      <c r="AG1223" s="31">
        <f t="shared" si="358"/>
        <v>15.425515039146623</v>
      </c>
      <c r="AH1223" s="31">
        <f t="shared" si="359"/>
        <v>89.190182883558307</v>
      </c>
      <c r="AI1223">
        <f t="shared" si="360"/>
        <v>399.82317700054568</v>
      </c>
    </row>
    <row r="1224" spans="1:35" x14ac:dyDescent="0.2">
      <c r="A1224">
        <v>32</v>
      </c>
      <c r="C1224" s="27" t="s">
        <v>1285</v>
      </c>
      <c r="D1224" s="26">
        <v>29.534500000000001</v>
      </c>
      <c r="E1224">
        <v>0</v>
      </c>
      <c r="F1224" s="26">
        <v>1</v>
      </c>
      <c r="G1224" s="26">
        <v>54.654166666666669</v>
      </c>
      <c r="H1224" s="26">
        <v>41.703333333333333</v>
      </c>
      <c r="I1224" s="26">
        <v>97.616666666666674</v>
      </c>
      <c r="J1224" s="26">
        <v>54.019166666666671</v>
      </c>
      <c r="K1224">
        <v>305.25</v>
      </c>
      <c r="L1224">
        <v>0.23333333333333334</v>
      </c>
      <c r="M1224">
        <v>4.2333333333333334</v>
      </c>
      <c r="N1224">
        <v>64.273333333333341</v>
      </c>
      <c r="O1224" s="1">
        <f t="shared" si="343"/>
        <v>25.776677098787872</v>
      </c>
      <c r="Q1224" s="1">
        <f t="shared" si="347"/>
        <v>3111.0928800425563</v>
      </c>
      <c r="R1224" s="2">
        <f t="shared" si="348"/>
        <v>3.2915124767382453</v>
      </c>
      <c r="S1224" s="2"/>
      <c r="T1224" s="1">
        <f t="shared" si="349"/>
        <v>3463.4865872634109</v>
      </c>
      <c r="U1224" s="1">
        <f t="shared" si="350"/>
        <v>0</v>
      </c>
      <c r="V1224" s="1">
        <f t="shared" si="351"/>
        <v>998.73974922274431</v>
      </c>
      <c r="W1224" s="1">
        <f t="shared" si="352"/>
        <v>-7958.6598585719703</v>
      </c>
      <c r="X1224" s="2">
        <f t="shared" si="361"/>
        <v>62.017724735413708</v>
      </c>
      <c r="Y1224">
        <f t="shared" si="344"/>
        <v>1</v>
      </c>
      <c r="Z1224" s="26">
        <f t="shared" si="353"/>
        <v>0</v>
      </c>
      <c r="AA1224">
        <f t="shared" si="354"/>
        <v>54.22198743180963</v>
      </c>
      <c r="AB1224" s="28">
        <f t="shared" si="355"/>
        <v>40469.720238095237</v>
      </c>
      <c r="AC1224">
        <f t="shared" si="356"/>
        <v>12.585648148148149</v>
      </c>
      <c r="AD1224" s="31">
        <f t="shared" si="345"/>
        <v>10.701971988185143</v>
      </c>
      <c r="AE1224" s="31">
        <f t="shared" si="357"/>
        <v>21.009256282191782</v>
      </c>
      <c r="AF1224" s="15">
        <f t="shared" si="346"/>
        <v>17.929629629629634</v>
      </c>
      <c r="AG1224" s="31">
        <f t="shared" si="358"/>
        <v>15.462443697393715</v>
      </c>
      <c r="AH1224" s="31">
        <f t="shared" si="359"/>
        <v>89.392043897302699</v>
      </c>
      <c r="AI1224">
        <f t="shared" si="360"/>
        <v>411.11731914204682</v>
      </c>
    </row>
    <row r="1225" spans="1:35" x14ac:dyDescent="0.2">
      <c r="A1225">
        <v>32</v>
      </c>
      <c r="C1225" s="27" t="s">
        <v>1286</v>
      </c>
      <c r="D1225" s="26">
        <v>29.541499999999999</v>
      </c>
      <c r="E1225">
        <v>0</v>
      </c>
      <c r="F1225" s="26">
        <v>1</v>
      </c>
      <c r="G1225" s="26">
        <v>52.944166666666668</v>
      </c>
      <c r="H1225" s="26">
        <v>40.875833333333333</v>
      </c>
      <c r="I1225" s="26">
        <v>98.108333333333334</v>
      </c>
      <c r="J1225" s="26">
        <v>52.445</v>
      </c>
      <c r="K1225">
        <v>279.41666666666669</v>
      </c>
      <c r="L1225">
        <v>0.17500000000000002</v>
      </c>
      <c r="M1225">
        <v>3.5</v>
      </c>
      <c r="N1225">
        <v>64.306666666666672</v>
      </c>
      <c r="O1225" s="1">
        <f t="shared" si="343"/>
        <v>25.776677098787872</v>
      </c>
      <c r="Q1225" s="1">
        <f t="shared" si="347"/>
        <v>3632.5190894464904</v>
      </c>
      <c r="R1225" s="2">
        <f t="shared" si="348"/>
        <v>3.8431774189716319</v>
      </c>
      <c r="S1225" s="2"/>
      <c r="T1225" s="1">
        <f t="shared" si="349"/>
        <v>4165.7544614805329</v>
      </c>
      <c r="U1225" s="1">
        <f t="shared" si="350"/>
        <v>0</v>
      </c>
      <c r="V1225" s="1">
        <f t="shared" si="351"/>
        <v>1210.1624221404097</v>
      </c>
      <c r="W1225" s="1">
        <f t="shared" si="352"/>
        <v>-9401.0506083018972</v>
      </c>
      <c r="X1225" s="2">
        <f t="shared" si="361"/>
        <v>65.309237212151956</v>
      </c>
      <c r="Y1225">
        <f t="shared" si="344"/>
        <v>1</v>
      </c>
      <c r="Z1225" s="26">
        <f t="shared" si="353"/>
        <v>0</v>
      </c>
      <c r="AA1225">
        <f t="shared" si="354"/>
        <v>152.89496959482784</v>
      </c>
      <c r="AB1225" s="28">
        <f t="shared" si="355"/>
        <v>40469.761904761908</v>
      </c>
      <c r="AC1225">
        <f t="shared" si="356"/>
        <v>11.635648148148148</v>
      </c>
      <c r="AD1225" s="31">
        <f t="shared" si="345"/>
        <v>10.102183646957746</v>
      </c>
      <c r="AE1225" s="31">
        <f t="shared" si="357"/>
        <v>19.897955491523046</v>
      </c>
      <c r="AF1225" s="15">
        <f t="shared" si="346"/>
        <v>17.94814814814815</v>
      </c>
      <c r="AG1225" s="31">
        <f t="shared" si="358"/>
        <v>15.480485683496283</v>
      </c>
      <c r="AH1225" s="31">
        <f t="shared" si="359"/>
        <v>89.490655480420656</v>
      </c>
      <c r="AI1225">
        <f t="shared" si="360"/>
        <v>418.39131233325236</v>
      </c>
    </row>
    <row r="1226" spans="1:35" x14ac:dyDescent="0.2">
      <c r="A1226">
        <v>32</v>
      </c>
      <c r="C1226" s="27" t="s">
        <v>1287</v>
      </c>
      <c r="D1226" s="26">
        <v>29.549499999999998</v>
      </c>
      <c r="E1226">
        <v>0</v>
      </c>
      <c r="F1226" s="26">
        <v>1</v>
      </c>
      <c r="G1226" s="26">
        <v>51.697499999999998</v>
      </c>
      <c r="H1226" s="26">
        <v>40.094166666666666</v>
      </c>
      <c r="I1226" s="26">
        <v>98.541666666666671</v>
      </c>
      <c r="J1226" s="26">
        <v>51.325833333333335</v>
      </c>
      <c r="K1226">
        <v>311.75</v>
      </c>
      <c r="L1226">
        <v>0.38333333333333336</v>
      </c>
      <c r="M1226">
        <v>4.5</v>
      </c>
      <c r="N1226">
        <v>64.290000000000006</v>
      </c>
      <c r="O1226" s="1">
        <f t="shared" si="343"/>
        <v>25.776677098787872</v>
      </c>
      <c r="Q1226" s="1">
        <f t="shared" si="347"/>
        <v>3615.0480847970289</v>
      </c>
      <c r="R1226" s="2">
        <f t="shared" si="348"/>
        <v>3.8246932296522607</v>
      </c>
      <c r="S1226" s="2"/>
      <c r="T1226" s="1">
        <f t="shared" si="349"/>
        <v>4954.2637080411941</v>
      </c>
      <c r="U1226" s="1">
        <f t="shared" si="350"/>
        <v>0</v>
      </c>
      <c r="V1226" s="1">
        <f t="shared" si="351"/>
        <v>1452.4961742861012</v>
      </c>
      <c r="W1226" s="1">
        <f t="shared" si="352"/>
        <v>-10418.722093292996</v>
      </c>
      <c r="X1226" s="2">
        <f t="shared" si="361"/>
        <v>69.152414631123591</v>
      </c>
      <c r="Y1226">
        <f t="shared" si="344"/>
        <v>1</v>
      </c>
      <c r="Z1226" s="26">
        <f t="shared" si="353"/>
        <v>0</v>
      </c>
      <c r="AA1226">
        <f t="shared" si="354"/>
        <v>304.67404477981245</v>
      </c>
      <c r="AB1226" s="28">
        <f t="shared" si="355"/>
        <v>40469.803571428572</v>
      </c>
      <c r="AC1226">
        <f t="shared" si="356"/>
        <v>10.943055555555555</v>
      </c>
      <c r="AD1226" s="31">
        <f t="shared" si="345"/>
        <v>9.6904386517463905</v>
      </c>
      <c r="AE1226" s="31">
        <f t="shared" si="357"/>
        <v>19.133486468240349</v>
      </c>
      <c r="AF1226" s="15">
        <f t="shared" si="346"/>
        <v>17.938888888888894</v>
      </c>
      <c r="AG1226" s="31">
        <f t="shared" si="358"/>
        <v>15.471462393153214</v>
      </c>
      <c r="AH1226" s="31">
        <f t="shared" si="359"/>
        <v>89.441337976467139</v>
      </c>
      <c r="AI1226">
        <f t="shared" si="360"/>
        <v>422.69080326745944</v>
      </c>
    </row>
    <row r="1227" spans="1:35" x14ac:dyDescent="0.2">
      <c r="A1227">
        <v>32</v>
      </c>
      <c r="C1227" s="27" t="s">
        <v>1288</v>
      </c>
      <c r="D1227" s="26">
        <v>29.555999999999997</v>
      </c>
      <c r="E1227">
        <v>0</v>
      </c>
      <c r="F1227" s="26">
        <v>1</v>
      </c>
      <c r="G1227" s="26">
        <v>50.494166666666665</v>
      </c>
      <c r="H1227" s="26">
        <v>37.919166666666669</v>
      </c>
      <c r="I1227" s="26">
        <v>98.933333333333337</v>
      </c>
      <c r="J1227" s="26">
        <v>50.230000000000004</v>
      </c>
      <c r="K1227">
        <v>297.41666666666669</v>
      </c>
      <c r="L1227">
        <v>0</v>
      </c>
      <c r="M1227">
        <v>1.05</v>
      </c>
      <c r="N1227">
        <v>64.22999999999999</v>
      </c>
      <c r="O1227" s="1">
        <f t="shared" ref="O1227:O1290" si="362">F1227*$D$17*$D$12*$D$18*$D$22/1000</f>
        <v>25.776677098787872</v>
      </c>
      <c r="Q1227" s="1">
        <f t="shared" si="347"/>
        <v>3225.8572343127153</v>
      </c>
      <c r="R1227" s="2">
        <f t="shared" si="348"/>
        <v>3.4129322859597138</v>
      </c>
      <c r="S1227" s="2"/>
      <c r="T1227" s="1">
        <f t="shared" si="349"/>
        <v>5977.1768053278611</v>
      </c>
      <c r="U1227" s="1">
        <f t="shared" si="350"/>
        <v>0</v>
      </c>
      <c r="V1227" s="1">
        <f t="shared" si="351"/>
        <v>1761.4784196190485</v>
      </c>
      <c r="W1227" s="1">
        <f t="shared" si="352"/>
        <v>-11364.687728393106</v>
      </c>
      <c r="X1227" s="2">
        <f t="shared" si="361"/>
        <v>72.977107860775845</v>
      </c>
      <c r="Y1227">
        <f t="shared" si="344"/>
        <v>1</v>
      </c>
      <c r="Z1227" s="26">
        <f t="shared" si="353"/>
        <v>0</v>
      </c>
      <c r="AA1227">
        <f t="shared" si="354"/>
        <v>505.48264473777152</v>
      </c>
      <c r="AB1227" s="28">
        <f t="shared" si="355"/>
        <v>40469.845238095237</v>
      </c>
      <c r="AC1227">
        <f t="shared" si="356"/>
        <v>10.274537037037035</v>
      </c>
      <c r="AD1227" s="31">
        <f t="shared" si="345"/>
        <v>9.3039458989869761</v>
      </c>
      <c r="AE1227" s="31">
        <f t="shared" si="357"/>
        <v>18.413698395745435</v>
      </c>
      <c r="AF1227" s="15">
        <f t="shared" si="346"/>
        <v>17.905555555555548</v>
      </c>
      <c r="AG1227" s="31">
        <f t="shared" si="358"/>
        <v>15.439016576889253</v>
      </c>
      <c r="AH1227" s="31">
        <f t="shared" si="359"/>
        <v>89.26398885354142</v>
      </c>
      <c r="AI1227">
        <f t="shared" si="360"/>
        <v>425.95194623226939</v>
      </c>
    </row>
    <row r="1228" spans="1:35" x14ac:dyDescent="0.2">
      <c r="A1228">
        <v>32</v>
      </c>
      <c r="C1228" s="27" t="s">
        <v>1289</v>
      </c>
      <c r="D1228" s="26">
        <v>29.558416666666666</v>
      </c>
      <c r="E1228">
        <v>0</v>
      </c>
      <c r="F1228" s="26">
        <v>1</v>
      </c>
      <c r="G1228" s="26">
        <v>49.489166666666669</v>
      </c>
      <c r="H1228" s="26">
        <v>36.855833333333337</v>
      </c>
      <c r="I1228" s="26">
        <v>99.275000000000006</v>
      </c>
      <c r="J1228" s="26">
        <v>49.317499999999995</v>
      </c>
      <c r="K1228">
        <v>275</v>
      </c>
      <c r="L1228">
        <v>0</v>
      </c>
      <c r="M1228">
        <v>0.80833333333333335</v>
      </c>
      <c r="N1228">
        <v>64.142499999999998</v>
      </c>
      <c r="O1228" s="1">
        <f t="shared" si="362"/>
        <v>25.776677098787872</v>
      </c>
      <c r="Q1228" s="1">
        <f t="shared" si="347"/>
        <v>2980.7001488447604</v>
      </c>
      <c r="R1228" s="2">
        <f t="shared" si="348"/>
        <v>3.1535579642366285</v>
      </c>
      <c r="S1228" s="2"/>
      <c r="T1228" s="1">
        <f t="shared" si="349"/>
        <v>6740.3542801825643</v>
      </c>
      <c r="U1228" s="1">
        <f t="shared" si="350"/>
        <v>0</v>
      </c>
      <c r="V1228" s="1">
        <f t="shared" si="351"/>
        <v>2000.6319816035675</v>
      </c>
      <c r="W1228" s="1">
        <f t="shared" si="352"/>
        <v>-12123.804466181184</v>
      </c>
      <c r="X1228" s="2">
        <f t="shared" si="361"/>
        <v>76.390040146735558</v>
      </c>
      <c r="Y1228">
        <f t="shared" ref="Y1228:Y1291" si="363">IF(X1228&gt;32,1,0)</f>
        <v>1</v>
      </c>
      <c r="Z1228" s="26">
        <f t="shared" si="353"/>
        <v>0</v>
      </c>
      <c r="AA1228">
        <f t="shared" si="354"/>
        <v>723.65699399067364</v>
      </c>
      <c r="AB1228" s="28">
        <f t="shared" si="355"/>
        <v>40469.886904761908</v>
      </c>
      <c r="AC1228">
        <f t="shared" si="356"/>
        <v>9.7162037037037052</v>
      </c>
      <c r="AD1228" s="31">
        <f t="shared" si="345"/>
        <v>8.9925100353283565</v>
      </c>
      <c r="AE1228" s="31">
        <f t="shared" si="357"/>
        <v>17.832456126437034</v>
      </c>
      <c r="AF1228" s="15">
        <f t="shared" si="346"/>
        <v>17.856944444444444</v>
      </c>
      <c r="AG1228" s="31">
        <f t="shared" si="358"/>
        <v>15.391806309007572</v>
      </c>
      <c r="AH1228" s="31">
        <f t="shared" si="359"/>
        <v>89.005898017501508</v>
      </c>
      <c r="AI1228">
        <f t="shared" si="360"/>
        <v>427.89473264907951</v>
      </c>
    </row>
    <row r="1229" spans="1:35" x14ac:dyDescent="0.2">
      <c r="A1229">
        <v>32</v>
      </c>
      <c r="C1229" s="27" t="s">
        <v>1290</v>
      </c>
      <c r="D1229" s="26">
        <v>29.566000000000003</v>
      </c>
      <c r="E1229">
        <v>0</v>
      </c>
      <c r="F1229" s="26">
        <v>1</v>
      </c>
      <c r="G1229" s="26">
        <v>49.078333333333333</v>
      </c>
      <c r="H1229" s="26">
        <v>37.894166666666663</v>
      </c>
      <c r="I1229" s="26">
        <v>99.558333333333337</v>
      </c>
      <c r="J1229" s="26">
        <v>48.984999999999999</v>
      </c>
      <c r="K1229">
        <v>273.16666666666669</v>
      </c>
      <c r="L1229">
        <v>0.69166666666666676</v>
      </c>
      <c r="M1229">
        <v>4.6833333333333336</v>
      </c>
      <c r="N1229">
        <v>64.015000000000001</v>
      </c>
      <c r="O1229" s="1">
        <f t="shared" si="362"/>
        <v>25.776677098787872</v>
      </c>
      <c r="Q1229" s="1">
        <f t="shared" si="347"/>
        <v>2722.3510138911888</v>
      </c>
      <c r="R1229" s="2">
        <f t="shared" si="348"/>
        <v>2.880226555036598</v>
      </c>
      <c r="S1229" s="2"/>
      <c r="T1229" s="1">
        <f t="shared" si="349"/>
        <v>7100.9878819075229</v>
      </c>
      <c r="U1229" s="1">
        <f t="shared" si="350"/>
        <v>0</v>
      </c>
      <c r="V1229" s="1">
        <f t="shared" si="351"/>
        <v>2133.7754047123772</v>
      </c>
      <c r="W1229" s="1">
        <f t="shared" si="352"/>
        <v>-12358.227436978596</v>
      </c>
      <c r="X1229" s="2">
        <f t="shared" si="361"/>
        <v>79.543598110972184</v>
      </c>
      <c r="Y1229">
        <f t="shared" si="363"/>
        <v>1</v>
      </c>
      <c r="Z1229" s="26">
        <f t="shared" si="353"/>
        <v>0</v>
      </c>
      <c r="AA1229">
        <f t="shared" si="354"/>
        <v>928.13235797164236</v>
      </c>
      <c r="AB1229" s="28">
        <f t="shared" si="355"/>
        <v>40469.928571428572</v>
      </c>
      <c r="AC1229">
        <f t="shared" si="356"/>
        <v>9.4879629629629623</v>
      </c>
      <c r="AD1229" s="31">
        <f t="shared" si="345"/>
        <v>8.8805640913576447</v>
      </c>
      <c r="AE1229" s="31">
        <f t="shared" si="357"/>
        <v>17.624684585092965</v>
      </c>
      <c r="AF1229" s="15">
        <f t="shared" si="346"/>
        <v>17.786111111111111</v>
      </c>
      <c r="AG1229" s="31">
        <f t="shared" si="358"/>
        <v>15.323239973059293</v>
      </c>
      <c r="AH1229" s="31">
        <f t="shared" si="359"/>
        <v>88.630974266778907</v>
      </c>
      <c r="AI1229">
        <f t="shared" si="360"/>
        <v>426.88981356629586</v>
      </c>
    </row>
    <row r="1230" spans="1:35" x14ac:dyDescent="0.2">
      <c r="A1230">
        <v>32</v>
      </c>
      <c r="C1230" s="27" t="s">
        <v>1291</v>
      </c>
      <c r="D1230" s="26">
        <v>29.581</v>
      </c>
      <c r="E1230">
        <v>0</v>
      </c>
      <c r="F1230" s="26">
        <v>1</v>
      </c>
      <c r="G1230" s="26">
        <v>49.491666666666667</v>
      </c>
      <c r="H1230" s="26">
        <v>39.938333333333333</v>
      </c>
      <c r="I1230" s="26">
        <v>99.666666666666671</v>
      </c>
      <c r="J1230" s="26">
        <v>49.424999999999997</v>
      </c>
      <c r="K1230">
        <v>310.58333333333331</v>
      </c>
      <c r="L1230">
        <v>3.2083333333333335</v>
      </c>
      <c r="M1230">
        <v>10.416666666666666</v>
      </c>
      <c r="N1230">
        <v>63.844999999999999</v>
      </c>
      <c r="O1230" s="1">
        <f t="shared" si="362"/>
        <v>25.776677098787872</v>
      </c>
      <c r="Q1230" s="1">
        <f t="shared" si="347"/>
        <v>-9820.045631015515</v>
      </c>
      <c r="R1230" s="2">
        <f t="shared" si="348"/>
        <v>-10.389533184295134</v>
      </c>
      <c r="S1230" s="2"/>
      <c r="T1230" s="1">
        <f t="shared" si="349"/>
        <v>7243.531271576664</v>
      </c>
      <c r="U1230" s="1">
        <f t="shared" si="350"/>
        <v>11847.771092360983</v>
      </c>
      <c r="V1230" s="1">
        <f t="shared" si="351"/>
        <v>2207.8963184012291</v>
      </c>
      <c r="W1230" s="1">
        <f t="shared" si="352"/>
        <v>-11875.591908866285</v>
      </c>
      <c r="X1230" s="2">
        <f t="shared" si="361"/>
        <v>82.423824666008784</v>
      </c>
      <c r="Y1230">
        <f t="shared" si="363"/>
        <v>1</v>
      </c>
      <c r="Z1230" s="26">
        <f t="shared" si="353"/>
        <v>0</v>
      </c>
      <c r="AA1230">
        <f t="shared" si="354"/>
        <v>1084.527030493633</v>
      </c>
      <c r="AB1230" s="28">
        <f t="shared" si="355"/>
        <v>40469.970238095237</v>
      </c>
      <c r="AC1230">
        <f t="shared" si="356"/>
        <v>9.7175925925925934</v>
      </c>
      <c r="AD1230" s="31">
        <f t="shared" si="345"/>
        <v>9.0288319161240889</v>
      </c>
      <c r="AE1230" s="31">
        <f t="shared" si="357"/>
        <v>17.904395751454672</v>
      </c>
      <c r="AF1230" s="15">
        <f t="shared" si="346"/>
        <v>17.691666666666666</v>
      </c>
      <c r="AG1230" s="31">
        <f t="shared" si="358"/>
        <v>15.232233347230334</v>
      </c>
      <c r="AH1230" s="31">
        <f t="shared" si="359"/>
        <v>88.13319392871864</v>
      </c>
      <c r="AI1230">
        <f t="shared" si="360"/>
        <v>422.21553464171097</v>
      </c>
    </row>
    <row r="1231" spans="1:35" x14ac:dyDescent="0.2">
      <c r="A1231">
        <v>32</v>
      </c>
      <c r="C1231" s="27" t="s">
        <v>1292</v>
      </c>
      <c r="D1231" s="26">
        <v>29.589749999999999</v>
      </c>
      <c r="E1231">
        <v>0</v>
      </c>
      <c r="F1231" s="26">
        <v>1</v>
      </c>
      <c r="G1231" s="26">
        <v>49.93416666666667</v>
      </c>
      <c r="H1231" s="26">
        <v>39.506666666666668</v>
      </c>
      <c r="I1231" s="26">
        <v>99.775000000000006</v>
      </c>
      <c r="J1231" s="26">
        <v>49.894166666666663</v>
      </c>
      <c r="K1231">
        <v>307.41666666666669</v>
      </c>
      <c r="L1231">
        <v>0.35833333333333328</v>
      </c>
      <c r="M1231">
        <v>3.2666666666666666</v>
      </c>
      <c r="N1231">
        <v>63.655000000000001</v>
      </c>
      <c r="O1231" s="1">
        <f t="shared" si="362"/>
        <v>25.776677098787872</v>
      </c>
      <c r="Q1231" s="1">
        <f t="shared" si="347"/>
        <v>3778.0621795626375</v>
      </c>
      <c r="R1231" s="2">
        <f t="shared" si="348"/>
        <v>3.9971608953549485</v>
      </c>
      <c r="S1231" s="2"/>
      <c r="T1231" s="1">
        <f t="shared" si="349"/>
        <v>5545.7724542471124</v>
      </c>
      <c r="U1231" s="1">
        <f t="shared" si="350"/>
        <v>0</v>
      </c>
      <c r="V1231" s="1">
        <f t="shared" si="351"/>
        <v>1637.1490675873065</v>
      </c>
      <c r="W1231" s="1">
        <f t="shared" si="352"/>
        <v>-11352.277100527368</v>
      </c>
      <c r="X1231" s="2">
        <f t="shared" si="361"/>
        <v>72.034291481713652</v>
      </c>
      <c r="Y1231">
        <f t="shared" si="363"/>
        <v>1</v>
      </c>
      <c r="Z1231" s="26">
        <f t="shared" si="353"/>
        <v>0</v>
      </c>
      <c r="AA1231">
        <f t="shared" si="354"/>
        <v>488.41551684065541</v>
      </c>
      <c r="AB1231" s="28">
        <f t="shared" si="355"/>
        <v>40470.011904761908</v>
      </c>
      <c r="AC1231">
        <f t="shared" si="356"/>
        <v>9.963425925925927</v>
      </c>
      <c r="AD1231" s="31">
        <f t="shared" si="345"/>
        <v>9.1892931233018089</v>
      </c>
      <c r="AE1231" s="31">
        <f t="shared" si="357"/>
        <v>18.206771210495063</v>
      </c>
      <c r="AF1231" s="15">
        <f t="shared" si="346"/>
        <v>17.586111111111112</v>
      </c>
      <c r="AG1231" s="31">
        <f t="shared" si="358"/>
        <v>15.131079180586219</v>
      </c>
      <c r="AH1231" s="31">
        <f t="shared" si="359"/>
        <v>87.579704715002677</v>
      </c>
      <c r="AI1231">
        <f t="shared" si="360"/>
        <v>417.07007622909975</v>
      </c>
    </row>
    <row r="1232" spans="1:35" x14ac:dyDescent="0.2">
      <c r="A1232">
        <v>32</v>
      </c>
      <c r="C1232" s="27" t="s">
        <v>1293</v>
      </c>
      <c r="D1232" s="26">
        <v>29.594249999999999</v>
      </c>
      <c r="E1232">
        <v>0</v>
      </c>
      <c r="F1232" s="26">
        <v>1</v>
      </c>
      <c r="G1232" s="26">
        <v>50.283333333333331</v>
      </c>
      <c r="H1232" s="26">
        <v>39.86333333333333</v>
      </c>
      <c r="I1232" s="26">
        <v>99.85</v>
      </c>
      <c r="J1232" s="26">
        <v>50.261666666666663</v>
      </c>
      <c r="K1232">
        <v>284.75</v>
      </c>
      <c r="L1232">
        <v>0.41666666666666663</v>
      </c>
      <c r="M1232">
        <v>3.9</v>
      </c>
      <c r="N1232">
        <v>63.454999999999998</v>
      </c>
      <c r="O1232" s="1">
        <f t="shared" si="362"/>
        <v>25.776677098787872</v>
      </c>
      <c r="Q1232" s="1">
        <f t="shared" si="347"/>
        <v>2501.1180885094</v>
      </c>
      <c r="R1232" s="2">
        <f t="shared" si="348"/>
        <v>2.646163811738012</v>
      </c>
      <c r="S1232" s="2"/>
      <c r="T1232" s="1">
        <f t="shared" si="349"/>
        <v>6166.4557266379607</v>
      </c>
      <c r="U1232" s="1">
        <f t="shared" si="350"/>
        <v>0</v>
      </c>
      <c r="V1232" s="1">
        <f t="shared" si="351"/>
        <v>1843.9680479885776</v>
      </c>
      <c r="W1232" s="1">
        <f t="shared" si="352"/>
        <v>-10897.910224775924</v>
      </c>
      <c r="X1232" s="2">
        <f t="shared" si="361"/>
        <v>76.031452377068604</v>
      </c>
      <c r="Y1232">
        <f t="shared" si="363"/>
        <v>1</v>
      </c>
      <c r="Z1232" s="26">
        <f t="shared" si="353"/>
        <v>0</v>
      </c>
      <c r="AA1232">
        <f t="shared" si="354"/>
        <v>662.96563429036303</v>
      </c>
      <c r="AB1232" s="28">
        <f t="shared" si="355"/>
        <v>40470.053571428572</v>
      </c>
      <c r="AC1232">
        <f t="shared" si="356"/>
        <v>10.157407407407407</v>
      </c>
      <c r="AD1232" s="31">
        <f t="shared" si="345"/>
        <v>9.3167142119743929</v>
      </c>
      <c r="AE1232" s="31">
        <f t="shared" si="357"/>
        <v>18.446591862554246</v>
      </c>
      <c r="AF1232" s="15">
        <f t="shared" si="346"/>
        <v>17.474999999999998</v>
      </c>
      <c r="AG1232" s="31">
        <f t="shared" si="358"/>
        <v>15.025235631114906</v>
      </c>
      <c r="AH1232" s="31">
        <f t="shared" si="359"/>
        <v>87.000324187699661</v>
      </c>
      <c r="AI1232">
        <f t="shared" si="360"/>
        <v>412.14503873877425</v>
      </c>
    </row>
    <row r="1233" spans="1:35" x14ac:dyDescent="0.2">
      <c r="A1233">
        <v>32</v>
      </c>
      <c r="C1233" s="27" t="s">
        <v>1294</v>
      </c>
      <c r="D1233" s="26">
        <v>29.605499999999999</v>
      </c>
      <c r="E1233">
        <v>0</v>
      </c>
      <c r="F1233" s="26">
        <v>1</v>
      </c>
      <c r="G1233" s="26">
        <v>49.928333333333335</v>
      </c>
      <c r="H1233" s="26">
        <v>39.76166666666667</v>
      </c>
      <c r="I1233" s="26">
        <v>99.983333333333334</v>
      </c>
      <c r="J1233" s="26">
        <v>49.942500000000003</v>
      </c>
      <c r="K1233">
        <v>291.91666666666669</v>
      </c>
      <c r="L1233">
        <v>1.325</v>
      </c>
      <c r="M1233">
        <v>6.5750000000000002</v>
      </c>
      <c r="N1233">
        <v>63.244166666666665</v>
      </c>
      <c r="O1233" s="1">
        <f t="shared" si="362"/>
        <v>25.776677098787872</v>
      </c>
      <c r="Q1233" s="1">
        <f t="shared" si="347"/>
        <v>1999.1855924873091</v>
      </c>
      <c r="R1233" s="2">
        <f t="shared" si="348"/>
        <v>2.1151230691953198</v>
      </c>
      <c r="S1233" s="2"/>
      <c r="T1233" s="1">
        <f t="shared" si="349"/>
        <v>6634.9449773202887</v>
      </c>
      <c r="U1233" s="1">
        <f t="shared" si="350"/>
        <v>0</v>
      </c>
      <c r="V1233" s="1">
        <f t="shared" si="351"/>
        <v>1999.1057335784355</v>
      </c>
      <c r="W1233" s="1">
        <f t="shared" si="352"/>
        <v>-11017.190148152249</v>
      </c>
      <c r="X1233" s="2">
        <f t="shared" si="361"/>
        <v>78.67761618880661</v>
      </c>
      <c r="Y1233">
        <f t="shared" si="363"/>
        <v>1</v>
      </c>
      <c r="Z1233" s="26">
        <f t="shared" si="353"/>
        <v>0</v>
      </c>
      <c r="AA1233">
        <f t="shared" si="354"/>
        <v>826.52126470400958</v>
      </c>
      <c r="AB1233" s="28">
        <f t="shared" si="355"/>
        <v>40470.095238095237</v>
      </c>
      <c r="AC1233">
        <f t="shared" si="356"/>
        <v>9.9601851851851855</v>
      </c>
      <c r="AD1233" s="31">
        <f t="shared" si="345"/>
        <v>9.2064763029574994</v>
      </c>
      <c r="AE1233" s="31">
        <f t="shared" si="357"/>
        <v>18.241025091854105</v>
      </c>
      <c r="AF1233" s="15">
        <f t="shared" si="346"/>
        <v>17.357870370370367</v>
      </c>
      <c r="AG1233" s="31">
        <f t="shared" si="358"/>
        <v>14.914359863887348</v>
      </c>
      <c r="AH1233" s="31">
        <f t="shared" si="359"/>
        <v>86.39314117053064</v>
      </c>
      <c r="AI1233">
        <f t="shared" si="360"/>
        <v>409.73052186500325</v>
      </c>
    </row>
    <row r="1234" spans="1:35" x14ac:dyDescent="0.2">
      <c r="A1234">
        <v>32</v>
      </c>
      <c r="C1234" s="27" t="s">
        <v>1295</v>
      </c>
      <c r="D1234" s="26">
        <v>29.619583333333331</v>
      </c>
      <c r="E1234">
        <v>0</v>
      </c>
      <c r="F1234" s="26">
        <v>1</v>
      </c>
      <c r="G1234" s="26">
        <v>48.9</v>
      </c>
      <c r="H1234" s="26">
        <v>38.980833333333337</v>
      </c>
      <c r="I1234" s="26">
        <v>100</v>
      </c>
      <c r="J1234" s="26">
        <v>48.92</v>
      </c>
      <c r="K1234">
        <v>266</v>
      </c>
      <c r="L1234">
        <v>1.6083333333333334</v>
      </c>
      <c r="M1234">
        <v>8.0583333333333336</v>
      </c>
      <c r="N1234">
        <v>63.026666666666664</v>
      </c>
      <c r="O1234" s="1">
        <f t="shared" si="362"/>
        <v>25.776677098787872</v>
      </c>
      <c r="Q1234" s="1">
        <f t="shared" si="347"/>
        <v>-1856.3301897186846</v>
      </c>
      <c r="R1234" s="2">
        <f t="shared" si="348"/>
        <v>-1.9639831454730932</v>
      </c>
      <c r="S1234" s="2"/>
      <c r="T1234" s="1">
        <f t="shared" si="349"/>
        <v>7128.6888438695178</v>
      </c>
      <c r="U1234" s="1">
        <f t="shared" si="350"/>
        <v>3874.9474730780403</v>
      </c>
      <c r="V1234" s="1">
        <f t="shared" si="351"/>
        <v>2156.6290508300858</v>
      </c>
      <c r="W1234" s="1">
        <f t="shared" si="352"/>
        <v>-11688.053532228359</v>
      </c>
      <c r="X1234" s="2">
        <f t="shared" si="361"/>
        <v>80.79273925800193</v>
      </c>
      <c r="Y1234">
        <f t="shared" si="363"/>
        <v>1</v>
      </c>
      <c r="Z1234" s="26">
        <f t="shared" si="353"/>
        <v>0</v>
      </c>
      <c r="AA1234">
        <f t="shared" si="354"/>
        <v>1017.1468173788976</v>
      </c>
      <c r="AB1234" s="28">
        <f t="shared" si="355"/>
        <v>40470.136904761908</v>
      </c>
      <c r="AC1234">
        <f t="shared" si="356"/>
        <v>9.3888888888888875</v>
      </c>
      <c r="AD1234" s="31">
        <f t="shared" si="345"/>
        <v>8.860540461404975</v>
      </c>
      <c r="AE1234" s="31">
        <f t="shared" si="357"/>
        <v>17.591111247900184</v>
      </c>
      <c r="AF1234" s="15">
        <f t="shared" si="346"/>
        <v>17.237037037037034</v>
      </c>
      <c r="AG1234" s="31">
        <f t="shared" si="358"/>
        <v>14.800728001143172</v>
      </c>
      <c r="AH1234" s="31">
        <f t="shared" si="359"/>
        <v>85.770590833427136</v>
      </c>
      <c r="AI1234">
        <f t="shared" si="360"/>
        <v>409.89503126818801</v>
      </c>
    </row>
    <row r="1235" spans="1:35" x14ac:dyDescent="0.2">
      <c r="A1235">
        <v>32</v>
      </c>
      <c r="C1235" s="27" t="s">
        <v>1296</v>
      </c>
      <c r="D1235" s="26">
        <v>29.631999999999998</v>
      </c>
      <c r="E1235">
        <v>0</v>
      </c>
      <c r="F1235" s="26">
        <v>1.4166666666666665</v>
      </c>
      <c r="G1235" s="26">
        <v>48.59</v>
      </c>
      <c r="H1235" s="26">
        <v>38.244166666666665</v>
      </c>
      <c r="I1235" s="26">
        <v>100</v>
      </c>
      <c r="J1235" s="26">
        <v>48.61</v>
      </c>
      <c r="K1235">
        <v>283.08333333333331</v>
      </c>
      <c r="L1235">
        <v>0.84166666666666667</v>
      </c>
      <c r="M1235">
        <v>5.375</v>
      </c>
      <c r="N1235">
        <v>62.805</v>
      </c>
      <c r="O1235" s="1">
        <f t="shared" si="362"/>
        <v>36.516959223282818</v>
      </c>
      <c r="Q1235" s="1">
        <f t="shared" si="347"/>
        <v>2394.0937299300567</v>
      </c>
      <c r="R1235" s="2">
        <f t="shared" si="348"/>
        <v>2.5329328587701285</v>
      </c>
      <c r="S1235" s="2"/>
      <c r="T1235" s="1">
        <f t="shared" si="349"/>
        <v>6919.438461786297</v>
      </c>
      <c r="U1235" s="1">
        <f t="shared" si="350"/>
        <v>0</v>
      </c>
      <c r="V1235" s="1">
        <f t="shared" si="351"/>
        <v>2076.8593615112454</v>
      </c>
      <c r="W1235" s="1">
        <f t="shared" si="352"/>
        <v>-11761.138340771078</v>
      </c>
      <c r="X1235" s="2">
        <f t="shared" si="361"/>
        <v>78.828756112528836</v>
      </c>
      <c r="Y1235">
        <f t="shared" si="363"/>
        <v>1</v>
      </c>
      <c r="Z1235" s="26">
        <f t="shared" si="353"/>
        <v>0</v>
      </c>
      <c r="AA1235">
        <f t="shared" si="354"/>
        <v>914.38237123299984</v>
      </c>
      <c r="AB1235" s="28">
        <f t="shared" si="355"/>
        <v>40470.178571428572</v>
      </c>
      <c r="AC1235">
        <f t="shared" si="356"/>
        <v>9.2166666666666686</v>
      </c>
      <c r="AD1235" s="31">
        <f t="shared" si="345"/>
        <v>8.758076040104541</v>
      </c>
      <c r="AE1235" s="31">
        <f t="shared" si="357"/>
        <v>17.398290558790059</v>
      </c>
      <c r="AF1235" s="15">
        <f t="shared" si="346"/>
        <v>17.113888888888887</v>
      </c>
      <c r="AG1235" s="31">
        <f t="shared" si="358"/>
        <v>14.685698437466332</v>
      </c>
      <c r="AH1235" s="31">
        <f t="shared" si="359"/>
        <v>85.140098071558342</v>
      </c>
      <c r="AI1235">
        <f t="shared" si="360"/>
        <v>407.26374676676284</v>
      </c>
    </row>
    <row r="1236" spans="1:35" x14ac:dyDescent="0.2">
      <c r="A1236">
        <v>32</v>
      </c>
      <c r="C1236" s="27" t="s">
        <v>1297</v>
      </c>
      <c r="D1236" s="26">
        <v>29.65</v>
      </c>
      <c r="E1236">
        <v>0</v>
      </c>
      <c r="F1236" s="26">
        <v>56.666666666666671</v>
      </c>
      <c r="G1236" s="26">
        <v>49.68</v>
      </c>
      <c r="H1236" s="26">
        <v>38.818333333333328</v>
      </c>
      <c r="I1236" s="26">
        <v>99.933333333333337</v>
      </c>
      <c r="J1236" s="26">
        <v>49.682499999999997</v>
      </c>
      <c r="K1236">
        <v>269.66666666666669</v>
      </c>
      <c r="L1236">
        <v>0.96666666666666667</v>
      </c>
      <c r="M1236">
        <v>5.875</v>
      </c>
      <c r="N1236">
        <v>62.585833333333333</v>
      </c>
      <c r="O1236" s="1">
        <f t="shared" si="362"/>
        <v>1460.6783689313127</v>
      </c>
      <c r="Q1236" s="1">
        <f t="shared" si="347"/>
        <v>-4367.2963453119182</v>
      </c>
      <c r="R1236" s="2">
        <f t="shared" si="348"/>
        <v>-4.6205661368782032</v>
      </c>
      <c r="S1236" s="2"/>
      <c r="T1236" s="1">
        <f t="shared" si="349"/>
        <v>7253.3968019431486</v>
      </c>
      <c r="U1236" s="1">
        <f t="shared" si="350"/>
        <v>6656.0009299303501</v>
      </c>
      <c r="V1236" s="1">
        <f t="shared" si="351"/>
        <v>2197.0566264039248</v>
      </c>
      <c r="W1236" s="1">
        <f t="shared" si="352"/>
        <v>-10677.966319821886</v>
      </c>
      <c r="X1236" s="2">
        <f t="shared" si="361"/>
        <v>81.36168897129896</v>
      </c>
      <c r="Y1236">
        <f t="shared" si="363"/>
        <v>1</v>
      </c>
      <c r="Z1236" s="26">
        <f t="shared" si="353"/>
        <v>0</v>
      </c>
      <c r="AA1236">
        <f t="shared" si="354"/>
        <v>1003.7294160741262</v>
      </c>
      <c r="AB1236" s="28">
        <f t="shared" si="355"/>
        <v>40470.220238095237</v>
      </c>
      <c r="AC1236">
        <f t="shared" si="356"/>
        <v>9.8222222222222211</v>
      </c>
      <c r="AD1236" s="31">
        <f t="shared" si="345"/>
        <v>9.1169409025604402</v>
      </c>
      <c r="AE1236" s="31">
        <f t="shared" si="357"/>
        <v>18.072433243122749</v>
      </c>
      <c r="AF1236" s="15">
        <f t="shared" si="346"/>
        <v>16.99212962962963</v>
      </c>
      <c r="AG1236" s="31">
        <f t="shared" si="358"/>
        <v>14.572735090917881</v>
      </c>
      <c r="AH1236" s="31">
        <f t="shared" si="359"/>
        <v>84.520649442007439</v>
      </c>
      <c r="AI1236">
        <f t="shared" si="360"/>
        <v>399.48667578769471</v>
      </c>
    </row>
    <row r="1237" spans="1:35" x14ac:dyDescent="0.2">
      <c r="A1237">
        <v>32</v>
      </c>
      <c r="C1237" s="27" t="s">
        <v>1298</v>
      </c>
      <c r="D1237" s="26">
        <v>29.667249999999999</v>
      </c>
      <c r="E1237">
        <v>0</v>
      </c>
      <c r="F1237" s="26">
        <v>217.75</v>
      </c>
      <c r="G1237" s="26">
        <v>53.289166666666667</v>
      </c>
      <c r="H1237" s="26">
        <v>40.166666666666664</v>
      </c>
      <c r="I1237" s="26">
        <v>98.6</v>
      </c>
      <c r="J1237" s="26">
        <v>52.924166666666665</v>
      </c>
      <c r="K1237">
        <v>269.5</v>
      </c>
      <c r="L1237">
        <v>0.44166666666666665</v>
      </c>
      <c r="M1237">
        <v>4.7583333333333329</v>
      </c>
      <c r="N1237">
        <v>62.365000000000002</v>
      </c>
      <c r="O1237" s="1">
        <f t="shared" si="362"/>
        <v>5612.8714382610588</v>
      </c>
      <c r="Q1237" s="1">
        <f t="shared" si="347"/>
        <v>4633.313390500477</v>
      </c>
      <c r="R1237" s="2">
        <f t="shared" si="348"/>
        <v>4.9020101364707855</v>
      </c>
      <c r="S1237" s="2"/>
      <c r="T1237" s="1">
        <f t="shared" si="349"/>
        <v>6235.7338630630684</v>
      </c>
      <c r="U1237" s="1">
        <f t="shared" si="350"/>
        <v>0</v>
      </c>
      <c r="V1237" s="1">
        <f t="shared" si="351"/>
        <v>1870.2135851757946</v>
      </c>
      <c r="W1237" s="1">
        <f t="shared" si="352"/>
        <v>-7509.1193381016456</v>
      </c>
      <c r="X1237" s="2">
        <f t="shared" si="361"/>
        <v>76.741122834420764</v>
      </c>
      <c r="Y1237">
        <f t="shared" si="363"/>
        <v>1</v>
      </c>
      <c r="Z1237" s="26">
        <f t="shared" si="353"/>
        <v>0</v>
      </c>
      <c r="AA1237">
        <f t="shared" si="354"/>
        <v>549.99424809425943</v>
      </c>
      <c r="AB1237" s="28">
        <f t="shared" si="355"/>
        <v>40470.261904761908</v>
      </c>
      <c r="AC1237">
        <f t="shared" si="356"/>
        <v>11.827314814814814</v>
      </c>
      <c r="AD1237" s="31">
        <f t="shared" si="345"/>
        <v>10.282462874572659</v>
      </c>
      <c r="AE1237" s="31">
        <f t="shared" si="357"/>
        <v>20.239424299747704</v>
      </c>
      <c r="AF1237" s="15">
        <f t="shared" si="346"/>
        <v>16.869444444444444</v>
      </c>
      <c r="AG1237" s="31">
        <f t="shared" si="358"/>
        <v>14.459681554459111</v>
      </c>
      <c r="AH1237" s="31">
        <f t="shared" si="359"/>
        <v>83.900425235104407</v>
      </c>
      <c r="AI1237">
        <f t="shared" si="360"/>
        <v>382.72993762336449</v>
      </c>
    </row>
    <row r="1238" spans="1:35" x14ac:dyDescent="0.2">
      <c r="A1238">
        <v>32</v>
      </c>
      <c r="C1238" s="27" t="s">
        <v>1299</v>
      </c>
      <c r="D1238" s="26">
        <v>29.674250000000001</v>
      </c>
      <c r="E1238">
        <v>0</v>
      </c>
      <c r="F1238" s="26">
        <v>582.58333333333337</v>
      </c>
      <c r="G1238" s="26">
        <v>65.114166666666662</v>
      </c>
      <c r="H1238" s="26">
        <v>42.714166666666664</v>
      </c>
      <c r="I1238" s="26">
        <v>91.941666666666663</v>
      </c>
      <c r="J1238" s="26">
        <v>62.724166666666669</v>
      </c>
      <c r="K1238">
        <v>270.83333333333331</v>
      </c>
      <c r="L1238">
        <v>1.55</v>
      </c>
      <c r="M1238">
        <v>8.0916666666666668</v>
      </c>
      <c r="N1238">
        <v>62.137500000000003</v>
      </c>
      <c r="O1238" s="1">
        <f t="shared" si="362"/>
        <v>15017.062466468835</v>
      </c>
      <c r="Q1238" s="1">
        <f t="shared" si="347"/>
        <v>-4480.0542457512229</v>
      </c>
      <c r="R1238" s="2">
        <f t="shared" si="348"/>
        <v>-4.7398631332898642</v>
      </c>
      <c r="S1238" s="2"/>
      <c r="T1238" s="1">
        <f t="shared" si="349"/>
        <v>6637.1642636020269</v>
      </c>
      <c r="U1238" s="1">
        <f t="shared" si="350"/>
        <v>8031.7126838594068</v>
      </c>
      <c r="V1238" s="1">
        <f t="shared" si="351"/>
        <v>2034.1690283626299</v>
      </c>
      <c r="W1238" s="1">
        <f t="shared" si="352"/>
        <v>2462.8201520245166</v>
      </c>
      <c r="X1238" s="2">
        <f t="shared" si="361"/>
        <v>81.643132970891543</v>
      </c>
      <c r="Y1238">
        <f t="shared" si="363"/>
        <v>1</v>
      </c>
      <c r="Z1238" s="26">
        <f t="shared" si="353"/>
        <v>0</v>
      </c>
      <c r="AA1238">
        <f t="shared" si="354"/>
        <v>273.20672708620151</v>
      </c>
      <c r="AB1238" s="28">
        <f t="shared" si="355"/>
        <v>40470.303571428572</v>
      </c>
      <c r="AC1238">
        <f t="shared" si="356"/>
        <v>18.396759259259255</v>
      </c>
      <c r="AD1238" s="31">
        <f t="shared" si="345"/>
        <v>14.640062880309767</v>
      </c>
      <c r="AE1238" s="31">
        <f t="shared" si="357"/>
        <v>28.167351846008554</v>
      </c>
      <c r="AF1238" s="15">
        <f t="shared" si="346"/>
        <v>16.743055555555557</v>
      </c>
      <c r="AG1238" s="31">
        <f t="shared" si="358"/>
        <v>14.344017473365781</v>
      </c>
      <c r="AH1238" s="31">
        <f t="shared" si="359"/>
        <v>83.265586106067857</v>
      </c>
      <c r="AI1238">
        <f t="shared" si="360"/>
        <v>331.25058437147646</v>
      </c>
    </row>
    <row r="1239" spans="1:35" x14ac:dyDescent="0.2">
      <c r="A1239">
        <v>32</v>
      </c>
      <c r="C1239" s="27" t="s">
        <v>1300</v>
      </c>
      <c r="D1239" s="26">
        <v>29.676000000000002</v>
      </c>
      <c r="E1239">
        <v>0</v>
      </c>
      <c r="F1239" s="26">
        <v>774.16666666666663</v>
      </c>
      <c r="G1239" s="26">
        <v>73.964166666666671</v>
      </c>
      <c r="H1239" s="26">
        <v>43.792499999999997</v>
      </c>
      <c r="I1239" s="26">
        <v>87.625</v>
      </c>
      <c r="J1239" s="26">
        <v>70.099166666666662</v>
      </c>
      <c r="K1239">
        <v>263.25</v>
      </c>
      <c r="L1239">
        <v>1.75</v>
      </c>
      <c r="M1239">
        <v>6.8166666666666664</v>
      </c>
      <c r="N1239">
        <v>61.972499999999997</v>
      </c>
      <c r="O1239" s="1">
        <f t="shared" si="362"/>
        <v>19955.444187311612</v>
      </c>
      <c r="Q1239" s="1">
        <f t="shared" si="347"/>
        <v>2394.2480328074535</v>
      </c>
      <c r="R1239" s="2">
        <f t="shared" si="348"/>
        <v>2.5330961100344691</v>
      </c>
      <c r="S1239" s="2"/>
      <c r="T1239" s="1">
        <f t="shared" si="349"/>
        <v>5645.1953177763035</v>
      </c>
      <c r="U1239" s="1">
        <f t="shared" si="350"/>
        <v>0</v>
      </c>
      <c r="V1239" s="1">
        <f t="shared" si="351"/>
        <v>1711.3475741175041</v>
      </c>
      <c r="W1239" s="1">
        <f t="shared" si="352"/>
        <v>9921.6074993373186</v>
      </c>
      <c r="X1239" s="2">
        <f t="shared" si="361"/>
        <v>76.903269837601684</v>
      </c>
      <c r="Y1239">
        <f t="shared" si="363"/>
        <v>1</v>
      </c>
      <c r="Z1239" s="26">
        <f t="shared" si="353"/>
        <v>0</v>
      </c>
      <c r="AA1239">
        <f t="shared" si="354"/>
        <v>8.6383274494002489</v>
      </c>
      <c r="AB1239" s="28">
        <f t="shared" si="355"/>
        <v>40470.345238095237</v>
      </c>
      <c r="AC1239">
        <f t="shared" si="356"/>
        <v>23.313425925925927</v>
      </c>
      <c r="AD1239" s="31">
        <f t="shared" si="345"/>
        <v>18.882690094510231</v>
      </c>
      <c r="AE1239" s="31">
        <f t="shared" si="357"/>
        <v>35.727615957141531</v>
      </c>
      <c r="AF1239" s="15">
        <f t="shared" si="346"/>
        <v>16.651388888888885</v>
      </c>
      <c r="AG1239" s="31">
        <f t="shared" si="358"/>
        <v>14.26063600904665</v>
      </c>
      <c r="AH1239" s="31">
        <f t="shared" si="359"/>
        <v>82.807749568757188</v>
      </c>
      <c r="AI1239">
        <f t="shared" si="360"/>
        <v>283.04576327303329</v>
      </c>
    </row>
    <row r="1240" spans="1:35" x14ac:dyDescent="0.2">
      <c r="A1240">
        <v>32</v>
      </c>
      <c r="C1240" s="27" t="s">
        <v>1301</v>
      </c>
      <c r="D1240" s="26">
        <v>29.673000000000002</v>
      </c>
      <c r="E1240">
        <v>0</v>
      </c>
      <c r="F1240" s="26">
        <v>1057.25</v>
      </c>
      <c r="G1240" s="26">
        <v>75.844166666666666</v>
      </c>
      <c r="H1240" s="26">
        <v>45.310833333333335</v>
      </c>
      <c r="I1240" s="26">
        <v>78.641666666666666</v>
      </c>
      <c r="J1240" s="26">
        <v>68.739166666666662</v>
      </c>
      <c r="K1240">
        <v>225</v>
      </c>
      <c r="L1240">
        <v>1.8833333333333335</v>
      </c>
      <c r="M1240">
        <v>7.4749999999999996</v>
      </c>
      <c r="N1240">
        <v>61.842500000000001</v>
      </c>
      <c r="O1240" s="1">
        <f t="shared" si="362"/>
        <v>27252.391862693472</v>
      </c>
      <c r="Q1240" s="1">
        <f t="shared" si="347"/>
        <v>7773.8203507474882</v>
      </c>
      <c r="R1240" s="2">
        <f t="shared" si="348"/>
        <v>8.2246424851375792</v>
      </c>
      <c r="S1240" s="2"/>
      <c r="T1240" s="1">
        <f t="shared" si="349"/>
        <v>5818.2065193818116</v>
      </c>
      <c r="U1240" s="1">
        <f t="shared" si="350"/>
        <v>0</v>
      </c>
      <c r="V1240" s="1">
        <f t="shared" si="351"/>
        <v>1784.5974393850172</v>
      </c>
      <c r="W1240" s="1">
        <f t="shared" si="352"/>
        <v>11584.63163334715</v>
      </c>
      <c r="X1240" s="2">
        <f t="shared" si="361"/>
        <v>79.436365947636148</v>
      </c>
      <c r="Y1240">
        <f t="shared" si="363"/>
        <v>1</v>
      </c>
      <c r="Z1240" s="26">
        <f t="shared" si="353"/>
        <v>0</v>
      </c>
      <c r="AA1240">
        <f t="shared" si="354"/>
        <v>12.90389567419766</v>
      </c>
      <c r="AB1240" s="28">
        <f t="shared" si="355"/>
        <v>40470.386904761908</v>
      </c>
      <c r="AC1240">
        <f t="shared" si="356"/>
        <v>24.357870370370371</v>
      </c>
      <c r="AD1240" s="31">
        <f t="shared" si="345"/>
        <v>18.04499207249566</v>
      </c>
      <c r="AE1240" s="31">
        <f t="shared" si="357"/>
        <v>34.022759197199264</v>
      </c>
      <c r="AF1240" s="15">
        <f t="shared" si="346"/>
        <v>16.579166666666666</v>
      </c>
      <c r="AG1240" s="31">
        <f t="shared" si="358"/>
        <v>14.195240250857971</v>
      </c>
      <c r="AH1240" s="31">
        <f t="shared" si="359"/>
        <v>82.448560899129703</v>
      </c>
      <c r="AI1240">
        <f t="shared" si="360"/>
        <v>291.13591983200581</v>
      </c>
    </row>
    <row r="1241" spans="1:35" x14ac:dyDescent="0.2">
      <c r="A1241">
        <v>32</v>
      </c>
      <c r="C1241" s="27" t="s">
        <v>1302</v>
      </c>
      <c r="D1241" s="26">
        <v>29.654250000000001</v>
      </c>
      <c r="E1241">
        <v>0</v>
      </c>
      <c r="F1241" s="26">
        <v>1193.75</v>
      </c>
      <c r="G1241" s="26">
        <v>75.841666666666669</v>
      </c>
      <c r="H1241" s="26">
        <v>47.166666666666664</v>
      </c>
      <c r="I1241" s="26">
        <v>71.424999999999997</v>
      </c>
      <c r="J1241" s="26">
        <v>65.909166666666664</v>
      </c>
      <c r="K1241">
        <v>224.66666666666666</v>
      </c>
      <c r="L1241">
        <v>2.0416666666666665</v>
      </c>
      <c r="M1241">
        <v>7.2583333333333329</v>
      </c>
      <c r="N1241">
        <v>61.73</v>
      </c>
      <c r="O1241" s="1">
        <f t="shared" si="362"/>
        <v>30770.908286678015</v>
      </c>
      <c r="Q1241" s="1">
        <f t="shared" si="347"/>
        <v>-27744.72701862032</v>
      </c>
      <c r="R1241" s="2">
        <f t="shared" si="348"/>
        <v>-29.353709023382258</v>
      </c>
      <c r="S1241" s="2"/>
      <c r="T1241" s="1">
        <f t="shared" si="349"/>
        <v>6904.0517528184146</v>
      </c>
      <c r="U1241" s="1">
        <f t="shared" si="350"/>
        <v>37447.376256637755</v>
      </c>
      <c r="V1241" s="1">
        <f t="shared" si="351"/>
        <v>2180.505759764254</v>
      </c>
      <c r="W1241" s="1">
        <f t="shared" si="352"/>
        <v>11675.642904362619</v>
      </c>
      <c r="X1241" s="2">
        <f t="shared" si="361"/>
        <v>87.661008432773727</v>
      </c>
      <c r="Y1241">
        <f t="shared" si="363"/>
        <v>1</v>
      </c>
      <c r="Z1241" s="26">
        <f t="shared" si="353"/>
        <v>0</v>
      </c>
      <c r="AA1241">
        <f t="shared" si="354"/>
        <v>139.69683978404271</v>
      </c>
      <c r="AB1241" s="28">
        <f t="shared" si="355"/>
        <v>40470.428571428572</v>
      </c>
      <c r="AC1241">
        <f t="shared" si="356"/>
        <v>24.356481481481481</v>
      </c>
      <c r="AD1241" s="31">
        <f t="shared" ref="AD1241:AD1304" si="364">10^($AF$17-$AF$18/($AF$19+AC1241))*I1241/100</f>
        <v>16.387704403996814</v>
      </c>
      <c r="AE1241" s="31">
        <f t="shared" si="357"/>
        <v>30.898186122749291</v>
      </c>
      <c r="AF1241" s="15">
        <f t="shared" ref="AF1241:AF1304" si="365">(N1241-32)/1.8</f>
        <v>16.516666666666666</v>
      </c>
      <c r="AG1241" s="31">
        <f t="shared" si="358"/>
        <v>14.138859522978214</v>
      </c>
      <c r="AH1241" s="31">
        <f t="shared" si="359"/>
        <v>82.138810160556176</v>
      </c>
      <c r="AI1241">
        <f t="shared" si="360"/>
        <v>308.05863171529495</v>
      </c>
    </row>
    <row r="1242" spans="1:35" x14ac:dyDescent="0.2">
      <c r="A1242">
        <v>32</v>
      </c>
      <c r="C1242" s="27" t="s">
        <v>1303</v>
      </c>
      <c r="D1242" s="26">
        <v>29.635749999999998</v>
      </c>
      <c r="E1242">
        <v>0</v>
      </c>
      <c r="F1242" s="26">
        <v>1392.0833333333333</v>
      </c>
      <c r="G1242" s="26">
        <v>74.797499999999999</v>
      </c>
      <c r="H1242" s="26">
        <v>50.174166666666665</v>
      </c>
      <c r="I1242" s="26">
        <v>69.208333333333329</v>
      </c>
      <c r="J1242" s="26">
        <v>63.982500000000002</v>
      </c>
      <c r="K1242">
        <v>221.83333333333334</v>
      </c>
      <c r="L1242">
        <v>2.1416666666666666</v>
      </c>
      <c r="M1242">
        <v>7.1666666666666661</v>
      </c>
      <c r="N1242">
        <v>61.69</v>
      </c>
      <c r="O1242" s="1">
        <f t="shared" si="362"/>
        <v>35883.2825779376</v>
      </c>
      <c r="Q1242" s="1">
        <f t="shared" ref="Q1242:Q1305" si="366">(O1242-T1242-U1242-V1242-W1242-AI1242)</f>
        <v>22927.494135063916</v>
      </c>
      <c r="R1242" s="2">
        <f t="shared" ref="R1242:R1305" si="367">Q1242/$O$12+Z1242/$O$17*$Z$21</f>
        <v>24.257113469679997</v>
      </c>
      <c r="S1242" s="2"/>
      <c r="T1242" s="1">
        <f t="shared" ref="T1242:T1305" si="368">((X1242-H1242)*$D$13/$P$5)*$P$7/1000</f>
        <v>1386.6522313819098</v>
      </c>
      <c r="U1242" s="1">
        <f t="shared" ref="U1242:U1305" si="369">IF(X1242&gt;80,(X1242-80)*$O$19,0)</f>
        <v>0</v>
      </c>
      <c r="V1242" s="1">
        <f t="shared" ref="V1242:V1305" si="370">$D$20*(((X1242-32)*5/9+273)^4-((H1242-32)*5/9+273)^4)*$D$14*$D$21*$D$22/1000</f>
        <v>405.33471093424623</v>
      </c>
      <c r="W1242" s="1">
        <f t="shared" ref="W1242:W1305" si="371">(G1242-N1242)*$O$20</f>
        <v>10844.820316683572</v>
      </c>
      <c r="X1242" s="2">
        <f t="shared" si="361"/>
        <v>58.307299409391469</v>
      </c>
      <c r="Y1242">
        <f t="shared" si="363"/>
        <v>1</v>
      </c>
      <c r="Z1242" s="26">
        <f t="shared" ref="Z1242:Z1305" si="372">IF(X1242&lt;42,IF(X1242&lt;36, 0.4*3600, 0.1*3600),0)*$Z$21</f>
        <v>0</v>
      </c>
      <c r="AA1242">
        <f t="shared" ref="AA1242:AA1305" si="373">(X1242-G1242)^2</f>
        <v>271.92671551850594</v>
      </c>
      <c r="AB1242" s="28">
        <f t="shared" ref="AB1242:AB1305" si="374">C1242-1/1/14</f>
        <v>40470.470238095237</v>
      </c>
      <c r="AC1242">
        <f t="shared" ref="AC1242:AC1305" si="375">(G1242-32)/1.8</f>
        <v>23.776388888888889</v>
      </c>
      <c r="AD1242" s="31">
        <f t="shared" si="364"/>
        <v>15.335873839461977</v>
      </c>
      <c r="AE1242" s="31">
        <f t="shared" ref="AE1242:AE1305" si="376">AD1242/760*35000/(AC1242+273.15)/0.0821</f>
        <v>28.971502944312771</v>
      </c>
      <c r="AF1242" s="15">
        <f t="shared" si="365"/>
        <v>16.494444444444444</v>
      </c>
      <c r="AG1242" s="31">
        <f t="shared" ref="AG1242:AG1305" si="377">10^($AF$17-$AF$18/($AF$19+AF1242))</f>
        <v>14.11886027324835</v>
      </c>
      <c r="AH1242" s="31">
        <f t="shared" ref="AH1242:AH1305" si="378">AG1242/760*35000*$AE$14/(AF1242+273.15)/0.0821</f>
        <v>82.028918758344574</v>
      </c>
      <c r="AI1242">
        <f t="shared" ref="AI1242:AI1305" si="379">(AH1242-AE1242)*0.018*334</f>
        <v>318.98118387395914</v>
      </c>
    </row>
    <row r="1243" spans="1:35" x14ac:dyDescent="0.2">
      <c r="A1243">
        <v>32</v>
      </c>
      <c r="C1243" s="27" t="s">
        <v>1304</v>
      </c>
      <c r="D1243" s="26">
        <v>29.621833333333331</v>
      </c>
      <c r="E1243">
        <v>0</v>
      </c>
      <c r="F1243" s="26">
        <v>1150.5</v>
      </c>
      <c r="G1243" s="26">
        <v>71.765833333333333</v>
      </c>
      <c r="H1243" s="26">
        <v>51.763333333333335</v>
      </c>
      <c r="I1243" s="26">
        <v>82.916666666666671</v>
      </c>
      <c r="J1243" s="26">
        <v>66.328333333333333</v>
      </c>
      <c r="K1243">
        <v>213.08333333333334</v>
      </c>
      <c r="L1243">
        <v>1.6666666666666667</v>
      </c>
      <c r="M1243">
        <v>6.0166666666666666</v>
      </c>
      <c r="N1243">
        <v>61.68333333333333</v>
      </c>
      <c r="O1243" s="1">
        <f t="shared" si="362"/>
        <v>29656.067002155443</v>
      </c>
      <c r="Q1243" s="1">
        <f t="shared" si="366"/>
        <v>1568.9889424480962</v>
      </c>
      <c r="R1243" s="2">
        <f t="shared" si="367"/>
        <v>1.6599783031426598</v>
      </c>
      <c r="S1243" s="2"/>
      <c r="T1243" s="1">
        <f t="shared" si="368"/>
        <v>5251.4064422807423</v>
      </c>
      <c r="U1243" s="1">
        <f t="shared" si="369"/>
        <v>12534.973013361951</v>
      </c>
      <c r="V1243" s="1">
        <f t="shared" si="370"/>
        <v>1655.1631043123632</v>
      </c>
      <c r="W1243" s="1">
        <f t="shared" si="371"/>
        <v>8342.0103637583161</v>
      </c>
      <c r="X1243" s="2">
        <f t="shared" ref="X1243:X1306" si="380">X1242+R1242</f>
        <v>82.564412879071469</v>
      </c>
      <c r="Y1243">
        <f t="shared" si="363"/>
        <v>1</v>
      </c>
      <c r="Z1243" s="26">
        <f t="shared" si="372"/>
        <v>0</v>
      </c>
      <c r="AA1243">
        <f t="shared" si="373"/>
        <v>116.60932020563403</v>
      </c>
      <c r="AB1243" s="28">
        <f t="shared" si="374"/>
        <v>40470.511904761908</v>
      </c>
      <c r="AC1243">
        <f t="shared" si="375"/>
        <v>22.092129629629628</v>
      </c>
      <c r="AD1243" s="31">
        <f t="shared" si="364"/>
        <v>16.592402201130334</v>
      </c>
      <c r="AE1243" s="31">
        <f t="shared" si="376"/>
        <v>31.524066294788007</v>
      </c>
      <c r="AF1243" s="15">
        <f t="shared" si="365"/>
        <v>16.490740740740737</v>
      </c>
      <c r="AG1243" s="31">
        <f t="shared" si="377"/>
        <v>14.115529470499956</v>
      </c>
      <c r="AH1243" s="31">
        <f t="shared" si="378"/>
        <v>82.010615861317405</v>
      </c>
      <c r="AI1243">
        <f t="shared" si="379"/>
        <v>303.52513599397474</v>
      </c>
    </row>
    <row r="1244" spans="1:35" x14ac:dyDescent="0.2">
      <c r="A1244">
        <v>32</v>
      </c>
      <c r="C1244" s="27" t="s">
        <v>1305</v>
      </c>
      <c r="D1244" s="26">
        <v>29.616499999999998</v>
      </c>
      <c r="E1244">
        <v>0</v>
      </c>
      <c r="F1244" s="26">
        <v>747.5</v>
      </c>
      <c r="G1244" s="26">
        <v>68.477499999999992</v>
      </c>
      <c r="H1244" s="26">
        <v>52.6325</v>
      </c>
      <c r="I1244" s="26">
        <v>78.400000000000006</v>
      </c>
      <c r="J1244" s="26">
        <v>61.451666666666668</v>
      </c>
      <c r="K1244">
        <v>198.58333333333334</v>
      </c>
      <c r="L1244">
        <v>1.45</v>
      </c>
      <c r="M1244">
        <v>5.4416666666666664</v>
      </c>
      <c r="N1244">
        <v>61.732500000000002</v>
      </c>
      <c r="O1244" s="1">
        <f t="shared" si="362"/>
        <v>19268.066131343934</v>
      </c>
      <c r="Q1244" s="1">
        <f t="shared" si="366"/>
        <v>-14390.500930361552</v>
      </c>
      <c r="R1244" s="2">
        <f t="shared" si="367"/>
        <v>-15.2250399409967</v>
      </c>
      <c r="S1244" s="2"/>
      <c r="T1244" s="1">
        <f t="shared" si="368"/>
        <v>5386.235265934597</v>
      </c>
      <c r="U1244" s="1">
        <f t="shared" si="369"/>
        <v>20649.026488321033</v>
      </c>
      <c r="V1244" s="1">
        <f t="shared" si="370"/>
        <v>1709.9882047224507</v>
      </c>
      <c r="W1244" s="1">
        <f t="shared" si="371"/>
        <v>5580.6456636300263</v>
      </c>
      <c r="X1244" s="2">
        <f t="shared" si="380"/>
        <v>84.224391182214134</v>
      </c>
      <c r="Y1244">
        <f t="shared" si="363"/>
        <v>1</v>
      </c>
      <c r="Z1244" s="26">
        <f t="shared" si="372"/>
        <v>0</v>
      </c>
      <c r="AA1244">
        <f t="shared" si="373"/>
        <v>247.96458190449351</v>
      </c>
      <c r="AB1244" s="28">
        <f t="shared" si="374"/>
        <v>40470.553571428572</v>
      </c>
      <c r="AC1244">
        <f t="shared" si="375"/>
        <v>20.265277777777772</v>
      </c>
      <c r="AD1244" s="31">
        <f t="shared" si="364"/>
        <v>14.024463395493278</v>
      </c>
      <c r="AE1244" s="31">
        <f t="shared" si="376"/>
        <v>26.811111879892081</v>
      </c>
      <c r="AF1244" s="15">
        <f t="shared" si="365"/>
        <v>16.518055555555556</v>
      </c>
      <c r="AG1244" s="31">
        <f t="shared" si="377"/>
        <v>14.140110297973539</v>
      </c>
      <c r="AH1244" s="31">
        <f t="shared" si="378"/>
        <v>82.145682588038909</v>
      </c>
      <c r="AI1244">
        <f t="shared" si="379"/>
        <v>332.67143909737871</v>
      </c>
    </row>
    <row r="1245" spans="1:35" x14ac:dyDescent="0.2">
      <c r="A1245">
        <v>32</v>
      </c>
      <c r="C1245" s="27" t="s">
        <v>1306</v>
      </c>
      <c r="D1245" s="26">
        <v>29.618416666666665</v>
      </c>
      <c r="E1245">
        <v>0</v>
      </c>
      <c r="F1245" s="26">
        <v>193.33333333333331</v>
      </c>
      <c r="G1245" s="26">
        <v>62.805</v>
      </c>
      <c r="H1245" s="26">
        <v>51.256666666666668</v>
      </c>
      <c r="I1245" s="26">
        <v>91.358333333333334</v>
      </c>
      <c r="J1245" s="26">
        <v>60.280833333333334</v>
      </c>
      <c r="K1245">
        <v>166.58333333333334</v>
      </c>
      <c r="L1245">
        <v>0.15</v>
      </c>
      <c r="M1245">
        <v>3.3333333333333335</v>
      </c>
      <c r="N1245">
        <v>61.82</v>
      </c>
      <c r="O1245" s="1">
        <f t="shared" si="362"/>
        <v>4983.4909057656541</v>
      </c>
      <c r="Q1245" s="1">
        <f t="shared" si="366"/>
        <v>-111.14572476573841</v>
      </c>
      <c r="R1245" s="2">
        <f t="shared" si="367"/>
        <v>-0.11759132687724151</v>
      </c>
      <c r="S1245" s="2"/>
      <c r="T1245" s="1">
        <f t="shared" si="368"/>
        <v>3025.0254034048407</v>
      </c>
      <c r="U1245" s="1">
        <f t="shared" si="369"/>
        <v>0</v>
      </c>
      <c r="V1245" s="1">
        <f t="shared" si="370"/>
        <v>915.21512346403847</v>
      </c>
      <c r="W1245" s="1">
        <f t="shared" si="371"/>
        <v>814.96456318392597</v>
      </c>
      <c r="X1245" s="2">
        <f t="shared" si="380"/>
        <v>68.99935124121744</v>
      </c>
      <c r="Y1245">
        <f t="shared" si="363"/>
        <v>1</v>
      </c>
      <c r="Z1245" s="26">
        <f t="shared" si="372"/>
        <v>0</v>
      </c>
      <c r="AA1245">
        <f t="shared" si="373"/>
        <v>38.369987299572038</v>
      </c>
      <c r="AB1245" s="28">
        <f t="shared" si="374"/>
        <v>40470.595238095237</v>
      </c>
      <c r="AC1245">
        <f t="shared" si="375"/>
        <v>17.113888888888887</v>
      </c>
      <c r="AD1245" s="31">
        <f t="shared" si="364"/>
        <v>13.416609330828617</v>
      </c>
      <c r="AE1245" s="31">
        <f t="shared" si="376"/>
        <v>25.927524865513725</v>
      </c>
      <c r="AF1245" s="15">
        <f t="shared" si="365"/>
        <v>16.566666666666666</v>
      </c>
      <c r="AG1245" s="31">
        <f t="shared" si="377"/>
        <v>14.183948408260871</v>
      </c>
      <c r="AH1245" s="31">
        <f t="shared" si="378"/>
        <v>82.386530267807032</v>
      </c>
      <c r="AI1245">
        <f t="shared" si="379"/>
        <v>339.43154047858735</v>
      </c>
    </row>
    <row r="1246" spans="1:35" x14ac:dyDescent="0.2">
      <c r="A1246">
        <v>32</v>
      </c>
      <c r="C1246" s="27" t="s">
        <v>1307</v>
      </c>
      <c r="D1246" s="26">
        <v>29.630333333333333</v>
      </c>
      <c r="E1246">
        <v>0</v>
      </c>
      <c r="F1246" s="26">
        <v>32.75</v>
      </c>
      <c r="G1246" s="26">
        <v>58.597499999999997</v>
      </c>
      <c r="H1246" s="26">
        <v>47.49666666666667</v>
      </c>
      <c r="I1246" s="26">
        <v>95.333333333333329</v>
      </c>
      <c r="J1246" s="26">
        <v>57.302500000000002</v>
      </c>
      <c r="K1246">
        <v>191.58333333333334</v>
      </c>
      <c r="L1246">
        <v>0</v>
      </c>
      <c r="M1246">
        <v>0.57499999999999984</v>
      </c>
      <c r="N1246">
        <v>61.945833333333333</v>
      </c>
      <c r="O1246" s="1">
        <f t="shared" si="362"/>
        <v>844.18617498530261</v>
      </c>
      <c r="Q1246" s="1">
        <f t="shared" si="366"/>
        <v>-1478.6621954965942</v>
      </c>
      <c r="R1246" s="2">
        <f t="shared" si="367"/>
        <v>-1.5644132955913648</v>
      </c>
      <c r="S1246" s="2"/>
      <c r="T1246" s="1">
        <f t="shared" si="368"/>
        <v>3646.0350775317575</v>
      </c>
      <c r="U1246" s="1">
        <f t="shared" si="369"/>
        <v>0</v>
      </c>
      <c r="V1246" s="1">
        <f t="shared" si="370"/>
        <v>1090.9439688724563</v>
      </c>
      <c r="W1246" s="1">
        <f t="shared" si="371"/>
        <v>-2770.3279313646526</v>
      </c>
      <c r="X1246" s="2">
        <f t="shared" si="380"/>
        <v>68.881759914340194</v>
      </c>
      <c r="Y1246">
        <f t="shared" si="363"/>
        <v>1</v>
      </c>
      <c r="Z1246" s="26">
        <f t="shared" si="372"/>
        <v>0</v>
      </c>
      <c r="AA1246">
        <f t="shared" si="373"/>
        <v>105.76600198570463</v>
      </c>
      <c r="AB1246" s="28">
        <f t="shared" si="374"/>
        <v>40470.636904761908</v>
      </c>
      <c r="AC1246">
        <f t="shared" si="375"/>
        <v>14.776388888888887</v>
      </c>
      <c r="AD1246" s="31">
        <f t="shared" si="364"/>
        <v>12.055459945568741</v>
      </c>
      <c r="AE1246" s="31">
        <f t="shared" si="376"/>
        <v>23.486246187934562</v>
      </c>
      <c r="AF1246" s="15">
        <f t="shared" si="365"/>
        <v>16.636574074074073</v>
      </c>
      <c r="AG1246" s="31">
        <f t="shared" si="377"/>
        <v>14.247200065860566</v>
      </c>
      <c r="AH1246" s="31">
        <f t="shared" si="378"/>
        <v>82.733960000698332</v>
      </c>
      <c r="AI1246">
        <f t="shared" si="379"/>
        <v>356.19725544233575</v>
      </c>
    </row>
    <row r="1247" spans="1:35" x14ac:dyDescent="0.2">
      <c r="A1247">
        <v>32</v>
      </c>
      <c r="C1247" s="27" t="s">
        <v>1308</v>
      </c>
      <c r="D1247" s="26">
        <v>29.655249999999999</v>
      </c>
      <c r="E1247">
        <v>0</v>
      </c>
      <c r="F1247" s="26">
        <v>1</v>
      </c>
      <c r="G1247" s="26">
        <v>55.019999999999996</v>
      </c>
      <c r="H1247" s="26">
        <v>43.470833333333331</v>
      </c>
      <c r="I1247" s="26">
        <v>96.641666666666666</v>
      </c>
      <c r="J1247" s="26">
        <v>54.108333333333334</v>
      </c>
      <c r="K1247">
        <v>191</v>
      </c>
      <c r="L1247">
        <v>0</v>
      </c>
      <c r="M1247">
        <v>0</v>
      </c>
      <c r="N1247">
        <v>62.056666666666672</v>
      </c>
      <c r="O1247" s="1">
        <f t="shared" si="362"/>
        <v>25.776677098787872</v>
      </c>
      <c r="Q1247" s="1">
        <f t="shared" si="366"/>
        <v>212.40081761987801</v>
      </c>
      <c r="R1247" s="2">
        <f t="shared" si="367"/>
        <v>0.22471844082509995</v>
      </c>
      <c r="S1247" s="2"/>
      <c r="T1247" s="1">
        <f t="shared" si="368"/>
        <v>4065.6929997212292</v>
      </c>
      <c r="U1247" s="1">
        <f t="shared" si="369"/>
        <v>0</v>
      </c>
      <c r="V1247" s="1">
        <f t="shared" si="370"/>
        <v>1197.0403760111037</v>
      </c>
      <c r="W1247" s="1">
        <f t="shared" si="371"/>
        <v>-5821.9634276861971</v>
      </c>
      <c r="X1247" s="2">
        <f t="shared" si="380"/>
        <v>67.317346618748829</v>
      </c>
      <c r="Y1247">
        <f t="shared" si="363"/>
        <v>1</v>
      </c>
      <c r="Z1247" s="26">
        <f t="shared" si="372"/>
        <v>0</v>
      </c>
      <c r="AA1247">
        <f t="shared" si="373"/>
        <v>151.22473386165336</v>
      </c>
      <c r="AB1247" s="28">
        <f t="shared" si="374"/>
        <v>40470.678571428572</v>
      </c>
      <c r="AC1247">
        <f t="shared" si="375"/>
        <v>12.788888888888886</v>
      </c>
      <c r="AD1247" s="31">
        <f t="shared" si="364"/>
        <v>10.737484593272734</v>
      </c>
      <c r="AE1247" s="31">
        <f t="shared" si="376"/>
        <v>21.063989198457787</v>
      </c>
      <c r="AF1247" s="15">
        <f t="shared" si="365"/>
        <v>16.69814814814815</v>
      </c>
      <c r="AG1247" s="31">
        <f t="shared" si="377"/>
        <v>14.303115883412808</v>
      </c>
      <c r="AH1247" s="31">
        <f t="shared" si="378"/>
        <v>83.041020374900597</v>
      </c>
      <c r="AI1247">
        <f t="shared" si="379"/>
        <v>372.60591143277418</v>
      </c>
    </row>
    <row r="1248" spans="1:35" x14ac:dyDescent="0.2">
      <c r="A1248">
        <v>32</v>
      </c>
      <c r="C1248" s="27" t="s">
        <v>1309</v>
      </c>
      <c r="D1248" s="26">
        <v>29.673249999999999</v>
      </c>
      <c r="E1248">
        <v>0</v>
      </c>
      <c r="F1248" s="26">
        <v>1</v>
      </c>
      <c r="G1248" s="26">
        <v>52.976666666666667</v>
      </c>
      <c r="H1248" s="26">
        <v>42.174166666666665</v>
      </c>
      <c r="I1248" s="26">
        <v>97.38333333333334</v>
      </c>
      <c r="J1248" s="26">
        <v>52.278333333333336</v>
      </c>
      <c r="K1248">
        <v>142.75</v>
      </c>
      <c r="L1248">
        <v>0</v>
      </c>
      <c r="M1248">
        <v>0.18333333333333335</v>
      </c>
      <c r="N1248">
        <v>62.155000000000001</v>
      </c>
      <c r="O1248" s="1">
        <f t="shared" si="362"/>
        <v>25.776677098787872</v>
      </c>
      <c r="Q1248" s="1">
        <f t="shared" si="366"/>
        <v>1643.0848817502788</v>
      </c>
      <c r="R1248" s="2">
        <f t="shared" si="367"/>
        <v>1.7383712403170195</v>
      </c>
      <c r="S1248" s="2"/>
      <c r="T1248" s="1">
        <f t="shared" si="368"/>
        <v>4325.0803871927747</v>
      </c>
      <c r="U1248" s="1">
        <f t="shared" si="369"/>
        <v>0</v>
      </c>
      <c r="V1248" s="1">
        <f t="shared" si="370"/>
        <v>1269.5283809795162</v>
      </c>
      <c r="W1248" s="1">
        <f t="shared" si="371"/>
        <v>-7593.9252951842363</v>
      </c>
      <c r="X1248" s="2">
        <f t="shared" si="380"/>
        <v>67.542065059573929</v>
      </c>
      <c r="Y1248">
        <f t="shared" si="363"/>
        <v>1</v>
      </c>
      <c r="Z1248" s="26">
        <f t="shared" si="372"/>
        <v>0</v>
      </c>
      <c r="AA1248">
        <f t="shared" si="373"/>
        <v>212.15083034410546</v>
      </c>
      <c r="AB1248" s="28">
        <f t="shared" si="374"/>
        <v>40470.720238095237</v>
      </c>
      <c r="AC1248">
        <f t="shared" si="375"/>
        <v>11.653703703703703</v>
      </c>
      <c r="AD1248" s="31">
        <f t="shared" si="364"/>
        <v>10.039532863209017</v>
      </c>
      <c r="AE1248" s="31">
        <f t="shared" si="376"/>
        <v>19.773300562911398</v>
      </c>
      <c r="AF1248" s="15">
        <f t="shared" si="365"/>
        <v>16.752777777777776</v>
      </c>
      <c r="AG1248" s="31">
        <f t="shared" si="377"/>
        <v>14.352885907618795</v>
      </c>
      <c r="AH1248" s="31">
        <f t="shared" si="378"/>
        <v>83.314272346087492</v>
      </c>
      <c r="AI1248">
        <f t="shared" si="379"/>
        <v>382.0083223604546</v>
      </c>
    </row>
    <row r="1249" spans="1:35" x14ac:dyDescent="0.2">
      <c r="A1249">
        <v>32</v>
      </c>
      <c r="C1249" s="27" t="s">
        <v>1310</v>
      </c>
      <c r="D1249" s="26">
        <v>29.68075</v>
      </c>
      <c r="E1249">
        <v>0</v>
      </c>
      <c r="F1249" s="26">
        <v>1</v>
      </c>
      <c r="G1249" s="26">
        <v>51.555833333333332</v>
      </c>
      <c r="H1249" s="26">
        <v>37.811666666666667</v>
      </c>
      <c r="I1249" s="26">
        <v>97.916666666666671</v>
      </c>
      <c r="J1249" s="26">
        <v>51.002499999999998</v>
      </c>
      <c r="K1249">
        <v>108</v>
      </c>
      <c r="L1249">
        <v>0</v>
      </c>
      <c r="M1249">
        <v>0</v>
      </c>
      <c r="N1249">
        <v>62.194166666666668</v>
      </c>
      <c r="O1249" s="1">
        <f t="shared" si="362"/>
        <v>25.776677098787872</v>
      </c>
      <c r="Q1249" s="1">
        <f t="shared" si="366"/>
        <v>1511.2786908268404</v>
      </c>
      <c r="R1249" s="2">
        <f t="shared" si="367"/>
        <v>1.5989212982343175</v>
      </c>
      <c r="S1249" s="2"/>
      <c r="T1249" s="1">
        <f t="shared" si="368"/>
        <v>5365.2437518355937</v>
      </c>
      <c r="U1249" s="1">
        <f t="shared" si="369"/>
        <v>0</v>
      </c>
      <c r="V1249" s="1">
        <f t="shared" si="370"/>
        <v>1563.3406734480134</v>
      </c>
      <c r="W1249" s="1">
        <f t="shared" si="371"/>
        <v>-8801.8930741167569</v>
      </c>
      <c r="X1249" s="2">
        <f t="shared" si="380"/>
        <v>69.280436299890951</v>
      </c>
      <c r="Y1249">
        <f t="shared" si="363"/>
        <v>1</v>
      </c>
      <c r="Z1249" s="26">
        <f t="shared" si="372"/>
        <v>0</v>
      </c>
      <c r="AA1249">
        <f t="shared" si="373"/>
        <v>314.16155032210315</v>
      </c>
      <c r="AB1249" s="28">
        <f t="shared" si="374"/>
        <v>40470.761904761908</v>
      </c>
      <c r="AC1249">
        <f t="shared" si="375"/>
        <v>10.86435185185185</v>
      </c>
      <c r="AD1249" s="31">
        <f t="shared" si="364"/>
        <v>9.5785960439200277</v>
      </c>
      <c r="AE1249" s="31">
        <f t="shared" si="376"/>
        <v>18.917897443039521</v>
      </c>
      <c r="AF1249" s="15">
        <f t="shared" si="365"/>
        <v>16.774537037037039</v>
      </c>
      <c r="AG1249" s="31">
        <f t="shared" si="377"/>
        <v>14.372751677104622</v>
      </c>
      <c r="AH1249" s="31">
        <f t="shared" si="378"/>
        <v>83.423325770567473</v>
      </c>
      <c r="AI1249">
        <f t="shared" si="379"/>
        <v>387.80663510509805</v>
      </c>
    </row>
    <row r="1250" spans="1:35" x14ac:dyDescent="0.2">
      <c r="A1250">
        <v>32</v>
      </c>
      <c r="C1250" s="27" t="s">
        <v>1311</v>
      </c>
      <c r="D1250" s="26">
        <v>29.691416666666669</v>
      </c>
      <c r="E1250">
        <v>0</v>
      </c>
      <c r="F1250" s="26">
        <v>1</v>
      </c>
      <c r="G1250" s="26">
        <v>50.98833333333333</v>
      </c>
      <c r="H1250" s="26">
        <v>37.640833333333333</v>
      </c>
      <c r="I1250" s="26">
        <v>98.3</v>
      </c>
      <c r="J1250" s="26">
        <v>50.544166666666669</v>
      </c>
      <c r="K1250">
        <v>108</v>
      </c>
      <c r="L1250">
        <v>0</v>
      </c>
      <c r="M1250">
        <v>0</v>
      </c>
      <c r="N1250">
        <v>62.210833333333333</v>
      </c>
      <c r="O1250" s="1">
        <f t="shared" si="362"/>
        <v>25.776677098787872</v>
      </c>
      <c r="Q1250" s="1">
        <f t="shared" si="366"/>
        <v>1595.7820517600273</v>
      </c>
      <c r="R1250" s="2">
        <f t="shared" si="367"/>
        <v>1.6883252079093303</v>
      </c>
      <c r="S1250" s="2"/>
      <c r="T1250" s="1">
        <f t="shared" si="368"/>
        <v>5666.9767108921033</v>
      </c>
      <c r="U1250" s="1">
        <f t="shared" si="369"/>
        <v>0</v>
      </c>
      <c r="V1250" s="1">
        <f t="shared" si="370"/>
        <v>1658.3414322108249</v>
      </c>
      <c r="W1250" s="1">
        <f t="shared" si="371"/>
        <v>-9285.2180815549418</v>
      </c>
      <c r="X1250" s="2">
        <f t="shared" si="380"/>
        <v>70.879357598125267</v>
      </c>
      <c r="Y1250">
        <f t="shared" si="363"/>
        <v>1</v>
      </c>
      <c r="Z1250" s="26">
        <f t="shared" si="372"/>
        <v>0</v>
      </c>
      <c r="AA1250">
        <f t="shared" si="373"/>
        <v>395.65284630254166</v>
      </c>
      <c r="AB1250" s="28">
        <f t="shared" si="374"/>
        <v>40470.803571428572</v>
      </c>
      <c r="AC1250">
        <f t="shared" si="375"/>
        <v>10.549074074074072</v>
      </c>
      <c r="AD1250" s="31">
        <f t="shared" si="364"/>
        <v>9.4158041727772392</v>
      </c>
      <c r="AE1250" s="31">
        <f t="shared" si="376"/>
        <v>18.617046958163954</v>
      </c>
      <c r="AF1250" s="15">
        <f t="shared" si="365"/>
        <v>16.783796296296295</v>
      </c>
      <c r="AG1250" s="31">
        <f t="shared" si="377"/>
        <v>14.381212483060649</v>
      </c>
      <c r="AH1250" s="31">
        <f t="shared" si="378"/>
        <v>83.469768812916925</v>
      </c>
      <c r="AI1250">
        <f t="shared" si="379"/>
        <v>389.89456379077484</v>
      </c>
    </row>
    <row r="1251" spans="1:35" x14ac:dyDescent="0.2">
      <c r="A1251">
        <v>32</v>
      </c>
      <c r="C1251" s="27" t="s">
        <v>1312</v>
      </c>
      <c r="D1251" s="26">
        <v>29.6995</v>
      </c>
      <c r="E1251">
        <v>0</v>
      </c>
      <c r="F1251" s="26">
        <v>1</v>
      </c>
      <c r="G1251" s="26">
        <v>51.375833333333333</v>
      </c>
      <c r="H1251" s="26">
        <v>39.029166666666669</v>
      </c>
      <c r="I1251" s="26">
        <v>98.633333333333326</v>
      </c>
      <c r="J1251" s="26">
        <v>51.028333333333336</v>
      </c>
      <c r="K1251">
        <v>108</v>
      </c>
      <c r="L1251">
        <v>0</v>
      </c>
      <c r="M1251">
        <v>0</v>
      </c>
      <c r="N1251">
        <v>62.176666666666662</v>
      </c>
      <c r="O1251" s="1">
        <f t="shared" si="362"/>
        <v>25.776677098787872</v>
      </c>
      <c r="Q1251" s="1">
        <f t="shared" si="366"/>
        <v>1168.1829806529731</v>
      </c>
      <c r="R1251" s="2">
        <f t="shared" si="367"/>
        <v>1.2359286605033588</v>
      </c>
      <c r="S1251" s="2"/>
      <c r="T1251" s="1">
        <f t="shared" si="368"/>
        <v>5718.1235955472648</v>
      </c>
      <c r="U1251" s="1">
        <f t="shared" si="369"/>
        <v>0</v>
      </c>
      <c r="V1251" s="1">
        <f t="shared" si="370"/>
        <v>1688.4089060991967</v>
      </c>
      <c r="W1251" s="1">
        <f t="shared" si="371"/>
        <v>-8936.3415426623251</v>
      </c>
      <c r="X1251" s="2">
        <f t="shared" si="380"/>
        <v>72.567682806034597</v>
      </c>
      <c r="Y1251">
        <f t="shared" si="363"/>
        <v>1</v>
      </c>
      <c r="Z1251" s="26">
        <f t="shared" si="372"/>
        <v>0</v>
      </c>
      <c r="AA1251">
        <f t="shared" si="373"/>
        <v>449.09448407362885</v>
      </c>
      <c r="AB1251" s="28">
        <f t="shared" si="374"/>
        <v>40470.845238095237</v>
      </c>
      <c r="AC1251">
        <f t="shared" si="375"/>
        <v>10.764351851851851</v>
      </c>
      <c r="AD1251" s="31">
        <f t="shared" si="364"/>
        <v>9.5845571638252167</v>
      </c>
      <c r="AE1251" s="31">
        <f t="shared" si="376"/>
        <v>18.936338148574986</v>
      </c>
      <c r="AF1251" s="15">
        <f t="shared" si="365"/>
        <v>16.764814814814812</v>
      </c>
      <c r="AG1251" s="31">
        <f t="shared" si="377"/>
        <v>14.363872513919389</v>
      </c>
      <c r="AH1251" s="31">
        <f t="shared" si="378"/>
        <v>83.374584566019934</v>
      </c>
      <c r="AI1251">
        <f t="shared" si="379"/>
        <v>387.40273746167895</v>
      </c>
    </row>
    <row r="1252" spans="1:35" x14ac:dyDescent="0.2">
      <c r="A1252">
        <v>32</v>
      </c>
      <c r="C1252" s="27" t="s">
        <v>1313</v>
      </c>
      <c r="D1252" s="26">
        <v>29.702999999999999</v>
      </c>
      <c r="E1252">
        <v>0</v>
      </c>
      <c r="F1252" s="26">
        <v>1</v>
      </c>
      <c r="G1252" s="26">
        <v>50.960833333333333</v>
      </c>
      <c r="H1252" s="26">
        <v>38.71</v>
      </c>
      <c r="I1252" s="26">
        <v>98.88333333333334</v>
      </c>
      <c r="J1252" s="26">
        <v>50.683333333333337</v>
      </c>
      <c r="K1252">
        <v>108</v>
      </c>
      <c r="L1252">
        <v>0</v>
      </c>
      <c r="M1252">
        <v>0</v>
      </c>
      <c r="N1252">
        <v>62.094999999999999</v>
      </c>
      <c r="O1252" s="1">
        <f t="shared" si="362"/>
        <v>25.776677098787872</v>
      </c>
      <c r="Q1252" s="1">
        <f t="shared" si="366"/>
        <v>1095.6599681842677</v>
      </c>
      <c r="R1252" s="2">
        <f t="shared" si="367"/>
        <v>1.1591998678907376</v>
      </c>
      <c r="S1252" s="2"/>
      <c r="T1252" s="1">
        <f t="shared" si="368"/>
        <v>5983.2583810775759</v>
      </c>
      <c r="U1252" s="1">
        <f t="shared" si="369"/>
        <v>0</v>
      </c>
      <c r="V1252" s="1">
        <f t="shared" si="370"/>
        <v>1771.5901280218297</v>
      </c>
      <c r="W1252" s="1">
        <f t="shared" si="371"/>
        <v>-9212.1332730122176</v>
      </c>
      <c r="X1252" s="2">
        <f t="shared" si="380"/>
        <v>73.803611466537959</v>
      </c>
      <c r="Y1252">
        <f t="shared" si="363"/>
        <v>1</v>
      </c>
      <c r="Z1252" s="26">
        <f t="shared" si="372"/>
        <v>0</v>
      </c>
      <c r="AA1252">
        <f t="shared" si="373"/>
        <v>521.79251284281133</v>
      </c>
      <c r="AB1252" s="28">
        <f t="shared" si="374"/>
        <v>40470.886904761908</v>
      </c>
      <c r="AC1252">
        <f t="shared" si="375"/>
        <v>10.533796296296297</v>
      </c>
      <c r="AD1252" s="31">
        <f t="shared" si="364"/>
        <v>9.4620104752895156</v>
      </c>
      <c r="AE1252" s="31">
        <f t="shared" si="376"/>
        <v>18.709414183582822</v>
      </c>
      <c r="AF1252" s="15">
        <f t="shared" si="365"/>
        <v>16.719444444444445</v>
      </c>
      <c r="AG1252" s="31">
        <f t="shared" si="377"/>
        <v>14.322499785998582</v>
      </c>
      <c r="AH1252" s="31">
        <f t="shared" si="378"/>
        <v>83.147450249340125</v>
      </c>
      <c r="AI1252">
        <f t="shared" si="379"/>
        <v>387.4014728273329</v>
      </c>
    </row>
    <row r="1253" spans="1:35" x14ac:dyDescent="0.2">
      <c r="A1253">
        <v>32</v>
      </c>
      <c r="C1253" s="27" t="s">
        <v>1314</v>
      </c>
      <c r="D1253" s="26">
        <v>29.713000000000001</v>
      </c>
      <c r="E1253">
        <v>0</v>
      </c>
      <c r="F1253" s="26">
        <v>1</v>
      </c>
      <c r="G1253" s="26">
        <v>51.115833333333335</v>
      </c>
      <c r="H1253" s="26">
        <v>39.711666666666666</v>
      </c>
      <c r="I1253" s="26">
        <v>99.091666666666669</v>
      </c>
      <c r="J1253" s="26">
        <v>50.892499999999998</v>
      </c>
      <c r="K1253">
        <v>108</v>
      </c>
      <c r="L1253">
        <v>0</v>
      </c>
      <c r="M1253">
        <v>0</v>
      </c>
      <c r="N1253">
        <v>61.984166666666667</v>
      </c>
      <c r="O1253" s="1">
        <f t="shared" si="362"/>
        <v>25.776677098787872</v>
      </c>
      <c r="Q1253" s="1">
        <f t="shared" si="366"/>
        <v>832.38708245370992</v>
      </c>
      <c r="R1253" s="2">
        <f t="shared" si="367"/>
        <v>0.88065916802029232</v>
      </c>
      <c r="S1253" s="2"/>
      <c r="T1253" s="1">
        <f t="shared" si="368"/>
        <v>6010.1168834411937</v>
      </c>
      <c r="U1253" s="1">
        <f t="shared" si="369"/>
        <v>0</v>
      </c>
      <c r="V1253" s="1">
        <f t="shared" si="370"/>
        <v>1790.7618490582659</v>
      </c>
      <c r="W1253" s="1">
        <f t="shared" si="371"/>
        <v>-8992.1893680581798</v>
      </c>
      <c r="X1253" s="2">
        <f t="shared" si="380"/>
        <v>74.962811334428693</v>
      </c>
      <c r="Y1253">
        <f t="shared" si="363"/>
        <v>1</v>
      </c>
      <c r="Z1253" s="26">
        <f t="shared" si="372"/>
        <v>0</v>
      </c>
      <c r="AA1253">
        <f t="shared" si="373"/>
        <v>568.67835978472601</v>
      </c>
      <c r="AB1253" s="28">
        <f t="shared" si="374"/>
        <v>40470.928571428572</v>
      </c>
      <c r="AC1253">
        <f t="shared" si="375"/>
        <v>10.619907407407409</v>
      </c>
      <c r="AD1253" s="31">
        <f t="shared" si="364"/>
        <v>9.5366725942767747</v>
      </c>
      <c r="AE1253" s="31">
        <f t="shared" si="376"/>
        <v>18.851322773076436</v>
      </c>
      <c r="AF1253" s="15">
        <f t="shared" si="365"/>
        <v>16.657870370370372</v>
      </c>
      <c r="AG1253" s="31">
        <f t="shared" si="377"/>
        <v>14.266517716325707</v>
      </c>
      <c r="AH1253" s="31">
        <f t="shared" si="378"/>
        <v>82.840050351885154</v>
      </c>
      <c r="AI1253">
        <f t="shared" si="379"/>
        <v>384.70023020379801</v>
      </c>
    </row>
    <row r="1254" spans="1:35" x14ac:dyDescent="0.2">
      <c r="A1254">
        <v>32</v>
      </c>
      <c r="C1254" s="27" t="s">
        <v>1315</v>
      </c>
      <c r="D1254" s="26">
        <v>29.723750000000003</v>
      </c>
      <c r="E1254">
        <v>0</v>
      </c>
      <c r="F1254" s="26">
        <v>1</v>
      </c>
      <c r="G1254" s="26">
        <v>50.982500000000002</v>
      </c>
      <c r="H1254" s="26">
        <v>39.55833333333333</v>
      </c>
      <c r="I1254" s="26">
        <v>99.38333333333334</v>
      </c>
      <c r="J1254" s="26">
        <v>50.835000000000001</v>
      </c>
      <c r="K1254">
        <v>108</v>
      </c>
      <c r="L1254">
        <v>0</v>
      </c>
      <c r="M1254">
        <v>0</v>
      </c>
      <c r="N1254">
        <v>61.8675</v>
      </c>
      <c r="O1254" s="1">
        <f t="shared" si="362"/>
        <v>25.776677098787872</v>
      </c>
      <c r="Q1254" s="1">
        <f t="shared" si="366"/>
        <v>615.0817217177223</v>
      </c>
      <c r="R1254" s="2">
        <f t="shared" si="367"/>
        <v>0.65075175808310504</v>
      </c>
      <c r="S1254" s="2"/>
      <c r="T1254" s="1">
        <f t="shared" si="368"/>
        <v>6186.4066422080978</v>
      </c>
      <c r="U1254" s="1">
        <f t="shared" si="369"/>
        <v>0</v>
      </c>
      <c r="V1254" s="1">
        <f t="shared" si="370"/>
        <v>1847.3078349265529</v>
      </c>
      <c r="W1254" s="1">
        <f t="shared" si="371"/>
        <v>-9005.9789545756739</v>
      </c>
      <c r="X1254" s="2">
        <f t="shared" si="380"/>
        <v>75.84347050244898</v>
      </c>
      <c r="Y1254">
        <f t="shared" si="363"/>
        <v>1</v>
      </c>
      <c r="Z1254" s="26">
        <f t="shared" si="372"/>
        <v>0</v>
      </c>
      <c r="AA1254">
        <f t="shared" si="373"/>
        <v>618.06785432363824</v>
      </c>
      <c r="AB1254" s="28">
        <f t="shared" si="374"/>
        <v>40470.970238095237</v>
      </c>
      <c r="AC1254">
        <f t="shared" si="375"/>
        <v>10.545833333333334</v>
      </c>
      <c r="AD1254" s="31">
        <f t="shared" si="364"/>
        <v>9.5175106638098512</v>
      </c>
      <c r="AE1254" s="31">
        <f t="shared" si="376"/>
        <v>18.81835728222994</v>
      </c>
      <c r="AF1254" s="15">
        <f t="shared" si="365"/>
        <v>16.593055555555555</v>
      </c>
      <c r="AG1254" s="31">
        <f t="shared" si="377"/>
        <v>14.207795958714208</v>
      </c>
      <c r="AH1254" s="31">
        <f t="shared" si="378"/>
        <v>82.517531071665871</v>
      </c>
      <c r="AI1254">
        <f t="shared" si="379"/>
        <v>382.95943282208879</v>
      </c>
    </row>
    <row r="1255" spans="1:35" x14ac:dyDescent="0.2">
      <c r="A1255">
        <v>32</v>
      </c>
      <c r="C1255" s="27" t="s">
        <v>1316</v>
      </c>
      <c r="D1255" s="26">
        <v>29.72475</v>
      </c>
      <c r="E1255">
        <v>0</v>
      </c>
      <c r="F1255" s="26">
        <v>1</v>
      </c>
      <c r="G1255" s="26">
        <v>50.987499999999997</v>
      </c>
      <c r="H1255" s="26">
        <v>39.828333333333333</v>
      </c>
      <c r="I1255" s="26">
        <v>99.55</v>
      </c>
      <c r="J1255" s="26">
        <v>50.885833333333338</v>
      </c>
      <c r="K1255">
        <v>108</v>
      </c>
      <c r="L1255">
        <v>0</v>
      </c>
      <c r="M1255">
        <v>0</v>
      </c>
      <c r="N1255">
        <v>61.719166666666666</v>
      </c>
      <c r="O1255" s="1">
        <f t="shared" si="362"/>
        <v>25.776677098787872</v>
      </c>
      <c r="Q1255" s="1">
        <f t="shared" si="366"/>
        <v>401.54811904145993</v>
      </c>
      <c r="R1255" s="2">
        <f t="shared" si="367"/>
        <v>0.42483483933069205</v>
      </c>
      <c r="S1255" s="2"/>
      <c r="T1255" s="1">
        <f t="shared" si="368"/>
        <v>6251.32262128403</v>
      </c>
      <c r="U1255" s="1">
        <f t="shared" si="369"/>
        <v>0</v>
      </c>
      <c r="V1255" s="1">
        <f t="shared" si="370"/>
        <v>1871.7268046829545</v>
      </c>
      <c r="W1255" s="1">
        <f t="shared" si="371"/>
        <v>-8879.1147586147272</v>
      </c>
      <c r="X1255" s="2">
        <f t="shared" si="380"/>
        <v>76.494222260532084</v>
      </c>
      <c r="Y1255">
        <f t="shared" si="363"/>
        <v>1</v>
      </c>
      <c r="Z1255" s="26">
        <f t="shared" si="372"/>
        <v>0</v>
      </c>
      <c r="AA1255">
        <f t="shared" si="373"/>
        <v>650.59288047592304</v>
      </c>
      <c r="AB1255" s="28">
        <f t="shared" si="374"/>
        <v>40471.011904761908</v>
      </c>
      <c r="AC1255">
        <f t="shared" si="375"/>
        <v>10.548611111111109</v>
      </c>
      <c r="AD1255" s="31">
        <f t="shared" si="364"/>
        <v>9.5352420794496382</v>
      </c>
      <c r="AE1255" s="31">
        <f t="shared" si="376"/>
        <v>18.85323186228884</v>
      </c>
      <c r="AF1255" s="15">
        <f t="shared" si="365"/>
        <v>16.510648148148146</v>
      </c>
      <c r="AG1255" s="31">
        <f t="shared" si="377"/>
        <v>14.133440615619561</v>
      </c>
      <c r="AH1255" s="31">
        <f t="shared" si="378"/>
        <v>82.109035372779772</v>
      </c>
      <c r="AI1255">
        <f t="shared" si="379"/>
        <v>380.29389070507148</v>
      </c>
    </row>
    <row r="1256" spans="1:35" x14ac:dyDescent="0.2">
      <c r="A1256">
        <v>32</v>
      </c>
      <c r="C1256" s="27" t="s">
        <v>1317</v>
      </c>
      <c r="D1256" s="26">
        <v>29.728250000000003</v>
      </c>
      <c r="E1256">
        <v>0</v>
      </c>
      <c r="F1256" s="26">
        <v>1</v>
      </c>
      <c r="G1256" s="26">
        <v>51.158333333333331</v>
      </c>
      <c r="H1256" s="26">
        <v>40.709166666666668</v>
      </c>
      <c r="I1256" s="26">
        <v>99.691666666666663</v>
      </c>
      <c r="J1256" s="26">
        <v>51.099166666666669</v>
      </c>
      <c r="K1256">
        <v>108</v>
      </c>
      <c r="L1256">
        <v>0</v>
      </c>
      <c r="M1256">
        <v>0</v>
      </c>
      <c r="N1256">
        <v>61.57</v>
      </c>
      <c r="O1256" s="1">
        <f t="shared" si="362"/>
        <v>25.776677098787872</v>
      </c>
      <c r="Q1256" s="1">
        <f t="shared" si="366"/>
        <v>234.17504542923683</v>
      </c>
      <c r="R1256" s="2">
        <f t="shared" si="367"/>
        <v>0.24775540734114465</v>
      </c>
      <c r="S1256" s="2"/>
      <c r="T1256" s="1">
        <f t="shared" si="368"/>
        <v>6173.5775076583895</v>
      </c>
      <c r="U1256" s="1">
        <f t="shared" si="369"/>
        <v>0</v>
      </c>
      <c r="V1256" s="1">
        <f t="shared" si="370"/>
        <v>1855.3892664074906</v>
      </c>
      <c r="W1256" s="1">
        <f t="shared" si="371"/>
        <v>-8614.3546974788314</v>
      </c>
      <c r="X1256" s="2">
        <f t="shared" si="380"/>
        <v>76.919057099862769</v>
      </c>
      <c r="Y1256">
        <f t="shared" si="363"/>
        <v>1</v>
      </c>
      <c r="Z1256" s="26">
        <f t="shared" si="372"/>
        <v>0</v>
      </c>
      <c r="AA1256">
        <f t="shared" si="373"/>
        <v>663.61488897543461</v>
      </c>
      <c r="AB1256" s="28">
        <f t="shared" si="374"/>
        <v>40471.053571428572</v>
      </c>
      <c r="AC1256">
        <f t="shared" si="375"/>
        <v>10.643518518518517</v>
      </c>
      <c r="AD1256" s="31">
        <f t="shared" si="364"/>
        <v>9.609562400366757</v>
      </c>
      <c r="AE1256" s="31">
        <f t="shared" si="376"/>
        <v>18.993825060626239</v>
      </c>
      <c r="AF1256" s="15">
        <f t="shared" si="365"/>
        <v>16.427777777777777</v>
      </c>
      <c r="AG1256" s="31">
        <f t="shared" si="377"/>
        <v>14.059010833580489</v>
      </c>
      <c r="AH1256" s="31">
        <f t="shared" si="378"/>
        <v>81.700005214069876</v>
      </c>
      <c r="AI1256">
        <f t="shared" si="379"/>
        <v>376.98955508250316</v>
      </c>
    </row>
    <row r="1257" spans="1:35" x14ac:dyDescent="0.2">
      <c r="A1257">
        <v>32</v>
      </c>
      <c r="C1257" s="27" t="s">
        <v>1318</v>
      </c>
      <c r="D1257" s="26">
        <v>29.732749999999999</v>
      </c>
      <c r="E1257">
        <v>0</v>
      </c>
      <c r="F1257" s="26">
        <v>1</v>
      </c>
      <c r="G1257" s="26">
        <v>51.3125</v>
      </c>
      <c r="H1257" s="26">
        <v>41.155000000000001</v>
      </c>
      <c r="I1257" s="26">
        <v>99.766666666666666</v>
      </c>
      <c r="J1257" s="26">
        <v>51.274166666666666</v>
      </c>
      <c r="K1257">
        <v>108</v>
      </c>
      <c r="L1257">
        <v>0</v>
      </c>
      <c r="M1257">
        <v>0</v>
      </c>
      <c r="N1257">
        <v>61.414166666666667</v>
      </c>
      <c r="O1257" s="1">
        <f t="shared" si="362"/>
        <v>25.776677098787872</v>
      </c>
      <c r="Q1257" s="1">
        <f t="shared" si="366"/>
        <v>21.19425098316492</v>
      </c>
      <c r="R1257" s="2">
        <f t="shared" si="367"/>
        <v>2.2423355468980694E-2</v>
      </c>
      <c r="S1257" s="2"/>
      <c r="T1257" s="1">
        <f t="shared" si="368"/>
        <v>6139.8063635306544</v>
      </c>
      <c r="U1257" s="1">
        <f t="shared" si="369"/>
        <v>0</v>
      </c>
      <c r="V1257" s="1">
        <f t="shared" si="370"/>
        <v>1848.9192508692702</v>
      </c>
      <c r="W1257" s="1">
        <f t="shared" si="371"/>
        <v>-8357.8683882534315</v>
      </c>
      <c r="X1257" s="2">
        <f t="shared" si="380"/>
        <v>77.166812507203915</v>
      </c>
      <c r="Y1257">
        <f t="shared" si="363"/>
        <v>1</v>
      </c>
      <c r="Z1257" s="26">
        <f t="shared" si="372"/>
        <v>0</v>
      </c>
      <c r="AA1257">
        <f t="shared" si="373"/>
        <v>668.4454752201608</v>
      </c>
      <c r="AB1257" s="28">
        <f t="shared" si="374"/>
        <v>40471.095238095237</v>
      </c>
      <c r="AC1257">
        <f t="shared" si="375"/>
        <v>10.729166666666666</v>
      </c>
      <c r="AD1257" s="31">
        <f t="shared" si="364"/>
        <v>9.6719481648258867</v>
      </c>
      <c r="AE1257" s="31">
        <f t="shared" si="376"/>
        <v>19.111366171488442</v>
      </c>
      <c r="AF1257" s="15">
        <f t="shared" si="365"/>
        <v>16.341203703703702</v>
      </c>
      <c r="AG1257" s="31">
        <f t="shared" si="377"/>
        <v>13.981620800715612</v>
      </c>
      <c r="AH1257" s="31">
        <f t="shared" si="378"/>
        <v>81.274573085848061</v>
      </c>
      <c r="AI1257">
        <f t="shared" si="379"/>
        <v>373.72519996913002</v>
      </c>
    </row>
    <row r="1258" spans="1:35" x14ac:dyDescent="0.2">
      <c r="A1258">
        <v>32</v>
      </c>
      <c r="C1258" s="27" t="s">
        <v>1319</v>
      </c>
      <c r="D1258" s="26">
        <v>29.743749999999999</v>
      </c>
      <c r="E1258">
        <v>0</v>
      </c>
      <c r="F1258" s="26">
        <v>1</v>
      </c>
      <c r="G1258" s="26">
        <v>51.368333333333332</v>
      </c>
      <c r="H1258" s="26">
        <v>41.615833333333335</v>
      </c>
      <c r="I1258" s="26">
        <v>99.958333333333343</v>
      </c>
      <c r="J1258" s="26">
        <v>51.379999999999995</v>
      </c>
      <c r="K1258">
        <v>108</v>
      </c>
      <c r="L1258">
        <v>0</v>
      </c>
      <c r="M1258">
        <v>0</v>
      </c>
      <c r="N1258">
        <v>61.244166666666665</v>
      </c>
      <c r="O1258" s="1">
        <f t="shared" si="362"/>
        <v>25.776677098787872</v>
      </c>
      <c r="Q1258" s="1">
        <f t="shared" si="366"/>
        <v>-67.674604492382116</v>
      </c>
      <c r="R1258" s="2">
        <f t="shared" si="367"/>
        <v>-7.1599214049165527E-2</v>
      </c>
      <c r="S1258" s="2"/>
      <c r="T1258" s="1">
        <f t="shared" si="368"/>
        <v>6065.0599904790788</v>
      </c>
      <c r="U1258" s="1">
        <f t="shared" si="369"/>
        <v>0</v>
      </c>
      <c r="V1258" s="1">
        <f t="shared" si="370"/>
        <v>1828.9093842957559</v>
      </c>
      <c r="W1258" s="1">
        <f t="shared" si="371"/>
        <v>-8171.0194909413813</v>
      </c>
      <c r="X1258" s="2">
        <f t="shared" si="380"/>
        <v>77.189235862672902</v>
      </c>
      <c r="Y1258">
        <f t="shared" si="363"/>
        <v>1</v>
      </c>
      <c r="Z1258" s="26">
        <f t="shared" si="372"/>
        <v>0</v>
      </c>
      <c r="AA1258">
        <f t="shared" si="373"/>
        <v>666.71900742965454</v>
      </c>
      <c r="AB1258" s="28">
        <f t="shared" si="374"/>
        <v>40471.136904761908</v>
      </c>
      <c r="AC1258">
        <f t="shared" si="375"/>
        <v>10.760185185185184</v>
      </c>
      <c r="AD1258" s="31">
        <f t="shared" si="364"/>
        <v>9.7106117879198717</v>
      </c>
      <c r="AE1258" s="31">
        <f t="shared" si="376"/>
        <v>19.185667524977905</v>
      </c>
      <c r="AF1258" s="15">
        <f t="shared" si="365"/>
        <v>16.246759259259257</v>
      </c>
      <c r="AG1258" s="31">
        <f t="shared" si="377"/>
        <v>13.897620345469347</v>
      </c>
      <c r="AH1258" s="31">
        <f t="shared" si="378"/>
        <v>80.812646526594236</v>
      </c>
      <c r="AI1258">
        <f t="shared" si="379"/>
        <v>370.50139775771737</v>
      </c>
    </row>
    <row r="1259" spans="1:35" x14ac:dyDescent="0.2">
      <c r="A1259">
        <v>32</v>
      </c>
      <c r="C1259" s="27" t="s">
        <v>1320</v>
      </c>
      <c r="D1259" s="26">
        <v>29.749749999999999</v>
      </c>
      <c r="E1259">
        <v>0</v>
      </c>
      <c r="F1259" s="26">
        <v>1</v>
      </c>
      <c r="G1259" s="26">
        <v>51.118333333333332</v>
      </c>
      <c r="H1259" s="26">
        <v>41.099166666666669</v>
      </c>
      <c r="I1259" s="26">
        <v>100</v>
      </c>
      <c r="J1259" s="26">
        <v>51.138333333333335</v>
      </c>
      <c r="K1259">
        <v>89.333333333333329</v>
      </c>
      <c r="L1259">
        <v>0</v>
      </c>
      <c r="M1259">
        <v>0.3</v>
      </c>
      <c r="N1259">
        <v>61.084166666666668</v>
      </c>
      <c r="O1259" s="1">
        <f t="shared" si="362"/>
        <v>25.776677098787872</v>
      </c>
      <c r="Q1259" s="1">
        <f t="shared" si="366"/>
        <v>-87.243407811076452</v>
      </c>
      <c r="R1259" s="2">
        <f t="shared" si="367"/>
        <v>-9.2302858318840345E-2</v>
      </c>
      <c r="S1259" s="2"/>
      <c r="T1259" s="1">
        <f t="shared" si="368"/>
        <v>6140.9414245844746</v>
      </c>
      <c r="U1259" s="1">
        <f t="shared" si="369"/>
        <v>0</v>
      </c>
      <c r="V1259" s="1">
        <f t="shared" si="370"/>
        <v>1848.7006739101282</v>
      </c>
      <c r="W1259" s="1">
        <f t="shared" si="371"/>
        <v>-8245.4832581358532</v>
      </c>
      <c r="X1259" s="2">
        <f t="shared" si="380"/>
        <v>77.11763664862373</v>
      </c>
      <c r="Y1259">
        <f t="shared" si="363"/>
        <v>1</v>
      </c>
      <c r="Z1259" s="26">
        <f t="shared" si="372"/>
        <v>0</v>
      </c>
      <c r="AA1259">
        <f t="shared" si="373"/>
        <v>675.96377288047029</v>
      </c>
      <c r="AB1259" s="28">
        <f t="shared" si="374"/>
        <v>40471.178571428572</v>
      </c>
      <c r="AC1259">
        <f t="shared" si="375"/>
        <v>10.621296296296295</v>
      </c>
      <c r="AD1259" s="31">
        <f t="shared" si="364"/>
        <v>9.6249844958881656</v>
      </c>
      <c r="AE1259" s="31">
        <f t="shared" si="376"/>
        <v>19.02579747464528</v>
      </c>
      <c r="AF1259" s="15">
        <f t="shared" si="365"/>
        <v>16.157870370370372</v>
      </c>
      <c r="AG1259" s="31">
        <f t="shared" si="377"/>
        <v>13.818964525477739</v>
      </c>
      <c r="AH1259" s="31">
        <f t="shared" si="378"/>
        <v>80.379963234977183</v>
      </c>
      <c r="AI1259">
        <f t="shared" si="379"/>
        <v>368.86124455111536</v>
      </c>
    </row>
    <row r="1260" spans="1:35" x14ac:dyDescent="0.2">
      <c r="A1260">
        <v>32</v>
      </c>
      <c r="C1260" s="27" t="s">
        <v>1321</v>
      </c>
      <c r="D1260" s="26">
        <v>29.76275</v>
      </c>
      <c r="E1260">
        <v>0</v>
      </c>
      <c r="F1260" s="26">
        <v>38</v>
      </c>
      <c r="G1260" s="26">
        <v>51.321666666666665</v>
      </c>
      <c r="H1260" s="26">
        <v>41.305</v>
      </c>
      <c r="I1260" s="26">
        <v>100</v>
      </c>
      <c r="J1260" s="26">
        <v>51.340833333333336</v>
      </c>
      <c r="K1260">
        <v>69</v>
      </c>
      <c r="L1260">
        <v>0</v>
      </c>
      <c r="M1260">
        <v>0</v>
      </c>
      <c r="N1260">
        <v>60.924999999999997</v>
      </c>
      <c r="O1260" s="1">
        <f t="shared" si="362"/>
        <v>979.51372975393883</v>
      </c>
      <c r="Q1260" s="1">
        <f t="shared" si="366"/>
        <v>635.53366494041268</v>
      </c>
      <c r="R1260" s="2">
        <f t="shared" si="367"/>
        <v>0.67238975761788811</v>
      </c>
      <c r="S1260" s="2"/>
      <c r="T1260" s="1">
        <f t="shared" si="368"/>
        <v>6090.1109231666796</v>
      </c>
      <c r="U1260" s="1">
        <f t="shared" si="369"/>
        <v>0</v>
      </c>
      <c r="V1260" s="1">
        <f t="shared" si="370"/>
        <v>1833.9637067017591</v>
      </c>
      <c r="W1260" s="1">
        <f t="shared" si="371"/>
        <v>-7945.559751380345</v>
      </c>
      <c r="X1260" s="2">
        <f t="shared" si="380"/>
        <v>77.025333790304884</v>
      </c>
      <c r="Y1260">
        <f t="shared" si="363"/>
        <v>1</v>
      </c>
      <c r="Z1260" s="26">
        <f t="shared" si="372"/>
        <v>0</v>
      </c>
      <c r="AA1260">
        <f t="shared" si="373"/>
        <v>660.67850360280022</v>
      </c>
      <c r="AB1260" s="28">
        <f t="shared" si="374"/>
        <v>40471.220238095237</v>
      </c>
      <c r="AC1260">
        <f t="shared" si="375"/>
        <v>10.734259259259259</v>
      </c>
      <c r="AD1260" s="31">
        <f t="shared" si="364"/>
        <v>9.6978648019924609</v>
      </c>
      <c r="AE1260" s="31">
        <f t="shared" si="376"/>
        <v>19.162232608610331</v>
      </c>
      <c r="AF1260" s="15">
        <f t="shared" si="365"/>
        <v>16.069444444444443</v>
      </c>
      <c r="AG1260" s="31">
        <f t="shared" si="377"/>
        <v>13.741104869698114</v>
      </c>
      <c r="AH1260" s="31">
        <f t="shared" si="378"/>
        <v>79.951518424550457</v>
      </c>
      <c r="AI1260">
        <f t="shared" si="379"/>
        <v>365.465186325432</v>
      </c>
    </row>
    <row r="1261" spans="1:35" x14ac:dyDescent="0.2">
      <c r="A1261">
        <v>32</v>
      </c>
      <c r="C1261" s="27" t="s">
        <v>1322</v>
      </c>
      <c r="D1261" s="26">
        <v>29.768000000000001</v>
      </c>
      <c r="E1261">
        <v>0</v>
      </c>
      <c r="F1261" s="26">
        <v>264.75</v>
      </c>
      <c r="G1261" s="26">
        <v>55.839166666666664</v>
      </c>
      <c r="H1261" s="26">
        <v>44.501666666666665</v>
      </c>
      <c r="I1261" s="26">
        <v>97.816666666666663</v>
      </c>
      <c r="J1261" s="26">
        <v>55.249166666666667</v>
      </c>
      <c r="K1261">
        <v>112.75</v>
      </c>
      <c r="L1261">
        <v>0</v>
      </c>
      <c r="M1261">
        <v>1.1166666666666667</v>
      </c>
      <c r="N1261">
        <v>60.758333333333333</v>
      </c>
      <c r="O1261" s="1">
        <f t="shared" si="362"/>
        <v>6824.3752619040888</v>
      </c>
      <c r="Q1261" s="1">
        <f t="shared" si="366"/>
        <v>3165.2812882667872</v>
      </c>
      <c r="R1261" s="2">
        <f t="shared" si="367"/>
        <v>3.3488433982638672</v>
      </c>
      <c r="S1261" s="2"/>
      <c r="T1261" s="1">
        <f t="shared" si="368"/>
        <v>5659.7362668954693</v>
      </c>
      <c r="U1261" s="1">
        <f t="shared" si="369"/>
        <v>0</v>
      </c>
      <c r="V1261" s="1">
        <f t="shared" si="370"/>
        <v>1723.2158673125919</v>
      </c>
      <c r="W1261" s="1">
        <f t="shared" si="371"/>
        <v>-4069.9964606385115</v>
      </c>
      <c r="X1261" s="2">
        <f t="shared" si="380"/>
        <v>77.697723547922777</v>
      </c>
      <c r="Y1261">
        <f t="shared" si="363"/>
        <v>1</v>
      </c>
      <c r="Z1261" s="26">
        <f t="shared" si="372"/>
        <v>0</v>
      </c>
      <c r="AA1261">
        <f t="shared" si="373"/>
        <v>477.79650893110897</v>
      </c>
      <c r="AB1261" s="28">
        <f t="shared" si="374"/>
        <v>40471.261904761908</v>
      </c>
      <c r="AC1261">
        <f t="shared" si="375"/>
        <v>13.24398148148148</v>
      </c>
      <c r="AD1261" s="31">
        <f t="shared" si="364"/>
        <v>11.196950631731747</v>
      </c>
      <c r="AE1261" s="31">
        <f t="shared" si="376"/>
        <v>21.930431213960947</v>
      </c>
      <c r="AF1261" s="15">
        <f t="shared" si="365"/>
        <v>15.976851851851851</v>
      </c>
      <c r="AG1261" s="31">
        <f t="shared" si="377"/>
        <v>13.659987844722432</v>
      </c>
      <c r="AH1261" s="31">
        <f t="shared" si="378"/>
        <v>79.504998756833871</v>
      </c>
      <c r="AI1261">
        <f t="shared" si="379"/>
        <v>346.13830006775203</v>
      </c>
    </row>
    <row r="1262" spans="1:35" x14ac:dyDescent="0.2">
      <c r="A1262">
        <v>32</v>
      </c>
      <c r="C1262" s="27" t="s">
        <v>1323</v>
      </c>
      <c r="D1262" s="26">
        <v>29.783749999999998</v>
      </c>
      <c r="E1262">
        <v>0</v>
      </c>
      <c r="F1262" s="26">
        <v>395.75</v>
      </c>
      <c r="G1262" s="26">
        <v>63.809166666666663</v>
      </c>
      <c r="H1262" s="26">
        <v>47.546666666666667</v>
      </c>
      <c r="I1262" s="26">
        <v>93.65</v>
      </c>
      <c r="J1262" s="26">
        <v>61.969166666666666</v>
      </c>
      <c r="K1262">
        <v>229.5</v>
      </c>
      <c r="L1262">
        <v>5.8333333333333327E-2</v>
      </c>
      <c r="M1262">
        <v>1.0583333333333333</v>
      </c>
      <c r="N1262">
        <v>60.585833333333333</v>
      </c>
      <c r="O1262" s="1">
        <f t="shared" si="362"/>
        <v>10201.119961845299</v>
      </c>
      <c r="Q1262" s="1">
        <f t="shared" si="366"/>
        <v>-5374.2464118507187</v>
      </c>
      <c r="R1262" s="2">
        <f t="shared" si="367"/>
        <v>-5.6859116071875091</v>
      </c>
      <c r="S1262" s="2"/>
      <c r="T1262" s="1">
        <f t="shared" si="368"/>
        <v>5711.5398141288679</v>
      </c>
      <c r="U1262" s="1">
        <f t="shared" si="369"/>
        <v>5115.6693737539917</v>
      </c>
      <c r="V1262" s="1">
        <f t="shared" si="370"/>
        <v>1771.2391791539221</v>
      </c>
      <c r="W1262" s="1">
        <f t="shared" si="371"/>
        <v>2666.9060324834381</v>
      </c>
      <c r="X1262" s="2">
        <f t="shared" si="380"/>
        <v>81.046566946186644</v>
      </c>
      <c r="Y1262">
        <f t="shared" si="363"/>
        <v>1</v>
      </c>
      <c r="Z1262" s="26">
        <f t="shared" si="372"/>
        <v>0</v>
      </c>
      <c r="AA1262">
        <f t="shared" si="373"/>
        <v>297.12796839639554</v>
      </c>
      <c r="AB1262" s="28">
        <f t="shared" si="374"/>
        <v>40471.303571428572</v>
      </c>
      <c r="AC1262">
        <f t="shared" si="375"/>
        <v>17.671759259259257</v>
      </c>
      <c r="AD1262" s="31">
        <f t="shared" si="364"/>
        <v>14.247078403963268</v>
      </c>
      <c r="AE1262" s="31">
        <f t="shared" si="376"/>
        <v>27.479587676643117</v>
      </c>
      <c r="AF1262" s="15">
        <f t="shared" si="365"/>
        <v>15.881018518518518</v>
      </c>
      <c r="AG1262" s="31">
        <f t="shared" si="377"/>
        <v>13.576473026971184</v>
      </c>
      <c r="AH1262" s="31">
        <f t="shared" si="378"/>
        <v>79.045118976676093</v>
      </c>
      <c r="AI1262">
        <f t="shared" si="379"/>
        <v>310.01197417579823</v>
      </c>
    </row>
    <row r="1263" spans="1:35" x14ac:dyDescent="0.2">
      <c r="A1263">
        <v>32</v>
      </c>
      <c r="C1263" s="27" t="s">
        <v>1324</v>
      </c>
      <c r="D1263" s="26">
        <v>29.798749999999998</v>
      </c>
      <c r="E1263">
        <v>0</v>
      </c>
      <c r="F1263" s="26">
        <v>307.75</v>
      </c>
      <c r="G1263" s="26">
        <v>65.842500000000001</v>
      </c>
      <c r="H1263" s="26">
        <v>49.847499999999997</v>
      </c>
      <c r="I1263" s="26">
        <v>95.516666666666666</v>
      </c>
      <c r="J1263" s="26">
        <v>64.56583333333333</v>
      </c>
      <c r="K1263">
        <v>26.666666666666664</v>
      </c>
      <c r="L1263">
        <v>0</v>
      </c>
      <c r="M1263">
        <v>1.2750000000000001</v>
      </c>
      <c r="N1263">
        <v>60.445833333333333</v>
      </c>
      <c r="O1263" s="1">
        <f t="shared" si="362"/>
        <v>7932.7723771519659</v>
      </c>
      <c r="Q1263" s="1">
        <f t="shared" si="366"/>
        <v>-2510.2854668749292</v>
      </c>
      <c r="R1263" s="2">
        <f t="shared" si="367"/>
        <v>-2.6558628279463314</v>
      </c>
      <c r="S1263" s="2"/>
      <c r="T1263" s="1">
        <f t="shared" si="368"/>
        <v>4349.845858849706</v>
      </c>
      <c r="U1263" s="1">
        <f t="shared" si="369"/>
        <v>0</v>
      </c>
      <c r="V1263" s="1">
        <f t="shared" si="370"/>
        <v>1335.3511561084654</v>
      </c>
      <c r="W1263" s="1">
        <f t="shared" si="371"/>
        <v>4465.0681143647289</v>
      </c>
      <c r="X1263" s="2">
        <f t="shared" si="380"/>
        <v>75.360655338999138</v>
      </c>
      <c r="Y1263">
        <f t="shared" si="363"/>
        <v>1</v>
      </c>
      <c r="Z1263" s="26">
        <f t="shared" si="372"/>
        <v>0</v>
      </c>
      <c r="AA1263">
        <f t="shared" si="373"/>
        <v>90.595281057317763</v>
      </c>
      <c r="AB1263" s="28">
        <f t="shared" si="374"/>
        <v>40471.345238095237</v>
      </c>
      <c r="AC1263">
        <f t="shared" si="375"/>
        <v>18.801388888888891</v>
      </c>
      <c r="AD1263" s="31">
        <f t="shared" si="364"/>
        <v>15.599753064569768</v>
      </c>
      <c r="AE1263" s="31">
        <f t="shared" si="376"/>
        <v>29.972189727772236</v>
      </c>
      <c r="AF1263" s="15">
        <f t="shared" si="365"/>
        <v>15.80324074074074</v>
      </c>
      <c r="AG1263" s="31">
        <f t="shared" si="377"/>
        <v>13.509021500285881</v>
      </c>
      <c r="AH1263" s="31">
        <f t="shared" si="378"/>
        <v>78.673572745735484</v>
      </c>
      <c r="AI1263">
        <f t="shared" si="379"/>
        <v>292.79271470399505</v>
      </c>
    </row>
    <row r="1264" spans="1:35" x14ac:dyDescent="0.2">
      <c r="A1264">
        <v>32</v>
      </c>
      <c r="C1264" s="27" t="s">
        <v>1325</v>
      </c>
      <c r="D1264" s="26">
        <v>29.797249999999998</v>
      </c>
      <c r="E1264">
        <v>0</v>
      </c>
      <c r="F1264" s="26">
        <v>199.91666666666666</v>
      </c>
      <c r="G1264" s="26">
        <v>63.476666666666667</v>
      </c>
      <c r="H1264" s="26">
        <v>50.482500000000002</v>
      </c>
      <c r="I1264" s="26">
        <v>96.991666666666674</v>
      </c>
      <c r="J1264" s="26">
        <v>62.64</v>
      </c>
      <c r="K1264">
        <v>18.333333333333332</v>
      </c>
      <c r="L1264">
        <v>0</v>
      </c>
      <c r="M1264">
        <v>2.0249999999999999</v>
      </c>
      <c r="N1264">
        <v>60.328333333333333</v>
      </c>
      <c r="O1264" s="1">
        <f t="shared" si="362"/>
        <v>5153.187363332675</v>
      </c>
      <c r="Q1264" s="1">
        <f t="shared" si="366"/>
        <v>-2698.5333589120996</v>
      </c>
      <c r="R1264" s="2">
        <f t="shared" si="367"/>
        <v>-2.8550276582009477</v>
      </c>
      <c r="S1264" s="2"/>
      <c r="T1264" s="1">
        <f t="shared" si="368"/>
        <v>3788.7727240695699</v>
      </c>
      <c r="U1264" s="1">
        <f t="shared" si="369"/>
        <v>0</v>
      </c>
      <c r="V1264" s="1">
        <f t="shared" si="370"/>
        <v>1156.2026775152046</v>
      </c>
      <c r="W1264" s="1">
        <f t="shared" si="371"/>
        <v>2604.8528931547162</v>
      </c>
      <c r="X1264" s="2">
        <f t="shared" si="380"/>
        <v>72.704792511052801</v>
      </c>
      <c r="Y1264">
        <f t="shared" si="363"/>
        <v>1</v>
      </c>
      <c r="Z1264" s="26">
        <f t="shared" si="372"/>
        <v>0</v>
      </c>
      <c r="AA1264">
        <f t="shared" si="373"/>
        <v>85.158306599827313</v>
      </c>
      <c r="AB1264" s="28">
        <f t="shared" si="374"/>
        <v>40471.386904761908</v>
      </c>
      <c r="AC1264">
        <f t="shared" si="375"/>
        <v>17.487037037037037</v>
      </c>
      <c r="AD1264" s="31">
        <f t="shared" si="364"/>
        <v>14.584317506843258</v>
      </c>
      <c r="AE1264" s="31">
        <f t="shared" si="376"/>
        <v>28.147929078580248</v>
      </c>
      <c r="AF1264" s="15">
        <f t="shared" si="365"/>
        <v>15.737962962962962</v>
      </c>
      <c r="AG1264" s="31">
        <f t="shared" si="377"/>
        <v>13.45263680231294</v>
      </c>
      <c r="AH1264" s="31">
        <f t="shared" si="378"/>
        <v>78.362903713524304</v>
      </c>
      <c r="AI1264">
        <f t="shared" si="379"/>
        <v>301.89242750528365</v>
      </c>
    </row>
    <row r="1265" spans="1:35" x14ac:dyDescent="0.2">
      <c r="A1265">
        <v>32</v>
      </c>
      <c r="C1265" s="27" t="s">
        <v>1326</v>
      </c>
      <c r="D1265" s="26">
        <v>29.784499999999998</v>
      </c>
      <c r="E1265">
        <v>0</v>
      </c>
      <c r="F1265" s="26">
        <v>162.91666666666666</v>
      </c>
      <c r="G1265" s="26">
        <v>61.920833333333334</v>
      </c>
      <c r="H1265" s="26">
        <v>50.77</v>
      </c>
      <c r="I1265" s="26">
        <v>97.458333333333329</v>
      </c>
      <c r="J1265" s="26">
        <v>61.228333333333332</v>
      </c>
      <c r="K1265">
        <v>19.416666666666668</v>
      </c>
      <c r="L1265">
        <v>0.71666666666666667</v>
      </c>
      <c r="M1265">
        <v>4.291666666666667</v>
      </c>
      <c r="N1265">
        <v>60.246666666666663</v>
      </c>
      <c r="O1265" s="1">
        <f t="shared" si="362"/>
        <v>4199.4503106775237</v>
      </c>
      <c r="Q1265" s="1">
        <f t="shared" si="366"/>
        <v>-1732.3410846672725</v>
      </c>
      <c r="R1265" s="2">
        <f t="shared" si="367"/>
        <v>-1.8328036204661928</v>
      </c>
      <c r="S1265" s="2"/>
      <c r="T1265" s="1">
        <f t="shared" si="368"/>
        <v>3252.9898803281285</v>
      </c>
      <c r="U1265" s="1">
        <f t="shared" si="369"/>
        <v>0</v>
      </c>
      <c r="V1265" s="1">
        <f t="shared" si="370"/>
        <v>985.26395981130793</v>
      </c>
      <c r="W1265" s="1">
        <f t="shared" si="371"/>
        <v>1385.1639656823293</v>
      </c>
      <c r="X1265" s="2">
        <f t="shared" si="380"/>
        <v>69.849764852851848</v>
      </c>
      <c r="Y1265">
        <f t="shared" si="363"/>
        <v>1</v>
      </c>
      <c r="Z1265" s="26">
        <f t="shared" si="372"/>
        <v>0</v>
      </c>
      <c r="AA1265">
        <f t="shared" si="373"/>
        <v>62.867955041214174</v>
      </c>
      <c r="AB1265" s="28">
        <f t="shared" si="374"/>
        <v>40471.428571428572</v>
      </c>
      <c r="AC1265">
        <f t="shared" si="375"/>
        <v>16.622685185185187</v>
      </c>
      <c r="AD1265" s="31">
        <f t="shared" si="364"/>
        <v>13.872817483524825</v>
      </c>
      <c r="AE1265" s="31">
        <f t="shared" si="376"/>
        <v>26.854589758300683</v>
      </c>
      <c r="AF1265" s="15">
        <f t="shared" si="365"/>
        <v>15.69259259259259</v>
      </c>
      <c r="AG1265" s="31">
        <f t="shared" si="377"/>
        <v>13.413568787317363</v>
      </c>
      <c r="AH1265" s="31">
        <f t="shared" si="378"/>
        <v>78.147601987680332</v>
      </c>
      <c r="AI1265">
        <f t="shared" si="379"/>
        <v>308.37358952303043</v>
      </c>
    </row>
    <row r="1266" spans="1:35" x14ac:dyDescent="0.2">
      <c r="A1266">
        <v>32</v>
      </c>
      <c r="C1266" s="27" t="s">
        <v>1327</v>
      </c>
      <c r="D1266" s="26">
        <v>29.769749999999998</v>
      </c>
      <c r="E1266">
        <v>8.3333333333333328E-4</v>
      </c>
      <c r="F1266" s="26">
        <v>196.41666666666666</v>
      </c>
      <c r="G1266" s="26">
        <v>61.112499999999997</v>
      </c>
      <c r="H1266" s="26">
        <v>50.076666666666668</v>
      </c>
      <c r="I1266" s="26">
        <v>97.316666666666663</v>
      </c>
      <c r="J1266" s="26">
        <v>60.383333333333333</v>
      </c>
      <c r="K1266">
        <v>180.08333333333331</v>
      </c>
      <c r="L1266">
        <v>0.15000000000000002</v>
      </c>
      <c r="M1266">
        <v>2.4083333333333332</v>
      </c>
      <c r="N1266">
        <v>60.22</v>
      </c>
      <c r="O1266" s="1">
        <f t="shared" si="362"/>
        <v>5062.9689934869166</v>
      </c>
      <c r="Q1266" s="1">
        <f t="shared" si="366"/>
        <v>33.676807034140325</v>
      </c>
      <c r="R1266" s="2">
        <f t="shared" si="367"/>
        <v>3.5629804317530663E-2</v>
      </c>
      <c r="S1266" s="2"/>
      <c r="T1266" s="1">
        <f t="shared" si="368"/>
        <v>3058.7167673435238</v>
      </c>
      <c r="U1266" s="1">
        <f t="shared" si="369"/>
        <v>0</v>
      </c>
      <c r="V1266" s="1">
        <f t="shared" si="370"/>
        <v>919.64990956963766</v>
      </c>
      <c r="W1266" s="1">
        <f t="shared" si="371"/>
        <v>738.4323580118305</v>
      </c>
      <c r="X1266" s="2">
        <f t="shared" si="380"/>
        <v>68.016961232385654</v>
      </c>
      <c r="Y1266">
        <f t="shared" si="363"/>
        <v>1</v>
      </c>
      <c r="Z1266" s="26">
        <f t="shared" si="372"/>
        <v>0</v>
      </c>
      <c r="AA1266">
        <f t="shared" si="373"/>
        <v>47.671584909516461</v>
      </c>
      <c r="AB1266" s="28">
        <f t="shared" si="374"/>
        <v>40471.470238095237</v>
      </c>
      <c r="AC1266">
        <f t="shared" si="375"/>
        <v>16.173611111111111</v>
      </c>
      <c r="AD1266" s="31">
        <f t="shared" si="364"/>
        <v>13.461682860840391</v>
      </c>
      <c r="AE1266" s="31">
        <f t="shared" si="376"/>
        <v>26.099174608874062</v>
      </c>
      <c r="AF1266" s="15">
        <f t="shared" si="365"/>
        <v>15.677777777777777</v>
      </c>
      <c r="AG1266" s="31">
        <f t="shared" si="377"/>
        <v>13.400833394718017</v>
      </c>
      <c r="AH1266" s="31">
        <f t="shared" si="378"/>
        <v>78.077410059270662</v>
      </c>
      <c r="AI1266">
        <f t="shared" si="379"/>
        <v>312.49315152778433</v>
      </c>
    </row>
    <row r="1267" spans="1:35" x14ac:dyDescent="0.2">
      <c r="A1267">
        <v>32</v>
      </c>
      <c r="C1267" s="27" t="s">
        <v>1328</v>
      </c>
      <c r="D1267" s="26">
        <v>29.761749999999999</v>
      </c>
      <c r="E1267">
        <v>0</v>
      </c>
      <c r="F1267" s="26">
        <v>163.75</v>
      </c>
      <c r="G1267" s="26">
        <v>60.947499999999998</v>
      </c>
      <c r="H1267" s="26">
        <v>50.237499999999997</v>
      </c>
      <c r="I1267" s="26">
        <v>97.4</v>
      </c>
      <c r="J1267" s="26">
        <v>60.240833333333335</v>
      </c>
      <c r="K1267">
        <v>19.166666666666668</v>
      </c>
      <c r="L1267">
        <v>2.1416666666666666</v>
      </c>
      <c r="M1267">
        <v>6.4</v>
      </c>
      <c r="N1267">
        <v>60.207499999999996</v>
      </c>
      <c r="O1267" s="1">
        <f t="shared" si="362"/>
        <v>4220.9308749265138</v>
      </c>
      <c r="Q1267" s="1">
        <f t="shared" si="366"/>
        <v>-655.47276866158745</v>
      </c>
      <c r="R1267" s="2">
        <f t="shared" si="367"/>
        <v>-0.69348517688172151</v>
      </c>
      <c r="S1267" s="2"/>
      <c r="T1267" s="1">
        <f t="shared" si="368"/>
        <v>3037.3702876562302</v>
      </c>
      <c r="U1267" s="1">
        <f t="shared" si="369"/>
        <v>0</v>
      </c>
      <c r="V1267" s="1">
        <f t="shared" si="370"/>
        <v>913.74705484857577</v>
      </c>
      <c r="W1267" s="1">
        <f t="shared" si="371"/>
        <v>612.25764137675856</v>
      </c>
      <c r="X1267" s="2">
        <f t="shared" si="380"/>
        <v>68.052591036703191</v>
      </c>
      <c r="Y1267">
        <f t="shared" si="363"/>
        <v>1</v>
      </c>
      <c r="Z1267" s="26">
        <f t="shared" si="372"/>
        <v>0</v>
      </c>
      <c r="AA1267">
        <f t="shared" si="373"/>
        <v>50.482318639840059</v>
      </c>
      <c r="AB1267" s="28">
        <f t="shared" si="374"/>
        <v>40471.511904761908</v>
      </c>
      <c r="AC1267">
        <f t="shared" si="375"/>
        <v>16.081944444444442</v>
      </c>
      <c r="AD1267" s="31">
        <f t="shared" si="364"/>
        <v>13.394533589425276</v>
      </c>
      <c r="AE1267" s="31">
        <f t="shared" si="376"/>
        <v>25.977217663931043</v>
      </c>
      <c r="AF1267" s="15">
        <f t="shared" si="365"/>
        <v>15.670833333333331</v>
      </c>
      <c r="AG1267" s="31">
        <f t="shared" si="377"/>
        <v>13.394867320934926</v>
      </c>
      <c r="AH1267" s="31">
        <f t="shared" si="378"/>
        <v>78.044526331019654</v>
      </c>
      <c r="AI1267">
        <f t="shared" si="379"/>
        <v>313.0286597065367</v>
      </c>
    </row>
    <row r="1268" spans="1:35" x14ac:dyDescent="0.2">
      <c r="A1268">
        <v>32</v>
      </c>
      <c r="C1268" s="27" t="s">
        <v>1329</v>
      </c>
      <c r="D1268" s="26">
        <v>29.771000000000001</v>
      </c>
      <c r="E1268">
        <v>8.3333333333333339E-4</v>
      </c>
      <c r="F1268" s="26">
        <v>73.333333333333343</v>
      </c>
      <c r="G1268" s="26">
        <v>59.034166666666664</v>
      </c>
      <c r="H1268" s="26">
        <v>48.755000000000003</v>
      </c>
      <c r="I1268" s="26">
        <v>98.325000000000003</v>
      </c>
      <c r="J1268" s="26">
        <v>58.595833333333331</v>
      </c>
      <c r="K1268">
        <v>41.833333333333336</v>
      </c>
      <c r="L1268">
        <v>1.8583333333333334</v>
      </c>
      <c r="M1268">
        <v>6.4833333333333334</v>
      </c>
      <c r="N1268">
        <v>60.22</v>
      </c>
      <c r="O1268" s="1">
        <f t="shared" si="362"/>
        <v>1890.2896539111107</v>
      </c>
      <c r="Q1268" s="1">
        <f t="shared" si="366"/>
        <v>-1570.3211127879654</v>
      </c>
      <c r="R1268" s="2">
        <f t="shared" si="367"/>
        <v>-1.6613877291752122</v>
      </c>
      <c r="S1268" s="2"/>
      <c r="T1268" s="1">
        <f t="shared" si="368"/>
        <v>3171.8927649942566</v>
      </c>
      <c r="U1268" s="1">
        <f t="shared" si="369"/>
        <v>0</v>
      </c>
      <c r="V1268" s="1">
        <f t="shared" si="370"/>
        <v>948.24901136178164</v>
      </c>
      <c r="W1268" s="1">
        <f t="shared" si="371"/>
        <v>-981.12908071973675</v>
      </c>
      <c r="X1268" s="2">
        <f t="shared" si="380"/>
        <v>67.359105859821469</v>
      </c>
      <c r="Y1268">
        <f t="shared" si="363"/>
        <v>1</v>
      </c>
      <c r="Z1268" s="26">
        <f t="shared" si="372"/>
        <v>0</v>
      </c>
      <c r="AA1268">
        <f t="shared" si="373"/>
        <v>69.304612569724966</v>
      </c>
      <c r="AB1268" s="28">
        <f t="shared" si="374"/>
        <v>40471.553571428572</v>
      </c>
      <c r="AC1268">
        <f t="shared" si="375"/>
        <v>15.018981481481479</v>
      </c>
      <c r="AD1268" s="31">
        <f t="shared" si="364"/>
        <v>12.62993597010966</v>
      </c>
      <c r="AE1268" s="31">
        <f t="shared" si="376"/>
        <v>24.584716935056683</v>
      </c>
      <c r="AF1268" s="15">
        <f t="shared" si="365"/>
        <v>15.677777777777777</v>
      </c>
      <c r="AG1268" s="31">
        <f t="shared" si="377"/>
        <v>13.400833394718017</v>
      </c>
      <c r="AH1268" s="31">
        <f t="shared" si="378"/>
        <v>78.077410059270662</v>
      </c>
      <c r="AI1268">
        <f t="shared" si="379"/>
        <v>321.59807106277441</v>
      </c>
    </row>
    <row r="1269" spans="1:35" x14ac:dyDescent="0.2">
      <c r="A1269">
        <v>32</v>
      </c>
      <c r="C1269" s="27" t="s">
        <v>1330</v>
      </c>
      <c r="D1269" s="26">
        <v>29.779</v>
      </c>
      <c r="E1269">
        <v>3.3333333333333335E-3</v>
      </c>
      <c r="F1269" s="26">
        <v>53.083333333333329</v>
      </c>
      <c r="G1269" s="26">
        <v>57.251666666666665</v>
      </c>
      <c r="H1269" s="26">
        <v>47.042499999999997</v>
      </c>
      <c r="I1269" s="26">
        <v>99.183333333333337</v>
      </c>
      <c r="J1269" s="26">
        <v>57.058333333333337</v>
      </c>
      <c r="K1269">
        <v>95.25</v>
      </c>
      <c r="L1269">
        <v>1.2</v>
      </c>
      <c r="M1269">
        <v>5.8916666666666666</v>
      </c>
      <c r="N1269">
        <v>60.223333333333329</v>
      </c>
      <c r="O1269" s="1">
        <f t="shared" si="362"/>
        <v>1368.3119426606561</v>
      </c>
      <c r="Q1269" s="1">
        <f t="shared" si="366"/>
        <v>-624.33469908496272</v>
      </c>
      <c r="R1269" s="2">
        <f t="shared" si="367"/>
        <v>-0.66054133738066423</v>
      </c>
      <c r="S1269" s="2"/>
      <c r="T1269" s="1">
        <f t="shared" si="368"/>
        <v>3180.6071124212781</v>
      </c>
      <c r="U1269" s="1">
        <f t="shared" si="369"/>
        <v>0</v>
      </c>
      <c r="V1269" s="1">
        <f t="shared" si="370"/>
        <v>941.58861863643142</v>
      </c>
      <c r="W1269" s="1">
        <f t="shared" si="371"/>
        <v>-2458.6832760692719</v>
      </c>
      <c r="X1269" s="2">
        <f t="shared" si="380"/>
        <v>65.697718130646251</v>
      </c>
      <c r="Y1269">
        <f t="shared" si="363"/>
        <v>1</v>
      </c>
      <c r="Z1269" s="26">
        <f t="shared" si="372"/>
        <v>0</v>
      </c>
      <c r="AA1269">
        <f t="shared" si="373"/>
        <v>71.335785332191705</v>
      </c>
      <c r="AB1269" s="28">
        <f t="shared" si="374"/>
        <v>40471.595238095237</v>
      </c>
      <c r="AC1269">
        <f t="shared" si="375"/>
        <v>14.028703703703702</v>
      </c>
      <c r="AD1269" s="31">
        <f t="shared" si="364"/>
        <v>11.949268924038003</v>
      </c>
      <c r="AE1269" s="31">
        <f t="shared" si="376"/>
        <v>23.339975690996766</v>
      </c>
      <c r="AF1269" s="15">
        <f t="shared" si="365"/>
        <v>15.679629629629627</v>
      </c>
      <c r="AG1269" s="31">
        <f t="shared" si="377"/>
        <v>13.40242474020496</v>
      </c>
      <c r="AH1269" s="31">
        <f t="shared" si="378"/>
        <v>78.086181073096057</v>
      </c>
      <c r="AI1269">
        <f t="shared" si="379"/>
        <v>329.13418675718094</v>
      </c>
    </row>
    <row r="1270" spans="1:35" x14ac:dyDescent="0.2">
      <c r="A1270">
        <v>32</v>
      </c>
      <c r="C1270" s="27" t="s">
        <v>1331</v>
      </c>
      <c r="D1270" s="26">
        <v>29.791999999999998</v>
      </c>
      <c r="E1270">
        <v>7.4999999999999997E-3</v>
      </c>
      <c r="F1270" s="26">
        <v>5.6666666666666661</v>
      </c>
      <c r="G1270" s="26">
        <v>55.390833333333333</v>
      </c>
      <c r="H1270" s="26">
        <v>45.115000000000002</v>
      </c>
      <c r="I1270" s="26">
        <v>99.7</v>
      </c>
      <c r="J1270" s="26">
        <v>55.331666666666663</v>
      </c>
      <c r="K1270">
        <v>263.25</v>
      </c>
      <c r="L1270">
        <v>0.83333333333333337</v>
      </c>
      <c r="M1270">
        <v>5.3916666666666666</v>
      </c>
      <c r="N1270">
        <v>60.25333333333333</v>
      </c>
      <c r="O1270" s="1">
        <f t="shared" si="362"/>
        <v>146.06783689313127</v>
      </c>
      <c r="Q1270" s="1">
        <f t="shared" si="366"/>
        <v>-563.0737989304339</v>
      </c>
      <c r="R1270" s="2">
        <f t="shared" si="367"/>
        <v>-0.59572777347572248</v>
      </c>
      <c r="S1270" s="2"/>
      <c r="T1270" s="1">
        <f t="shared" si="368"/>
        <v>3396.6162582404268</v>
      </c>
      <c r="U1270" s="1">
        <f t="shared" si="369"/>
        <v>0</v>
      </c>
      <c r="V1270" s="1">
        <f t="shared" si="370"/>
        <v>998.03435514436376</v>
      </c>
      <c r="W1270" s="1">
        <f t="shared" si="371"/>
        <v>-4023.1118664790256</v>
      </c>
      <c r="X1270" s="2">
        <f t="shared" si="380"/>
        <v>65.037176793265587</v>
      </c>
      <c r="Y1270">
        <f t="shared" si="363"/>
        <v>1</v>
      </c>
      <c r="Z1270" s="26">
        <f t="shared" si="372"/>
        <v>0</v>
      </c>
      <c r="AA1270">
        <f t="shared" si="373"/>
        <v>93.051942146977765</v>
      </c>
      <c r="AB1270" s="28">
        <f t="shared" si="374"/>
        <v>40471.636904761908</v>
      </c>
      <c r="AC1270">
        <f t="shared" si="375"/>
        <v>12.994907407407407</v>
      </c>
      <c r="AD1270" s="31">
        <f t="shared" si="364"/>
        <v>11.227965843645011</v>
      </c>
      <c r="AE1270" s="31">
        <f t="shared" si="376"/>
        <v>22.010320002176883</v>
      </c>
      <c r="AF1270" s="15">
        <f t="shared" si="365"/>
        <v>15.696296296296294</v>
      </c>
      <c r="AG1270" s="31">
        <f t="shared" si="377"/>
        <v>13.416754289011712</v>
      </c>
      <c r="AH1270" s="31">
        <f t="shared" si="378"/>
        <v>78.165158478191543</v>
      </c>
      <c r="AI1270">
        <f t="shared" si="379"/>
        <v>337.6028889178001</v>
      </c>
    </row>
    <row r="1271" spans="1:35" x14ac:dyDescent="0.2">
      <c r="A1271">
        <v>32</v>
      </c>
      <c r="C1271" s="27" t="s">
        <v>1332</v>
      </c>
      <c r="D1271" s="26">
        <v>29.806249999999999</v>
      </c>
      <c r="E1271">
        <v>8.3333333333333332E-3</v>
      </c>
      <c r="F1271" s="26">
        <v>1</v>
      </c>
      <c r="G1271" s="26">
        <v>54.164166666666667</v>
      </c>
      <c r="H1271" s="26">
        <v>44.544166666666669</v>
      </c>
      <c r="I1271" s="26">
        <v>99.983333333333334</v>
      </c>
      <c r="J1271" s="26">
        <v>54.178333333333335</v>
      </c>
      <c r="K1271">
        <v>232.75</v>
      </c>
      <c r="L1271">
        <v>0.9916666666666667</v>
      </c>
      <c r="M1271">
        <v>6.291666666666667</v>
      </c>
      <c r="N1271">
        <v>60.26</v>
      </c>
      <c r="O1271" s="1">
        <f t="shared" si="362"/>
        <v>25.776677098787872</v>
      </c>
      <c r="Q1271" s="1">
        <f t="shared" si="366"/>
        <v>340.704631928271</v>
      </c>
      <c r="R1271" s="2">
        <f t="shared" si="367"/>
        <v>0.36046289523155461</v>
      </c>
      <c r="S1271" s="2"/>
      <c r="T1271" s="1">
        <f t="shared" si="368"/>
        <v>3392.3718997546616</v>
      </c>
      <c r="U1271" s="1">
        <f t="shared" si="369"/>
        <v>0</v>
      </c>
      <c r="V1271" s="1">
        <f t="shared" si="370"/>
        <v>993.40069939315731</v>
      </c>
      <c r="W1271" s="1">
        <f t="shared" si="371"/>
        <v>-5043.5412687736216</v>
      </c>
      <c r="X1271" s="2">
        <f t="shared" si="380"/>
        <v>64.441449019789871</v>
      </c>
      <c r="Y1271">
        <f t="shared" si="363"/>
        <v>1</v>
      </c>
      <c r="Z1271" s="26">
        <f t="shared" si="372"/>
        <v>0</v>
      </c>
      <c r="AA1271">
        <f t="shared" si="373"/>
        <v>105.62253256581764</v>
      </c>
      <c r="AB1271" s="28">
        <f t="shared" si="374"/>
        <v>40471.678571428572</v>
      </c>
      <c r="AC1271">
        <f t="shared" si="375"/>
        <v>12.313425925925925</v>
      </c>
      <c r="AD1271" s="31">
        <f t="shared" si="364"/>
        <v>10.766786673863514</v>
      </c>
      <c r="AE1271" s="31">
        <f t="shared" si="376"/>
        <v>21.156651374436851</v>
      </c>
      <c r="AF1271" s="15">
        <f t="shared" si="365"/>
        <v>15.7</v>
      </c>
      <c r="AG1271" s="31">
        <f t="shared" si="377"/>
        <v>13.419940452356432</v>
      </c>
      <c r="AH1271" s="31">
        <f t="shared" si="378"/>
        <v>78.182718373159361</v>
      </c>
      <c r="AI1271">
        <f t="shared" si="379"/>
        <v>342.84071479631967</v>
      </c>
    </row>
    <row r="1272" spans="1:35" x14ac:dyDescent="0.2">
      <c r="A1272">
        <v>32</v>
      </c>
      <c r="C1272" s="27" t="s">
        <v>1333</v>
      </c>
      <c r="D1272" s="26">
        <v>29.811499999999999</v>
      </c>
      <c r="E1272">
        <v>1.4999999999999999E-2</v>
      </c>
      <c r="F1272" s="26">
        <v>1</v>
      </c>
      <c r="G1272" s="26">
        <v>53.430833333333332</v>
      </c>
      <c r="H1272" s="26">
        <v>44.052500000000002</v>
      </c>
      <c r="I1272" s="26">
        <v>100</v>
      </c>
      <c r="J1272" s="26">
        <v>53.45</v>
      </c>
      <c r="K1272">
        <v>309.58333333333331</v>
      </c>
      <c r="L1272">
        <v>0.93333333333333335</v>
      </c>
      <c r="M1272">
        <v>6.2833333333333332</v>
      </c>
      <c r="N1272">
        <v>60.26</v>
      </c>
      <c r="O1272" s="1">
        <f t="shared" si="362"/>
        <v>25.776677098787872</v>
      </c>
      <c r="Q1272" s="1">
        <f t="shared" si="366"/>
        <v>756.80515893692154</v>
      </c>
      <c r="R1272" s="2">
        <f t="shared" si="367"/>
        <v>0.8006940709101148</v>
      </c>
      <c r="S1272" s="2"/>
      <c r="T1272" s="1">
        <f t="shared" si="368"/>
        <v>3537.6550760915547</v>
      </c>
      <c r="U1272" s="1">
        <f t="shared" si="369"/>
        <v>0</v>
      </c>
      <c r="V1272" s="1">
        <f t="shared" si="370"/>
        <v>1035.5818686357952</v>
      </c>
      <c r="W1272" s="1">
        <f t="shared" si="371"/>
        <v>-5650.2830755433815</v>
      </c>
      <c r="X1272" s="2">
        <f t="shared" si="380"/>
        <v>64.801911915021421</v>
      </c>
      <c r="Y1272">
        <f t="shared" si="363"/>
        <v>1</v>
      </c>
      <c r="Z1272" s="26">
        <f t="shared" si="372"/>
        <v>0</v>
      </c>
      <c r="AA1272">
        <f t="shared" si="373"/>
        <v>129.3014281109256</v>
      </c>
      <c r="AB1272" s="28">
        <f t="shared" si="374"/>
        <v>40471.720238095237</v>
      </c>
      <c r="AC1272">
        <f t="shared" si="375"/>
        <v>11.906018518518518</v>
      </c>
      <c r="AD1272" s="31">
        <f t="shared" si="364"/>
        <v>10.482881048519257</v>
      </c>
      <c r="AE1272" s="31">
        <f t="shared" si="376"/>
        <v>20.628219208505694</v>
      </c>
      <c r="AF1272" s="15">
        <f t="shared" si="365"/>
        <v>15.7</v>
      </c>
      <c r="AG1272" s="31">
        <f t="shared" si="377"/>
        <v>13.419940452356432</v>
      </c>
      <c r="AH1272" s="31">
        <f t="shared" si="378"/>
        <v>78.182718373159361</v>
      </c>
      <c r="AI1272">
        <f t="shared" si="379"/>
        <v>346.01764897789775</v>
      </c>
    </row>
    <row r="1273" spans="1:35" x14ac:dyDescent="0.2">
      <c r="A1273">
        <v>32</v>
      </c>
      <c r="C1273" s="27" t="s">
        <v>1334</v>
      </c>
      <c r="D1273" s="26">
        <v>29.819833333333332</v>
      </c>
      <c r="E1273">
        <v>3.3333333333333331E-3</v>
      </c>
      <c r="F1273" s="26">
        <v>1</v>
      </c>
      <c r="G1273" s="26">
        <v>52.889166666666668</v>
      </c>
      <c r="H1273" s="26">
        <v>43.725000000000001</v>
      </c>
      <c r="I1273" s="26">
        <v>100</v>
      </c>
      <c r="J1273" s="26">
        <v>52.907499999999999</v>
      </c>
      <c r="K1273">
        <v>234.41666666666669</v>
      </c>
      <c r="L1273">
        <v>1.9416666666666667</v>
      </c>
      <c r="M1273">
        <v>8.2249999999999996</v>
      </c>
      <c r="N1273">
        <v>60.26</v>
      </c>
      <c r="O1273" s="1">
        <f t="shared" si="362"/>
        <v>25.776677098787872</v>
      </c>
      <c r="Q1273" s="1">
        <f t="shared" si="366"/>
        <v>952.43344817372588</v>
      </c>
      <c r="R1273" s="2">
        <f t="shared" si="367"/>
        <v>1.0076673049644744</v>
      </c>
      <c r="S1273" s="2"/>
      <c r="T1273" s="1">
        <f t="shared" si="368"/>
        <v>3730.0056592366218</v>
      </c>
      <c r="U1273" s="1">
        <f t="shared" si="369"/>
        <v>0</v>
      </c>
      <c r="V1273" s="1">
        <f t="shared" si="370"/>
        <v>1093.4472018511474</v>
      </c>
      <c r="W1273" s="1">
        <f t="shared" si="371"/>
        <v>-6098.4446373619512</v>
      </c>
      <c r="X1273" s="2">
        <f t="shared" si="380"/>
        <v>65.602605985931532</v>
      </c>
      <c r="Y1273">
        <f t="shared" si="363"/>
        <v>1</v>
      </c>
      <c r="Z1273" s="26">
        <f t="shared" si="372"/>
        <v>0</v>
      </c>
      <c r="AA1273">
        <f t="shared" si="373"/>
        <v>161.63153932462987</v>
      </c>
      <c r="AB1273" s="28">
        <f t="shared" si="374"/>
        <v>40471.761904761908</v>
      </c>
      <c r="AC1273">
        <f t="shared" si="375"/>
        <v>11.605092592592593</v>
      </c>
      <c r="AD1273" s="31">
        <f t="shared" si="364"/>
        <v>10.27614014549162</v>
      </c>
      <c r="AE1273" s="31">
        <f t="shared" si="376"/>
        <v>20.242764081867954</v>
      </c>
      <c r="AF1273" s="15">
        <f t="shared" si="365"/>
        <v>15.7</v>
      </c>
      <c r="AG1273" s="31">
        <f t="shared" si="377"/>
        <v>13.419940452356432</v>
      </c>
      <c r="AH1273" s="31">
        <f t="shared" si="378"/>
        <v>78.182718373159361</v>
      </c>
      <c r="AI1273">
        <f t="shared" si="379"/>
        <v>348.33500519924394</v>
      </c>
    </row>
    <row r="1274" spans="1:35" x14ac:dyDescent="0.2">
      <c r="A1274">
        <v>32</v>
      </c>
      <c r="C1274" s="27" t="s">
        <v>1335</v>
      </c>
      <c r="D1274" s="26">
        <v>29.832750000000001</v>
      </c>
      <c r="E1274">
        <v>8.3333333333333328E-4</v>
      </c>
      <c r="F1274" s="26">
        <v>1</v>
      </c>
      <c r="G1274" s="26">
        <v>52.474166666666669</v>
      </c>
      <c r="H1274" s="26">
        <v>43.706666666666663</v>
      </c>
      <c r="I1274" s="26">
        <v>100</v>
      </c>
      <c r="J1274" s="26">
        <v>52.490833333333335</v>
      </c>
      <c r="K1274">
        <v>93.5</v>
      </c>
      <c r="L1274">
        <v>2.9416666666666664</v>
      </c>
      <c r="M1274">
        <v>9.9833333333333325</v>
      </c>
      <c r="N1274">
        <v>60.223333333333329</v>
      </c>
      <c r="O1274" s="1">
        <f t="shared" si="362"/>
        <v>25.776677098787872</v>
      </c>
      <c r="Q1274" s="1">
        <f t="shared" si="366"/>
        <v>1034.7239659405161</v>
      </c>
      <c r="R1274" s="2">
        <f t="shared" si="367"/>
        <v>1.0947300434909228</v>
      </c>
      <c r="S1274" s="2"/>
      <c r="T1274" s="1">
        <f t="shared" si="368"/>
        <v>3904.9328514391036</v>
      </c>
      <c r="U1274" s="1">
        <f t="shared" si="369"/>
        <v>0</v>
      </c>
      <c r="V1274" s="1">
        <f t="shared" si="370"/>
        <v>1148.0834882511992</v>
      </c>
      <c r="W1274" s="1">
        <f t="shared" si="371"/>
        <v>-6411.4682513090747</v>
      </c>
      <c r="X1274" s="2">
        <f t="shared" si="380"/>
        <v>66.610273290896004</v>
      </c>
      <c r="Y1274">
        <f t="shared" si="363"/>
        <v>1</v>
      </c>
      <c r="Z1274" s="26">
        <f t="shared" si="372"/>
        <v>0</v>
      </c>
      <c r="AA1274">
        <f t="shared" si="373"/>
        <v>199.82951049158046</v>
      </c>
      <c r="AB1274" s="28">
        <f t="shared" si="374"/>
        <v>40471.803571428572</v>
      </c>
      <c r="AC1274">
        <f t="shared" si="375"/>
        <v>11.374537037037038</v>
      </c>
      <c r="AD1274" s="31">
        <f t="shared" si="364"/>
        <v>10.120171974442863</v>
      </c>
      <c r="AE1274" s="31">
        <f t="shared" si="376"/>
        <v>19.951679613175351</v>
      </c>
      <c r="AF1274" s="15">
        <f t="shared" si="365"/>
        <v>15.679629629629627</v>
      </c>
      <c r="AG1274" s="31">
        <f t="shared" si="377"/>
        <v>13.40242474020496</v>
      </c>
      <c r="AH1274" s="31">
        <f t="shared" si="378"/>
        <v>78.086181073096057</v>
      </c>
      <c r="AI1274">
        <f t="shared" si="379"/>
        <v>349.50462277704327</v>
      </c>
    </row>
    <row r="1275" spans="1:35" x14ac:dyDescent="0.2">
      <c r="A1275">
        <v>32</v>
      </c>
      <c r="C1275" s="27" t="s">
        <v>1336</v>
      </c>
      <c r="D1275" s="26">
        <v>29.84975</v>
      </c>
      <c r="E1275">
        <v>0</v>
      </c>
      <c r="F1275" s="26">
        <v>1</v>
      </c>
      <c r="G1275" s="26">
        <v>52.220833333333331</v>
      </c>
      <c r="H1275" s="26">
        <v>44.023333333333333</v>
      </c>
      <c r="I1275" s="26">
        <v>100</v>
      </c>
      <c r="J1275" s="26">
        <v>52.234999999999999</v>
      </c>
      <c r="K1275">
        <v>93.583333333333343</v>
      </c>
      <c r="L1275">
        <v>3.4833333333333334</v>
      </c>
      <c r="M1275">
        <v>10.85</v>
      </c>
      <c r="N1275">
        <v>60.164999999999999</v>
      </c>
      <c r="O1275" s="1">
        <f t="shared" si="362"/>
        <v>25.776677098787872</v>
      </c>
      <c r="Q1275" s="1">
        <f t="shared" si="366"/>
        <v>1019.3396660725155</v>
      </c>
      <c r="R1275" s="2">
        <f t="shared" si="367"/>
        <v>1.0784535718734267</v>
      </c>
      <c r="S1275" s="2"/>
      <c r="T1275" s="1">
        <f t="shared" si="368"/>
        <v>4037.5881703375921</v>
      </c>
      <c r="U1275" s="1">
        <f t="shared" si="369"/>
        <v>0</v>
      </c>
      <c r="V1275" s="1">
        <f t="shared" si="370"/>
        <v>1192.0151635031009</v>
      </c>
      <c r="W1275" s="1">
        <f t="shared" si="371"/>
        <v>-6572.8064135637669</v>
      </c>
      <c r="X1275" s="2">
        <f t="shared" si="380"/>
        <v>67.70500333438693</v>
      </c>
      <c r="Y1275">
        <f t="shared" si="363"/>
        <v>1</v>
      </c>
      <c r="Z1275" s="26">
        <f t="shared" si="372"/>
        <v>0</v>
      </c>
      <c r="AA1275">
        <f t="shared" si="373"/>
        <v>239.7595206215282</v>
      </c>
      <c r="AB1275" s="28">
        <f t="shared" si="374"/>
        <v>40471.845238095237</v>
      </c>
      <c r="AC1275">
        <f t="shared" si="375"/>
        <v>11.233796296296296</v>
      </c>
      <c r="AD1275" s="31">
        <f t="shared" si="364"/>
        <v>10.025986174364778</v>
      </c>
      <c r="AE1275" s="31">
        <f t="shared" si="376"/>
        <v>19.775776671764522</v>
      </c>
      <c r="AF1275" s="15">
        <f t="shared" si="365"/>
        <v>15.647222222222222</v>
      </c>
      <c r="AG1275" s="31">
        <f t="shared" si="377"/>
        <v>13.374600043810078</v>
      </c>
      <c r="AH1275" s="31">
        <f t="shared" si="378"/>
        <v>77.932811061210032</v>
      </c>
      <c r="AI1275">
        <f t="shared" si="379"/>
        <v>349.64009074934637</v>
      </c>
    </row>
    <row r="1276" spans="1:35" x14ac:dyDescent="0.2">
      <c r="A1276">
        <v>32</v>
      </c>
      <c r="C1276" s="27" t="s">
        <v>1337</v>
      </c>
      <c r="D1276" s="26">
        <v>29.859500000000001</v>
      </c>
      <c r="E1276">
        <v>8.3333333333333328E-4</v>
      </c>
      <c r="F1276" s="26">
        <v>1</v>
      </c>
      <c r="G1276" s="26">
        <v>52.042499999999997</v>
      </c>
      <c r="H1276" s="26">
        <v>44.19166666666667</v>
      </c>
      <c r="I1276" s="26">
        <v>100</v>
      </c>
      <c r="J1276" s="26">
        <v>52.0625</v>
      </c>
      <c r="K1276">
        <v>37.166666666666664</v>
      </c>
      <c r="L1276">
        <v>4.208333333333333</v>
      </c>
      <c r="M1276">
        <v>11.833333333333334</v>
      </c>
      <c r="N1276">
        <v>60.097499999999997</v>
      </c>
      <c r="O1276" s="1">
        <f t="shared" si="362"/>
        <v>25.776677098787872</v>
      </c>
      <c r="Q1276" s="1">
        <f t="shared" si="366"/>
        <v>905.83688028009669</v>
      </c>
      <c r="R1276" s="2">
        <f t="shared" si="367"/>
        <v>0.95836849245426636</v>
      </c>
      <c r="S1276" s="2"/>
      <c r="T1276" s="1">
        <f t="shared" si="368"/>
        <v>4192.7584226276886</v>
      </c>
      <c r="U1276" s="1">
        <f t="shared" si="369"/>
        <v>0</v>
      </c>
      <c r="V1276" s="1">
        <f t="shared" si="370"/>
        <v>1242.3738577982608</v>
      </c>
      <c r="W1276" s="1">
        <f t="shared" si="371"/>
        <v>-6664.5071639051039</v>
      </c>
      <c r="X1276" s="2">
        <f t="shared" si="380"/>
        <v>68.783456906260355</v>
      </c>
      <c r="Y1276">
        <f t="shared" si="363"/>
        <v>1</v>
      </c>
      <c r="Z1276" s="26">
        <f t="shared" si="372"/>
        <v>0</v>
      </c>
      <c r="AA1276">
        <f t="shared" si="373"/>
        <v>280.25963813726639</v>
      </c>
      <c r="AB1276" s="28">
        <f t="shared" si="374"/>
        <v>40471.886904761908</v>
      </c>
      <c r="AC1276">
        <f t="shared" si="375"/>
        <v>11.134722222222221</v>
      </c>
      <c r="AD1276" s="31">
        <f t="shared" si="364"/>
        <v>9.9601461676544094</v>
      </c>
      <c r="AE1276" s="31">
        <f t="shared" si="376"/>
        <v>19.652757076008879</v>
      </c>
      <c r="AF1276" s="15">
        <f t="shared" si="365"/>
        <v>15.609722222222221</v>
      </c>
      <c r="AG1276" s="31">
        <f t="shared" si="377"/>
        <v>13.342465966726024</v>
      </c>
      <c r="AH1276" s="31">
        <f t="shared" si="378"/>
        <v>77.755664643847481</v>
      </c>
      <c r="AI1276">
        <f t="shared" si="379"/>
        <v>349.31468029784565</v>
      </c>
    </row>
    <row r="1277" spans="1:35" x14ac:dyDescent="0.2">
      <c r="A1277">
        <v>32</v>
      </c>
      <c r="C1277" s="27" t="s">
        <v>1338</v>
      </c>
      <c r="D1277" s="26">
        <v>29.863</v>
      </c>
      <c r="E1277">
        <v>1.6666666666666666E-3</v>
      </c>
      <c r="F1277" s="26">
        <v>1</v>
      </c>
      <c r="G1277" s="26">
        <v>51.844166666666666</v>
      </c>
      <c r="H1277" s="26">
        <v>44.019166666666663</v>
      </c>
      <c r="I1277" s="26">
        <v>100</v>
      </c>
      <c r="J1277" s="26">
        <v>51.864166666666662</v>
      </c>
      <c r="K1277">
        <v>8</v>
      </c>
      <c r="L1277">
        <v>4.6333333333333329</v>
      </c>
      <c r="M1277">
        <v>12.158333333333333</v>
      </c>
      <c r="N1277">
        <v>60.012500000000003</v>
      </c>
      <c r="O1277" s="1">
        <f t="shared" si="362"/>
        <v>25.776677098787872</v>
      </c>
      <c r="Q1277" s="1">
        <f t="shared" si="366"/>
        <v>747.14850279557481</v>
      </c>
      <c r="R1277" s="2">
        <f t="shared" si="367"/>
        <v>0.79047740255645926</v>
      </c>
      <c r="S1277" s="2"/>
      <c r="T1277" s="1">
        <f t="shared" si="368"/>
        <v>4385.5649792234753</v>
      </c>
      <c r="U1277" s="1">
        <f t="shared" si="369"/>
        <v>0</v>
      </c>
      <c r="V1277" s="1">
        <f t="shared" si="370"/>
        <v>1302.5451537950444</v>
      </c>
      <c r="W1277" s="1">
        <f t="shared" si="371"/>
        <v>-6758.2763522240703</v>
      </c>
      <c r="X1277" s="2">
        <f t="shared" si="380"/>
        <v>69.741825398714624</v>
      </c>
      <c r="Y1277">
        <f t="shared" si="363"/>
        <v>1</v>
      </c>
      <c r="Z1277" s="26">
        <f t="shared" si="372"/>
        <v>0</v>
      </c>
      <c r="AA1277">
        <f t="shared" si="373"/>
        <v>320.32618808885252</v>
      </c>
      <c r="AB1277" s="28">
        <f t="shared" si="374"/>
        <v>40471.928571428572</v>
      </c>
      <c r="AC1277">
        <f t="shared" si="375"/>
        <v>11.024537037037037</v>
      </c>
      <c r="AD1277" s="31">
        <f t="shared" si="364"/>
        <v>9.8873678417434174</v>
      </c>
      <c r="AE1277" s="31">
        <f t="shared" si="376"/>
        <v>19.516719727175783</v>
      </c>
      <c r="AF1277" s="15">
        <f t="shared" si="365"/>
        <v>15.562500000000002</v>
      </c>
      <c r="AG1277" s="31">
        <f t="shared" si="377"/>
        <v>13.302096909275214</v>
      </c>
      <c r="AH1277" s="31">
        <f t="shared" si="378"/>
        <v>77.533085912931526</v>
      </c>
      <c r="AI1277">
        <f t="shared" si="379"/>
        <v>348.79439350876351</v>
      </c>
    </row>
    <row r="1278" spans="1:35" x14ac:dyDescent="0.2">
      <c r="A1278">
        <v>32</v>
      </c>
      <c r="C1278" s="27" t="s">
        <v>1339</v>
      </c>
      <c r="D1278" s="26">
        <v>29.863500000000002</v>
      </c>
      <c r="E1278">
        <v>3.3333333333333331E-3</v>
      </c>
      <c r="F1278" s="26">
        <v>1</v>
      </c>
      <c r="G1278" s="26">
        <v>51.625</v>
      </c>
      <c r="H1278" s="26">
        <v>43.643333333333331</v>
      </c>
      <c r="I1278" s="26">
        <v>100</v>
      </c>
      <c r="J1278" s="26">
        <v>51.644999999999996</v>
      </c>
      <c r="K1278">
        <v>64.916666666666657</v>
      </c>
      <c r="L1278">
        <v>3.7749999999999999</v>
      </c>
      <c r="M1278">
        <v>11.574999999999999</v>
      </c>
      <c r="N1278">
        <v>59.916666666666671</v>
      </c>
      <c r="O1278" s="1">
        <f t="shared" si="362"/>
        <v>25.776677098787872</v>
      </c>
      <c r="Q1278" s="1">
        <f t="shared" si="366"/>
        <v>590.17049720672458</v>
      </c>
      <c r="R1278" s="2">
        <f t="shared" si="367"/>
        <v>0.6243958730451582</v>
      </c>
      <c r="S1278" s="2"/>
      <c r="T1278" s="1">
        <f t="shared" si="368"/>
        <v>4584.4142339405998</v>
      </c>
      <c r="U1278" s="1">
        <f t="shared" si="369"/>
        <v>0</v>
      </c>
      <c r="V1278" s="1">
        <f t="shared" si="370"/>
        <v>1363.3235095718767</v>
      </c>
      <c r="W1278" s="1">
        <f t="shared" si="371"/>
        <v>-6860.3192924535306</v>
      </c>
      <c r="X1278" s="2">
        <f t="shared" si="380"/>
        <v>70.532302801271086</v>
      </c>
      <c r="Y1278">
        <f t="shared" si="363"/>
        <v>1</v>
      </c>
      <c r="Z1278" s="26">
        <f t="shared" si="372"/>
        <v>0</v>
      </c>
      <c r="AA1278">
        <f t="shared" si="373"/>
        <v>357.48609921895348</v>
      </c>
      <c r="AB1278" s="28">
        <f t="shared" si="374"/>
        <v>40471.970238095237</v>
      </c>
      <c r="AC1278">
        <f t="shared" si="375"/>
        <v>10.902777777777777</v>
      </c>
      <c r="AD1278" s="31">
        <f t="shared" si="364"/>
        <v>9.8074875499472682</v>
      </c>
      <c r="AE1278" s="31">
        <f t="shared" si="376"/>
        <v>19.367341917463371</v>
      </c>
      <c r="AF1278" s="15">
        <f t="shared" si="365"/>
        <v>15.509259259259261</v>
      </c>
      <c r="AG1278" s="31">
        <f t="shared" si="377"/>
        <v>13.256710942602458</v>
      </c>
      <c r="AH1278" s="31">
        <f t="shared" si="378"/>
        <v>77.282799141867571</v>
      </c>
      <c r="AI1278">
        <f t="shared" si="379"/>
        <v>348.187728833118</v>
      </c>
    </row>
    <row r="1279" spans="1:35" x14ac:dyDescent="0.2">
      <c r="A1279">
        <v>32</v>
      </c>
      <c r="C1279" s="27" t="s">
        <v>1340</v>
      </c>
      <c r="D1279" s="26">
        <v>29.854500000000002</v>
      </c>
      <c r="E1279">
        <v>3.3333333333333331E-3</v>
      </c>
      <c r="F1279" s="26">
        <v>1</v>
      </c>
      <c r="G1279" s="26">
        <v>51.383333333333333</v>
      </c>
      <c r="H1279" s="26">
        <v>43.39</v>
      </c>
      <c r="I1279" s="26">
        <v>100</v>
      </c>
      <c r="J1279" s="26">
        <v>51.403333333333329</v>
      </c>
      <c r="K1279">
        <v>34.916666666666671</v>
      </c>
      <c r="L1279">
        <v>3.6999999999999997</v>
      </c>
      <c r="M1279">
        <v>11.375</v>
      </c>
      <c r="N1279">
        <v>59.821666666666665</v>
      </c>
      <c r="O1279" s="1">
        <f t="shared" si="362"/>
        <v>25.776677098787872</v>
      </c>
      <c r="Q1279" s="1">
        <f t="shared" si="366"/>
        <v>516.29236793797577</v>
      </c>
      <c r="R1279" s="2">
        <f t="shared" si="367"/>
        <v>0.54623337722059084</v>
      </c>
      <c r="S1279" s="2"/>
      <c r="T1279" s="1">
        <f t="shared" si="368"/>
        <v>4734.062002036173</v>
      </c>
      <c r="U1279" s="1">
        <f t="shared" si="369"/>
        <v>0</v>
      </c>
      <c r="V1279" s="1">
        <f t="shared" si="370"/>
        <v>1409.4063821987265</v>
      </c>
      <c r="W1279" s="1">
        <f t="shared" si="371"/>
        <v>-6981.667653807478</v>
      </c>
      <c r="X1279" s="2">
        <f t="shared" si="380"/>
        <v>71.156698674316246</v>
      </c>
      <c r="Y1279">
        <f t="shared" si="363"/>
        <v>1</v>
      </c>
      <c r="Z1279" s="26">
        <f t="shared" si="372"/>
        <v>0</v>
      </c>
      <c r="AA1279">
        <f t="shared" si="373"/>
        <v>390.98597690798431</v>
      </c>
      <c r="AB1279" s="28">
        <f t="shared" si="374"/>
        <v>40472.011904761908</v>
      </c>
      <c r="AC1279">
        <f t="shared" si="375"/>
        <v>10.768518518518517</v>
      </c>
      <c r="AD1279" s="31">
        <f t="shared" si="364"/>
        <v>9.7200632938806724</v>
      </c>
      <c r="AE1279" s="31">
        <f t="shared" si="376"/>
        <v>19.20377759674513</v>
      </c>
      <c r="AF1279" s="15">
        <f t="shared" si="365"/>
        <v>15.456481481481481</v>
      </c>
      <c r="AG1279" s="31">
        <f t="shared" si="377"/>
        <v>13.211853389519868</v>
      </c>
      <c r="AH1279" s="31">
        <f t="shared" si="378"/>
        <v>77.035377519132183</v>
      </c>
      <c r="AI1279">
        <f t="shared" si="379"/>
        <v>347.68357873339096</v>
      </c>
    </row>
    <row r="1280" spans="1:35" x14ac:dyDescent="0.2">
      <c r="A1280">
        <v>32</v>
      </c>
      <c r="C1280" s="27" t="s">
        <v>1341</v>
      </c>
      <c r="D1280" s="26">
        <v>29.859249999999999</v>
      </c>
      <c r="E1280">
        <v>8.3333333333333328E-4</v>
      </c>
      <c r="F1280" s="26">
        <v>1</v>
      </c>
      <c r="G1280" s="26">
        <v>51.24666666666667</v>
      </c>
      <c r="H1280" s="26">
        <v>43.505000000000003</v>
      </c>
      <c r="I1280" s="26">
        <v>100</v>
      </c>
      <c r="J1280" s="26">
        <v>51.266666666666666</v>
      </c>
      <c r="K1280">
        <v>34.916666666666664</v>
      </c>
      <c r="L1280">
        <v>3.35</v>
      </c>
      <c r="M1280">
        <v>11.8</v>
      </c>
      <c r="N1280">
        <v>59.712500000000006</v>
      </c>
      <c r="O1280" s="1">
        <f t="shared" si="362"/>
        <v>25.776677098787872</v>
      </c>
      <c r="Q1280" s="1">
        <f t="shared" si="366"/>
        <v>442.00437274737743</v>
      </c>
      <c r="R1280" s="2">
        <f t="shared" si="367"/>
        <v>0.4676372463849276</v>
      </c>
      <c r="S1280" s="2"/>
      <c r="T1280" s="1">
        <f t="shared" si="368"/>
        <v>4807.5848060632161</v>
      </c>
      <c r="U1280" s="1">
        <f t="shared" si="369"/>
        <v>0</v>
      </c>
      <c r="V1280" s="1">
        <f t="shared" si="370"/>
        <v>1434.0757214870839</v>
      </c>
      <c r="W1280" s="1">
        <f t="shared" si="371"/>
        <v>-7004.4204715613469</v>
      </c>
      <c r="X1280" s="2">
        <f t="shared" si="380"/>
        <v>71.702932051536834</v>
      </c>
      <c r="Y1280">
        <f t="shared" si="363"/>
        <v>1</v>
      </c>
      <c r="Z1280" s="26">
        <f t="shared" si="372"/>
        <v>0</v>
      </c>
      <c r="AA1280">
        <f t="shared" si="373"/>
        <v>418.45879349623732</v>
      </c>
      <c r="AB1280" s="28">
        <f t="shared" si="374"/>
        <v>40472.053571428572</v>
      </c>
      <c r="AC1280">
        <f t="shared" si="375"/>
        <v>10.692592592592595</v>
      </c>
      <c r="AD1280" s="31">
        <f t="shared" si="364"/>
        <v>9.6709265750960505</v>
      </c>
      <c r="AE1280" s="31">
        <f t="shared" si="376"/>
        <v>19.111809856586166</v>
      </c>
      <c r="AF1280" s="15">
        <f t="shared" si="365"/>
        <v>15.395833333333336</v>
      </c>
      <c r="AG1280" s="31">
        <f t="shared" si="377"/>
        <v>13.160470555722082</v>
      </c>
      <c r="AH1280" s="31">
        <f t="shared" si="378"/>
        <v>76.751904394586489</v>
      </c>
      <c r="AI1280">
        <f t="shared" si="379"/>
        <v>346.53224836245789</v>
      </c>
    </row>
    <row r="1281" spans="1:35" x14ac:dyDescent="0.2">
      <c r="A1281">
        <v>32</v>
      </c>
      <c r="C1281" s="27" t="s">
        <v>1342</v>
      </c>
      <c r="D1281" s="26">
        <v>29.866250000000001</v>
      </c>
      <c r="E1281">
        <v>0</v>
      </c>
      <c r="F1281" s="26">
        <v>1</v>
      </c>
      <c r="G1281" s="26">
        <v>51.2425</v>
      </c>
      <c r="H1281" s="26">
        <v>44.086666666666666</v>
      </c>
      <c r="I1281" s="26">
        <v>100</v>
      </c>
      <c r="J1281" s="26">
        <v>51.262499999999996</v>
      </c>
      <c r="K1281">
        <v>8.25</v>
      </c>
      <c r="L1281">
        <v>4.333333333333333</v>
      </c>
      <c r="M1281">
        <v>12.308333333333334</v>
      </c>
      <c r="N1281">
        <v>59.59</v>
      </c>
      <c r="O1281" s="1">
        <f t="shared" si="362"/>
        <v>25.776677098787872</v>
      </c>
      <c r="Q1281" s="1">
        <f t="shared" si="366"/>
        <v>366.88614223806871</v>
      </c>
      <c r="R1281" s="2">
        <f t="shared" si="367"/>
        <v>0.38816273293083003</v>
      </c>
      <c r="S1281" s="2"/>
      <c r="T1281" s="1">
        <f t="shared" si="368"/>
        <v>4788.1434474774615</v>
      </c>
      <c r="U1281" s="1">
        <f t="shared" si="369"/>
        <v>0</v>
      </c>
      <c r="V1281" s="1">
        <f t="shared" si="370"/>
        <v>1432.6183681009645</v>
      </c>
      <c r="W1281" s="1">
        <f t="shared" si="371"/>
        <v>-6906.5144072871362</v>
      </c>
      <c r="X1281" s="2">
        <f t="shared" si="380"/>
        <v>72.170569297921759</v>
      </c>
      <c r="Y1281">
        <f t="shared" si="363"/>
        <v>1</v>
      </c>
      <c r="Z1281" s="26">
        <f t="shared" si="372"/>
        <v>0</v>
      </c>
      <c r="AA1281">
        <f t="shared" si="373"/>
        <v>437.98408453861538</v>
      </c>
      <c r="AB1281" s="28">
        <f t="shared" si="374"/>
        <v>40472.095238095237</v>
      </c>
      <c r="AC1281">
        <f t="shared" si="375"/>
        <v>10.690277777777778</v>
      </c>
      <c r="AD1281" s="31">
        <f t="shared" si="364"/>
        <v>9.6694319333606789</v>
      </c>
      <c r="AE1281" s="31">
        <f t="shared" si="376"/>
        <v>19.109011965582763</v>
      </c>
      <c r="AF1281" s="15">
        <f t="shared" si="365"/>
        <v>15.327777777777779</v>
      </c>
      <c r="AG1281" s="31">
        <f t="shared" si="377"/>
        <v>13.103020178535203</v>
      </c>
      <c r="AH1281" s="31">
        <f t="shared" si="378"/>
        <v>76.434881321775393</v>
      </c>
      <c r="AI1281">
        <f t="shared" si="379"/>
        <v>344.64312656943002</v>
      </c>
    </row>
    <row r="1282" spans="1:35" x14ac:dyDescent="0.2">
      <c r="A1282">
        <v>32</v>
      </c>
      <c r="C1282" s="27" t="s">
        <v>1343</v>
      </c>
      <c r="D1282" s="26">
        <v>29.881250000000001</v>
      </c>
      <c r="E1282">
        <v>1.6666666666666666E-3</v>
      </c>
      <c r="F1282" s="26">
        <v>1</v>
      </c>
      <c r="G1282" s="26">
        <v>51.321666666666665</v>
      </c>
      <c r="H1282" s="26">
        <v>44.547499999999999</v>
      </c>
      <c r="I1282" s="26">
        <v>100</v>
      </c>
      <c r="J1282" s="26">
        <v>51.341666666666669</v>
      </c>
      <c r="K1282">
        <v>36.166666666666671</v>
      </c>
      <c r="L1282">
        <v>3.4083333333333332</v>
      </c>
      <c r="M1282">
        <v>11.116666666666667</v>
      </c>
      <c r="N1282">
        <v>59.479166666666671</v>
      </c>
      <c r="O1282" s="1">
        <f t="shared" si="362"/>
        <v>25.776677098787872</v>
      </c>
      <c r="Q1282" s="1">
        <f t="shared" si="366"/>
        <v>224.30850457237364</v>
      </c>
      <c r="R1282" s="2">
        <f t="shared" si="367"/>
        <v>0.23731668256344896</v>
      </c>
      <c r="S1282" s="2"/>
      <c r="T1282" s="1">
        <f t="shared" si="368"/>
        <v>4775.7535291776348</v>
      </c>
      <c r="U1282" s="1">
        <f t="shared" si="369"/>
        <v>0</v>
      </c>
      <c r="V1282" s="1">
        <f t="shared" si="370"/>
        <v>1432.4231638447293</v>
      </c>
      <c r="W1282" s="1">
        <f t="shared" si="371"/>
        <v>-6749.313120987701</v>
      </c>
      <c r="X1282" s="2">
        <f t="shared" si="380"/>
        <v>72.558732030852582</v>
      </c>
      <c r="Y1282">
        <f t="shared" si="363"/>
        <v>1</v>
      </c>
      <c r="Z1282" s="26">
        <f t="shared" si="372"/>
        <v>0</v>
      </c>
      <c r="AA1282">
        <f t="shared" si="373"/>
        <v>451.01294528270506</v>
      </c>
      <c r="AB1282" s="28">
        <f t="shared" si="374"/>
        <v>40472.136904761908</v>
      </c>
      <c r="AC1282">
        <f t="shared" si="375"/>
        <v>10.734259259259259</v>
      </c>
      <c r="AD1282" s="31">
        <f t="shared" si="364"/>
        <v>9.6978648019924609</v>
      </c>
      <c r="AE1282" s="31">
        <f t="shared" si="376"/>
        <v>19.162232608610331</v>
      </c>
      <c r="AF1282" s="15">
        <f t="shared" si="365"/>
        <v>15.266203703703706</v>
      </c>
      <c r="AG1282" s="31">
        <f t="shared" si="377"/>
        <v>13.051230440874104</v>
      </c>
      <c r="AH1282" s="31">
        <f t="shared" si="378"/>
        <v>76.149025770911024</v>
      </c>
      <c r="AI1282">
        <f t="shared" si="379"/>
        <v>342.60460049175174</v>
      </c>
    </row>
    <row r="1283" spans="1:35" x14ac:dyDescent="0.2">
      <c r="A1283">
        <v>32</v>
      </c>
      <c r="C1283" s="27" t="s">
        <v>1344</v>
      </c>
      <c r="D1283" s="26">
        <v>29.896750000000001</v>
      </c>
      <c r="E1283">
        <v>8.3333333333333328E-4</v>
      </c>
      <c r="F1283" s="26">
        <v>1</v>
      </c>
      <c r="G1283" s="26">
        <v>51.264166666666668</v>
      </c>
      <c r="H1283" s="26">
        <v>44.350833333333334</v>
      </c>
      <c r="I1283" s="26">
        <v>100</v>
      </c>
      <c r="J1283" s="26">
        <v>51.284166666666664</v>
      </c>
      <c r="K1283">
        <v>120.66666666666666</v>
      </c>
      <c r="L1283">
        <v>2.8083333333333331</v>
      </c>
      <c r="M1283">
        <v>9.6333333333333329</v>
      </c>
      <c r="N1283">
        <v>59.356666666666669</v>
      </c>
      <c r="O1283" s="1">
        <f t="shared" si="362"/>
        <v>25.776677098787872</v>
      </c>
      <c r="Q1283" s="1">
        <f t="shared" si="366"/>
        <v>75.800835364020998</v>
      </c>
      <c r="R1283" s="2">
        <f t="shared" si="367"/>
        <v>8.0196704170543393E-2</v>
      </c>
      <c r="S1283" s="2"/>
      <c r="T1283" s="1">
        <f t="shared" si="368"/>
        <v>4849.7451875740662</v>
      </c>
      <c r="U1283" s="1">
        <f t="shared" si="369"/>
        <v>0</v>
      </c>
      <c r="V1283" s="1">
        <f t="shared" si="370"/>
        <v>1454.8203226594346</v>
      </c>
      <c r="W1283" s="1">
        <f t="shared" si="371"/>
        <v>-6695.5337335694685</v>
      </c>
      <c r="X1283" s="2">
        <f t="shared" si="380"/>
        <v>72.796048713416027</v>
      </c>
      <c r="Y1283">
        <f t="shared" si="363"/>
        <v>1</v>
      </c>
      <c r="Z1283" s="26">
        <f t="shared" si="372"/>
        <v>0</v>
      </c>
      <c r="AA1283">
        <f t="shared" si="373"/>
        <v>463.62194447512741</v>
      </c>
      <c r="AB1283" s="28">
        <f t="shared" si="374"/>
        <v>40472.178571428572</v>
      </c>
      <c r="AC1283">
        <f t="shared" si="375"/>
        <v>10.702314814814816</v>
      </c>
      <c r="AD1283" s="31">
        <f t="shared" si="364"/>
        <v>9.677206283586175</v>
      </c>
      <c r="AE1283" s="31">
        <f t="shared" si="376"/>
        <v>19.12356487408934</v>
      </c>
      <c r="AF1283" s="15">
        <f t="shared" si="365"/>
        <v>15.19814814814815</v>
      </c>
      <c r="AG1283" s="31">
        <f t="shared" si="377"/>
        <v>12.994197584688342</v>
      </c>
      <c r="AH1283" s="31">
        <f t="shared" si="378"/>
        <v>75.834154539880174</v>
      </c>
      <c r="AI1283">
        <f t="shared" si="379"/>
        <v>340.94406507073444</v>
      </c>
    </row>
    <row r="1284" spans="1:35" x14ac:dyDescent="0.2">
      <c r="A1284">
        <v>32</v>
      </c>
      <c r="C1284" s="27" t="s">
        <v>1345</v>
      </c>
      <c r="D1284" s="26">
        <v>29.906000000000002</v>
      </c>
      <c r="E1284">
        <v>0</v>
      </c>
      <c r="F1284" s="26">
        <v>18.5</v>
      </c>
      <c r="G1284" s="26">
        <v>51.232500000000002</v>
      </c>
      <c r="H1284" s="26">
        <v>43.785833333333336</v>
      </c>
      <c r="I1284" s="26">
        <v>100</v>
      </c>
      <c r="J1284" s="26">
        <v>51.252499999999998</v>
      </c>
      <c r="K1284">
        <v>264.91666666666669</v>
      </c>
      <c r="L1284">
        <v>2.0500000000000003</v>
      </c>
      <c r="M1284">
        <v>9.5416666666666661</v>
      </c>
      <c r="N1284">
        <v>59.234166666666667</v>
      </c>
      <c r="O1284" s="1">
        <f t="shared" si="362"/>
        <v>476.86852632757564</v>
      </c>
      <c r="Q1284" s="1">
        <f t="shared" si="366"/>
        <v>312.53254150475141</v>
      </c>
      <c r="R1284" s="2">
        <f t="shared" si="367"/>
        <v>0.3306570389938121</v>
      </c>
      <c r="S1284" s="2"/>
      <c r="T1284" s="1">
        <f t="shared" si="368"/>
        <v>4959.7475049859677</v>
      </c>
      <c r="U1284" s="1">
        <f t="shared" si="369"/>
        <v>0</v>
      </c>
      <c r="V1284" s="1">
        <f t="shared" si="370"/>
        <v>1485.7832913840557</v>
      </c>
      <c r="W1284" s="1">
        <f t="shared" si="371"/>
        <v>-6620.3804870491203</v>
      </c>
      <c r="X1284" s="2">
        <f t="shared" si="380"/>
        <v>72.876245417586574</v>
      </c>
      <c r="Y1284">
        <f t="shared" si="363"/>
        <v>1</v>
      </c>
      <c r="Z1284" s="26">
        <f t="shared" si="372"/>
        <v>0</v>
      </c>
      <c r="AA1284">
        <f t="shared" si="373"/>
        <v>468.45171570129975</v>
      </c>
      <c r="AB1284" s="28">
        <f t="shared" si="374"/>
        <v>40472.220238095237</v>
      </c>
      <c r="AC1284">
        <f t="shared" si="375"/>
        <v>10.684722222222224</v>
      </c>
      <c r="AD1284" s="31">
        <f t="shared" si="364"/>
        <v>9.6658456198649354</v>
      </c>
      <c r="AE1284" s="31">
        <f t="shared" si="376"/>
        <v>19.10229847469758</v>
      </c>
      <c r="AF1284" s="15">
        <f t="shared" si="365"/>
        <v>15.130092592592593</v>
      </c>
      <c r="AG1284" s="31">
        <f t="shared" si="377"/>
        <v>12.937382896538331</v>
      </c>
      <c r="AH1284" s="31">
        <f t="shared" si="378"/>
        <v>75.520408172289265</v>
      </c>
      <c r="AI1284">
        <f t="shared" si="379"/>
        <v>339.1856755019212</v>
      </c>
    </row>
    <row r="1285" spans="1:35" x14ac:dyDescent="0.2">
      <c r="A1285">
        <v>32</v>
      </c>
      <c r="C1285" s="27" t="s">
        <v>1346</v>
      </c>
      <c r="D1285" s="26">
        <v>29.91375</v>
      </c>
      <c r="E1285">
        <v>8.3333333333333328E-4</v>
      </c>
      <c r="F1285" s="26">
        <v>90.666666666666671</v>
      </c>
      <c r="G1285" s="26">
        <v>52.409166666666664</v>
      </c>
      <c r="H1285" s="26">
        <v>44.110833333333332</v>
      </c>
      <c r="I1285" s="26">
        <v>100</v>
      </c>
      <c r="J1285" s="26">
        <v>52.426666666666669</v>
      </c>
      <c r="K1285">
        <v>236.08333333333331</v>
      </c>
      <c r="L1285">
        <v>1.7</v>
      </c>
      <c r="M1285">
        <v>7.3666666666666663</v>
      </c>
      <c r="N1285">
        <v>59.119166666666665</v>
      </c>
      <c r="O1285" s="1">
        <f t="shared" si="362"/>
        <v>2337.0853902901003</v>
      </c>
      <c r="Q1285" s="1">
        <f t="shared" si="366"/>
        <v>1106.5783032561071</v>
      </c>
      <c r="R1285" s="2">
        <f t="shared" si="367"/>
        <v>1.1707513829048688</v>
      </c>
      <c r="S1285" s="2"/>
      <c r="T1285" s="1">
        <f t="shared" si="368"/>
        <v>4960.711997512024</v>
      </c>
      <c r="U1285" s="1">
        <f t="shared" si="369"/>
        <v>0</v>
      </c>
      <c r="V1285" s="1">
        <f t="shared" si="370"/>
        <v>1488.8959345442022</v>
      </c>
      <c r="W1285" s="1">
        <f t="shared" si="371"/>
        <v>-5551.6875319432966</v>
      </c>
      <c r="X1285" s="2">
        <f t="shared" si="380"/>
        <v>73.20690245658038</v>
      </c>
      <c r="Y1285">
        <f t="shared" si="363"/>
        <v>1</v>
      </c>
      <c r="Z1285" s="26">
        <f t="shared" si="372"/>
        <v>0</v>
      </c>
      <c r="AA1285">
        <f t="shared" si="373"/>
        <v>432.5458139870579</v>
      </c>
      <c r="AB1285" s="28">
        <f t="shared" si="374"/>
        <v>40472.261904761908</v>
      </c>
      <c r="AC1285">
        <f t="shared" si="375"/>
        <v>11.338425925925923</v>
      </c>
      <c r="AD1285" s="31">
        <f t="shared" si="364"/>
        <v>10.095932190784781</v>
      </c>
      <c r="AE1285" s="31">
        <f t="shared" si="376"/>
        <v>19.90641792375628</v>
      </c>
      <c r="AF1285" s="15">
        <f t="shared" si="365"/>
        <v>15.066203703703703</v>
      </c>
      <c r="AG1285" s="31">
        <f t="shared" si="377"/>
        <v>12.884244569373381</v>
      </c>
      <c r="AH1285" s="31">
        <f t="shared" si="378"/>
        <v>75.226891463520701</v>
      </c>
      <c r="AI1285">
        <f t="shared" si="379"/>
        <v>332.58668692106369</v>
      </c>
    </row>
    <row r="1286" spans="1:35" x14ac:dyDescent="0.2">
      <c r="A1286">
        <v>32</v>
      </c>
      <c r="C1286" s="27" t="s">
        <v>1347</v>
      </c>
      <c r="D1286" s="26">
        <v>29.920249999999999</v>
      </c>
      <c r="E1286">
        <v>8.3333333333333328E-4</v>
      </c>
      <c r="F1286" s="26">
        <v>138.58333333333334</v>
      </c>
      <c r="G1286" s="26">
        <v>53.963333333333331</v>
      </c>
      <c r="H1286" s="26">
        <v>44.650833333333331</v>
      </c>
      <c r="I1286" s="26">
        <v>100</v>
      </c>
      <c r="J1286" s="26">
        <v>53.982500000000002</v>
      </c>
      <c r="K1286">
        <v>93.583333333333343</v>
      </c>
      <c r="L1286">
        <v>3.2250000000000001</v>
      </c>
      <c r="M1286">
        <v>10.883333333333333</v>
      </c>
      <c r="N1286">
        <v>58.987499999999997</v>
      </c>
      <c r="O1286" s="1">
        <f t="shared" si="362"/>
        <v>3572.2178346070191</v>
      </c>
      <c r="Q1286" s="1">
        <f t="shared" si="366"/>
        <v>808.1497913809859</v>
      </c>
      <c r="R1286" s="2">
        <f t="shared" si="367"/>
        <v>0.85501629940650914</v>
      </c>
      <c r="S1286" s="2"/>
      <c r="T1286" s="1">
        <f t="shared" si="368"/>
        <v>5068.2514709498128</v>
      </c>
      <c r="U1286" s="1">
        <f t="shared" si="369"/>
        <v>0</v>
      </c>
      <c r="V1286" s="1">
        <f t="shared" si="370"/>
        <v>1528.7685675046525</v>
      </c>
      <c r="W1286" s="1">
        <f t="shared" si="371"/>
        <v>-4156.870855698724</v>
      </c>
      <c r="X1286" s="2">
        <f t="shared" si="380"/>
        <v>74.377653839485248</v>
      </c>
      <c r="Y1286">
        <f t="shared" si="363"/>
        <v>1</v>
      </c>
      <c r="Z1286" s="26">
        <f t="shared" si="372"/>
        <v>0</v>
      </c>
      <c r="AA1286">
        <f t="shared" si="373"/>
        <v>416.74448172789465</v>
      </c>
      <c r="AB1286" s="28">
        <f t="shared" si="374"/>
        <v>40472.303571428572</v>
      </c>
      <c r="AC1286">
        <f t="shared" si="375"/>
        <v>12.201851851851851</v>
      </c>
      <c r="AD1286" s="31">
        <f t="shared" si="364"/>
        <v>10.689668007943995</v>
      </c>
      <c r="AE1286" s="31">
        <f t="shared" si="376"/>
        <v>21.013326910629583</v>
      </c>
      <c r="AF1286" s="15">
        <f t="shared" si="365"/>
        <v>14.993055555555554</v>
      </c>
      <c r="AG1286" s="31">
        <f t="shared" si="377"/>
        <v>12.823639607776702</v>
      </c>
      <c r="AH1286" s="31">
        <f t="shared" si="378"/>
        <v>74.892046217065328</v>
      </c>
      <c r="AI1286">
        <f t="shared" si="379"/>
        <v>323.91886047029163</v>
      </c>
    </row>
    <row r="1287" spans="1:35" x14ac:dyDescent="0.2">
      <c r="A1287">
        <v>32</v>
      </c>
      <c r="C1287" s="27" t="s">
        <v>1348</v>
      </c>
      <c r="D1287" s="26">
        <v>29.911750000000001</v>
      </c>
      <c r="E1287">
        <v>8.3333333333333328E-4</v>
      </c>
      <c r="F1287" s="26">
        <v>257.16666666666669</v>
      </c>
      <c r="G1287" s="26">
        <v>56.137500000000003</v>
      </c>
      <c r="H1287" s="26">
        <v>45.673333333333332</v>
      </c>
      <c r="I1287" s="26">
        <v>99.424999999999997</v>
      </c>
      <c r="J1287" s="26">
        <v>56.005000000000003</v>
      </c>
      <c r="K1287">
        <v>265.16666666666669</v>
      </c>
      <c r="L1287">
        <v>2.6916666666666669</v>
      </c>
      <c r="M1287">
        <v>10.933333333333334</v>
      </c>
      <c r="N1287">
        <v>58.875833333333333</v>
      </c>
      <c r="O1287" s="1">
        <f t="shared" si="362"/>
        <v>6628.9021272382806</v>
      </c>
      <c r="Q1287" s="1">
        <f t="shared" si="366"/>
        <v>2013.2776693960955</v>
      </c>
      <c r="R1287" s="2">
        <f t="shared" si="367"/>
        <v>2.1300323788035214</v>
      </c>
      <c r="S1287" s="2"/>
      <c r="T1287" s="1">
        <f t="shared" si="368"/>
        <v>5039.6964658251509</v>
      </c>
      <c r="U1287" s="1">
        <f t="shared" si="369"/>
        <v>0</v>
      </c>
      <c r="V1287" s="1">
        <f t="shared" si="370"/>
        <v>1528.4019817889719</v>
      </c>
      <c r="W1287" s="1">
        <f t="shared" si="371"/>
        <v>-2265.6290648243476</v>
      </c>
      <c r="X1287" s="2">
        <f t="shared" si="380"/>
        <v>75.232670138891763</v>
      </c>
      <c r="Y1287">
        <f t="shared" si="363"/>
        <v>1</v>
      </c>
      <c r="Z1287" s="26">
        <f t="shared" si="372"/>
        <v>0</v>
      </c>
      <c r="AA1287">
        <f t="shared" si="373"/>
        <v>364.62552263322357</v>
      </c>
      <c r="AB1287" s="28">
        <f t="shared" si="374"/>
        <v>40472.345238095237</v>
      </c>
      <c r="AC1287">
        <f t="shared" si="375"/>
        <v>13.409722222222223</v>
      </c>
      <c r="AD1287" s="31">
        <f t="shared" si="364"/>
        <v>11.504995560410494</v>
      </c>
      <c r="AE1287" s="31">
        <f t="shared" si="376"/>
        <v>22.520737206252754</v>
      </c>
      <c r="AF1287" s="15">
        <f t="shared" si="365"/>
        <v>14.931018518518517</v>
      </c>
      <c r="AG1287" s="31">
        <f t="shared" si="377"/>
        <v>12.772436094844799</v>
      </c>
      <c r="AH1287" s="31">
        <f t="shared" si="378"/>
        <v>74.6090730433136</v>
      </c>
      <c r="AI1287">
        <f t="shared" si="379"/>
        <v>313.15507505240981</v>
      </c>
    </row>
    <row r="1288" spans="1:35" x14ac:dyDescent="0.2">
      <c r="A1288">
        <v>32</v>
      </c>
      <c r="C1288" s="27" t="s">
        <v>1349</v>
      </c>
      <c r="D1288" s="26">
        <v>29.906750000000002</v>
      </c>
      <c r="E1288">
        <v>0</v>
      </c>
      <c r="F1288" s="26">
        <v>306.5</v>
      </c>
      <c r="G1288" s="26">
        <v>60.174999999999997</v>
      </c>
      <c r="H1288" s="26">
        <v>47.634999999999998</v>
      </c>
      <c r="I1288" s="26">
        <v>98.1</v>
      </c>
      <c r="J1288" s="26">
        <v>59.671666666666667</v>
      </c>
      <c r="K1288">
        <v>63.333333333333336</v>
      </c>
      <c r="L1288">
        <v>4.25</v>
      </c>
      <c r="M1288">
        <v>12.566666666666666</v>
      </c>
      <c r="N1288">
        <v>58.752499999999998</v>
      </c>
      <c r="O1288" s="1">
        <f t="shared" si="362"/>
        <v>7900.5515307784817</v>
      </c>
      <c r="Q1288" s="1">
        <f t="shared" si="366"/>
        <v>-193.53815472949157</v>
      </c>
      <c r="R1288" s="2">
        <f t="shared" si="367"/>
        <v>-0.20476188772876</v>
      </c>
      <c r="S1288" s="2"/>
      <c r="T1288" s="1">
        <f t="shared" si="368"/>
        <v>5068.4018488316697</v>
      </c>
      <c r="U1288" s="1">
        <f t="shared" si="369"/>
        <v>0</v>
      </c>
      <c r="V1288" s="1">
        <f t="shared" si="370"/>
        <v>1555.331036837593</v>
      </c>
      <c r="W1288" s="1">
        <f t="shared" si="371"/>
        <v>1176.9412092681573</v>
      </c>
      <c r="X1288" s="2">
        <f t="shared" si="380"/>
        <v>77.362702517695283</v>
      </c>
      <c r="Y1288">
        <f t="shared" si="363"/>
        <v>1</v>
      </c>
      <c r="Z1288" s="26">
        <f t="shared" si="372"/>
        <v>0</v>
      </c>
      <c r="AA1288">
        <f t="shared" si="373"/>
        <v>295.41711783678886</v>
      </c>
      <c r="AB1288" s="28">
        <f t="shared" si="374"/>
        <v>40472.386904761908</v>
      </c>
      <c r="AC1288">
        <f t="shared" si="375"/>
        <v>15.652777777777775</v>
      </c>
      <c r="AD1288" s="31">
        <f t="shared" si="364"/>
        <v>13.125158438649155</v>
      </c>
      <c r="AE1288" s="31">
        <f t="shared" si="376"/>
        <v>25.492620657897053</v>
      </c>
      <c r="AF1288" s="15">
        <f t="shared" si="365"/>
        <v>14.862499999999999</v>
      </c>
      <c r="AG1288" s="31">
        <f t="shared" si="377"/>
        <v>12.716090956206967</v>
      </c>
      <c r="AH1288" s="31">
        <f t="shared" si="378"/>
        <v>74.297609109419554</v>
      </c>
      <c r="AI1288">
        <f t="shared" si="379"/>
        <v>293.41559057055326</v>
      </c>
    </row>
    <row r="1289" spans="1:35" x14ac:dyDescent="0.2">
      <c r="A1289">
        <v>32</v>
      </c>
      <c r="C1289" s="27" t="s">
        <v>1350</v>
      </c>
      <c r="D1289" s="26">
        <v>29.88175</v>
      </c>
      <c r="E1289">
        <v>0</v>
      </c>
      <c r="F1289" s="26">
        <v>260.08333333333331</v>
      </c>
      <c r="G1289" s="26">
        <v>61.089166666666671</v>
      </c>
      <c r="H1289" s="26">
        <v>49.12083333333333</v>
      </c>
      <c r="I1289" s="26">
        <v>97.983333333333334</v>
      </c>
      <c r="J1289" s="26">
        <v>60.552500000000002</v>
      </c>
      <c r="K1289">
        <v>35.083333333333336</v>
      </c>
      <c r="L1289">
        <v>4.1583333333333332</v>
      </c>
      <c r="M1289">
        <v>12.483333333333333</v>
      </c>
      <c r="N1289">
        <v>58.664999999999999</v>
      </c>
      <c r="O1289" s="1">
        <f t="shared" si="362"/>
        <v>6704.084102109744</v>
      </c>
      <c r="Q1289" s="1">
        <f t="shared" si="366"/>
        <v>-1841.4232769132407</v>
      </c>
      <c r="R1289" s="2">
        <f t="shared" si="367"/>
        <v>-1.948211745717231</v>
      </c>
      <c r="S1289" s="2"/>
      <c r="T1289" s="1">
        <f t="shared" si="368"/>
        <v>4780.1651127785999</v>
      </c>
      <c r="U1289" s="1">
        <f t="shared" si="369"/>
        <v>0</v>
      </c>
      <c r="V1289" s="1">
        <f t="shared" si="370"/>
        <v>1472.1535228771288</v>
      </c>
      <c r="W1289" s="1">
        <f t="shared" si="371"/>
        <v>2005.6953589695829</v>
      </c>
      <c r="X1289" s="2">
        <f t="shared" si="380"/>
        <v>77.157940629966518</v>
      </c>
      <c r="Y1289">
        <f t="shared" si="363"/>
        <v>1</v>
      </c>
      <c r="Z1289" s="26">
        <f t="shared" si="372"/>
        <v>0</v>
      </c>
      <c r="AA1289">
        <f t="shared" si="373"/>
        <v>258.2054966836231</v>
      </c>
      <c r="AB1289" s="28">
        <f t="shared" si="374"/>
        <v>40472.428571428572</v>
      </c>
      <c r="AC1289">
        <f t="shared" si="375"/>
        <v>16.160648148148152</v>
      </c>
      <c r="AD1289" s="31">
        <f t="shared" si="364"/>
        <v>13.542684713340559</v>
      </c>
      <c r="AE1289" s="31">
        <f t="shared" si="376"/>
        <v>26.257395424120546</v>
      </c>
      <c r="AF1289" s="15">
        <f t="shared" si="365"/>
        <v>14.813888888888888</v>
      </c>
      <c r="AG1289" s="31">
        <f t="shared" si="377"/>
        <v>12.676248376037092</v>
      </c>
      <c r="AH1289" s="31">
        <f t="shared" si="378"/>
        <v>74.077319641963712</v>
      </c>
      <c r="AI1289">
        <f t="shared" si="379"/>
        <v>287.49338439767308</v>
      </c>
    </row>
    <row r="1290" spans="1:35" x14ac:dyDescent="0.2">
      <c r="A1290">
        <v>32</v>
      </c>
      <c r="C1290" s="27" t="s">
        <v>1351</v>
      </c>
      <c r="D1290" s="26">
        <v>29.870250000000002</v>
      </c>
      <c r="E1290">
        <v>5.0000000000000001E-3</v>
      </c>
      <c r="F1290" s="26">
        <v>144.66666666666666</v>
      </c>
      <c r="G1290" s="26">
        <v>58.5075</v>
      </c>
      <c r="H1290" s="26">
        <v>47.87833333333333</v>
      </c>
      <c r="I1290" s="26">
        <v>98.683333333333337</v>
      </c>
      <c r="J1290" s="26">
        <v>58.171666666666667</v>
      </c>
      <c r="K1290">
        <v>206.41666666666666</v>
      </c>
      <c r="L1290">
        <v>3.7916666666666665</v>
      </c>
      <c r="M1290">
        <v>12.741666666666667</v>
      </c>
      <c r="N1290">
        <v>58.592500000000001</v>
      </c>
      <c r="O1290" s="1">
        <f t="shared" si="362"/>
        <v>3729.0259536246454</v>
      </c>
      <c r="Q1290" s="1">
        <f t="shared" si="366"/>
        <v>-2580.9848470322977</v>
      </c>
      <c r="R1290" s="2">
        <f t="shared" si="367"/>
        <v>-2.7306622315187683</v>
      </c>
      <c r="S1290" s="2"/>
      <c r="T1290" s="1">
        <f t="shared" si="368"/>
        <v>4659.8453297544538</v>
      </c>
      <c r="U1290" s="1">
        <f t="shared" si="369"/>
        <v>0</v>
      </c>
      <c r="V1290" s="1">
        <f t="shared" si="370"/>
        <v>1421.9492792700157</v>
      </c>
      <c r="W1290" s="1">
        <f t="shared" si="371"/>
        <v>-70.326891239222789</v>
      </c>
      <c r="X1290" s="2">
        <f t="shared" si="380"/>
        <v>75.209728884249287</v>
      </c>
      <c r="Y1290">
        <f t="shared" si="363"/>
        <v>1</v>
      </c>
      <c r="Z1290" s="26">
        <f t="shared" si="372"/>
        <v>0</v>
      </c>
      <c r="AA1290">
        <f t="shared" si="373"/>
        <v>278.96444970185121</v>
      </c>
      <c r="AB1290" s="28">
        <f t="shared" si="374"/>
        <v>40472.470238095237</v>
      </c>
      <c r="AC1290">
        <f t="shared" si="375"/>
        <v>14.726388888888888</v>
      </c>
      <c r="AD1290" s="31">
        <f t="shared" si="364"/>
        <v>12.438843668582056</v>
      </c>
      <c r="AE1290" s="31">
        <f t="shared" si="376"/>
        <v>24.237356919101249</v>
      </c>
      <c r="AF1290" s="15">
        <f t="shared" si="365"/>
        <v>14.773611111111112</v>
      </c>
      <c r="AG1290" s="31">
        <f t="shared" si="377"/>
        <v>12.643318752739807</v>
      </c>
      <c r="AH1290" s="31">
        <f t="shared" si="378"/>
        <v>73.895221668219037</v>
      </c>
      <c r="AI1290">
        <f t="shared" si="379"/>
        <v>298.54308287169613</v>
      </c>
    </row>
    <row r="1291" spans="1:35" x14ac:dyDescent="0.2">
      <c r="A1291">
        <v>32</v>
      </c>
      <c r="C1291" s="27" t="s">
        <v>1352</v>
      </c>
      <c r="D1291" s="26">
        <v>29.8535</v>
      </c>
      <c r="E1291">
        <v>5.0000000000000001E-3</v>
      </c>
      <c r="F1291" s="26">
        <v>127.33333333333333</v>
      </c>
      <c r="G1291" s="26">
        <v>56.778333333333336</v>
      </c>
      <c r="H1291" s="26">
        <v>46.68416666666667</v>
      </c>
      <c r="I1291" s="26">
        <v>99.5</v>
      </c>
      <c r="J1291" s="26">
        <v>56.667499999999997</v>
      </c>
      <c r="K1291">
        <v>321.91666666666669</v>
      </c>
      <c r="L1291">
        <v>3.0750000000000002</v>
      </c>
      <c r="M1291">
        <v>11.275</v>
      </c>
      <c r="N1291">
        <v>58.535000000000004</v>
      </c>
      <c r="O1291" s="1">
        <f t="shared" ref="O1291:O1354" si="381">F1291*$D$17*$D$12*$D$18*$D$22/1000</f>
        <v>3282.2302172456552</v>
      </c>
      <c r="Q1291" s="1">
        <f t="shared" si="366"/>
        <v>-1293.9216990232537</v>
      </c>
      <c r="R1291" s="2">
        <f t="shared" si="367"/>
        <v>-1.3689592630224303</v>
      </c>
      <c r="S1291" s="2"/>
      <c r="T1291" s="1">
        <f t="shared" si="368"/>
        <v>4397.8816964402904</v>
      </c>
      <c r="U1291" s="1">
        <f t="shared" si="369"/>
        <v>0</v>
      </c>
      <c r="V1291" s="1">
        <f t="shared" si="370"/>
        <v>1326.8085164156585</v>
      </c>
      <c r="W1291" s="1">
        <f t="shared" si="371"/>
        <v>-1453.422418943924</v>
      </c>
      <c r="X1291" s="2">
        <f t="shared" si="380"/>
        <v>72.479066652730523</v>
      </c>
      <c r="Y1291">
        <f t="shared" si="363"/>
        <v>1</v>
      </c>
      <c r="Z1291" s="26">
        <f t="shared" si="372"/>
        <v>0</v>
      </c>
      <c r="AA1291">
        <f t="shared" si="373"/>
        <v>246.51302676682903</v>
      </c>
      <c r="AB1291" s="28">
        <f t="shared" si="374"/>
        <v>40472.511904761908</v>
      </c>
      <c r="AC1291">
        <f t="shared" si="375"/>
        <v>13.765740740740743</v>
      </c>
      <c r="AD1291" s="31">
        <f t="shared" si="364"/>
        <v>11.784112594799042</v>
      </c>
      <c r="AE1291" s="31">
        <f t="shared" si="376"/>
        <v>23.038478984066813</v>
      </c>
      <c r="AF1291" s="15">
        <f t="shared" si="365"/>
        <v>14.741666666666669</v>
      </c>
      <c r="AG1291" s="31">
        <f t="shared" si="377"/>
        <v>12.617255408379354</v>
      </c>
      <c r="AH1291" s="31">
        <f t="shared" si="378"/>
        <v>73.751074186475961</v>
      </c>
      <c r="AI1291">
        <f t="shared" si="379"/>
        <v>304.88412235688378</v>
      </c>
    </row>
    <row r="1292" spans="1:35" x14ac:dyDescent="0.2">
      <c r="A1292">
        <v>32</v>
      </c>
      <c r="C1292" s="27" t="s">
        <v>1353</v>
      </c>
      <c r="D1292" s="26">
        <v>29.853999999999999</v>
      </c>
      <c r="E1292">
        <v>8.3333333333333328E-4</v>
      </c>
      <c r="F1292" s="26">
        <v>103.91666666666667</v>
      </c>
      <c r="G1292" s="26">
        <v>56.25</v>
      </c>
      <c r="H1292" s="26">
        <v>46.67</v>
      </c>
      <c r="I1292" s="26">
        <v>99.591666666666669</v>
      </c>
      <c r="J1292" s="26">
        <v>56.164166666666667</v>
      </c>
      <c r="K1292">
        <v>178.83333333333334</v>
      </c>
      <c r="L1292">
        <v>5.3083333333333336</v>
      </c>
      <c r="M1292">
        <v>14.466666666666667</v>
      </c>
      <c r="N1292">
        <v>58.517499999999998</v>
      </c>
      <c r="O1292" s="1">
        <f t="shared" si="381"/>
        <v>2678.6263618490393</v>
      </c>
      <c r="Q1292" s="1">
        <f t="shared" si="366"/>
        <v>-1171.2055210810804</v>
      </c>
      <c r="R1292" s="2">
        <f t="shared" si="367"/>
        <v>-1.239126485163105</v>
      </c>
      <c r="S1292" s="2"/>
      <c r="T1292" s="1">
        <f t="shared" si="368"/>
        <v>4166.8973714301192</v>
      </c>
      <c r="U1292" s="1">
        <f t="shared" si="369"/>
        <v>0</v>
      </c>
      <c r="V1292" s="1">
        <f t="shared" si="370"/>
        <v>1252.0262545436815</v>
      </c>
      <c r="W1292" s="1">
        <f t="shared" si="371"/>
        <v>-1876.0732457051288</v>
      </c>
      <c r="X1292" s="2">
        <f t="shared" si="380"/>
        <v>71.110107389708091</v>
      </c>
      <c r="Y1292">
        <f t="shared" ref="Y1292:Y1355" si="382">IF(X1292&gt;32,1,0)</f>
        <v>1</v>
      </c>
      <c r="Z1292" s="26">
        <f t="shared" si="372"/>
        <v>0</v>
      </c>
      <c r="AA1292">
        <f t="shared" si="373"/>
        <v>220.822791633657</v>
      </c>
      <c r="AB1292" s="28">
        <f t="shared" si="374"/>
        <v>40472.553571428572</v>
      </c>
      <c r="AC1292">
        <f t="shared" si="375"/>
        <v>13.472222222222221</v>
      </c>
      <c r="AD1292" s="31">
        <f t="shared" si="364"/>
        <v>11.57140384852147</v>
      </c>
      <c r="AE1292" s="31">
        <f t="shared" si="376"/>
        <v>22.645790595453224</v>
      </c>
      <c r="AF1292" s="15">
        <f t="shared" si="365"/>
        <v>14.731944444444443</v>
      </c>
      <c r="AG1292" s="31">
        <f t="shared" si="377"/>
        <v>12.609332424477261</v>
      </c>
      <c r="AH1292" s="31">
        <f t="shared" si="378"/>
        <v>73.707251450650745</v>
      </c>
      <c r="AI1292">
        <f t="shared" si="379"/>
        <v>306.98150266144751</v>
      </c>
    </row>
    <row r="1293" spans="1:35" x14ac:dyDescent="0.2">
      <c r="A1293">
        <v>32</v>
      </c>
      <c r="C1293" s="27" t="s">
        <v>1354</v>
      </c>
      <c r="D1293" s="26">
        <v>29.866250000000001</v>
      </c>
      <c r="E1293">
        <v>6.6666666666666671E-3</v>
      </c>
      <c r="F1293" s="26">
        <v>34.666666666666671</v>
      </c>
      <c r="G1293" s="26">
        <v>54.676666666666662</v>
      </c>
      <c r="H1293" s="26">
        <v>45.822499999999998</v>
      </c>
      <c r="I1293" s="26">
        <v>99.924999999999997</v>
      </c>
      <c r="J1293" s="26">
        <v>54.680833333333332</v>
      </c>
      <c r="K1293">
        <v>149</v>
      </c>
      <c r="L1293">
        <v>6.041666666666667</v>
      </c>
      <c r="M1293">
        <v>15.591666666666667</v>
      </c>
      <c r="N1293">
        <v>58.505000000000003</v>
      </c>
      <c r="O1293" s="1">
        <f t="shared" si="381"/>
        <v>893.59147275797943</v>
      </c>
      <c r="Q1293" s="1">
        <f t="shared" si="366"/>
        <v>-1577.1327182252737</v>
      </c>
      <c r="R1293" s="2">
        <f t="shared" si="367"/>
        <v>-1.6685943556399327</v>
      </c>
      <c r="S1293" s="2"/>
      <c r="T1293" s="1">
        <f t="shared" si="368"/>
        <v>4100.1273140982212</v>
      </c>
      <c r="U1293" s="1">
        <f t="shared" si="369"/>
        <v>0</v>
      </c>
      <c r="V1293" s="1">
        <f t="shared" si="370"/>
        <v>1224.5200782112581</v>
      </c>
      <c r="W1293" s="1">
        <f t="shared" si="371"/>
        <v>-3167.4680230684985</v>
      </c>
      <c r="X1293" s="2">
        <f t="shared" si="380"/>
        <v>69.870980904544979</v>
      </c>
      <c r="Y1293">
        <f t="shared" si="382"/>
        <v>1</v>
      </c>
      <c r="Z1293" s="26">
        <f t="shared" si="372"/>
        <v>0</v>
      </c>
      <c r="AA1293">
        <f t="shared" si="373"/>
        <v>230.86718515939174</v>
      </c>
      <c r="AB1293" s="28">
        <f t="shared" si="374"/>
        <v>40472.595238095237</v>
      </c>
      <c r="AC1293">
        <f t="shared" si="375"/>
        <v>12.598148148148145</v>
      </c>
      <c r="AD1293" s="31">
        <f t="shared" si="364"/>
        <v>10.964046925436692</v>
      </c>
      <c r="AE1293" s="31">
        <f t="shared" si="376"/>
        <v>21.522799306228215</v>
      </c>
      <c r="AF1293" s="15">
        <f t="shared" si="365"/>
        <v>14.725000000000001</v>
      </c>
      <c r="AG1293" s="31">
        <f t="shared" si="377"/>
        <v>12.603675816275612</v>
      </c>
      <c r="AH1293" s="31">
        <f t="shared" si="378"/>
        <v>73.67596326868204</v>
      </c>
      <c r="AI1293">
        <f t="shared" si="379"/>
        <v>313.5448217422724</v>
      </c>
    </row>
    <row r="1294" spans="1:35" x14ac:dyDescent="0.2">
      <c r="A1294">
        <v>32</v>
      </c>
      <c r="C1294" s="27" t="s">
        <v>1355</v>
      </c>
      <c r="D1294" s="26">
        <v>29.867250000000002</v>
      </c>
      <c r="E1294">
        <v>8.3333333333333328E-4</v>
      </c>
      <c r="F1294" s="26">
        <v>3</v>
      </c>
      <c r="G1294" s="26">
        <v>53.167500000000004</v>
      </c>
      <c r="H1294" s="26">
        <v>45.417500000000004</v>
      </c>
      <c r="I1294" s="26">
        <v>100</v>
      </c>
      <c r="J1294" s="26">
        <v>53.186666666666667</v>
      </c>
      <c r="K1294">
        <v>121.66666666666666</v>
      </c>
      <c r="L1294">
        <v>6.3583333333333334</v>
      </c>
      <c r="M1294">
        <v>17.108333333333334</v>
      </c>
      <c r="N1294">
        <v>58.51</v>
      </c>
      <c r="O1294" s="1">
        <f t="shared" si="381"/>
        <v>77.330031296363615</v>
      </c>
      <c r="Q1294" s="1">
        <f t="shared" si="366"/>
        <v>-860.39462660981394</v>
      </c>
      <c r="R1294" s="2">
        <f t="shared" si="367"/>
        <v>-0.91029093556538487</v>
      </c>
      <c r="S1294" s="2"/>
      <c r="T1294" s="1">
        <f t="shared" si="368"/>
        <v>3884.691763218143</v>
      </c>
      <c r="U1294" s="1">
        <f t="shared" si="369"/>
        <v>0</v>
      </c>
      <c r="V1294" s="1">
        <f t="shared" si="370"/>
        <v>1153.1552644169299</v>
      </c>
      <c r="W1294" s="1">
        <f t="shared" si="371"/>
        <v>-4420.2519581828656</v>
      </c>
      <c r="X1294" s="2">
        <f t="shared" si="380"/>
        <v>68.202386548905039</v>
      </c>
      <c r="Y1294">
        <f t="shared" si="382"/>
        <v>1</v>
      </c>
      <c r="Z1294" s="26">
        <f t="shared" si="372"/>
        <v>0</v>
      </c>
      <c r="AA1294">
        <f t="shared" si="373"/>
        <v>226.04781353844555</v>
      </c>
      <c r="AB1294" s="28">
        <f t="shared" si="374"/>
        <v>40472.636904761908</v>
      </c>
      <c r="AC1294">
        <f t="shared" si="375"/>
        <v>11.759722222222225</v>
      </c>
      <c r="AD1294" s="31">
        <f t="shared" si="364"/>
        <v>10.381922234149222</v>
      </c>
      <c r="AE1294" s="31">
        <f t="shared" si="376"/>
        <v>20.440042624614275</v>
      </c>
      <c r="AF1294" s="15">
        <f t="shared" si="365"/>
        <v>14.727777777777776</v>
      </c>
      <c r="AG1294" s="31">
        <f t="shared" si="377"/>
        <v>12.605938193013996</v>
      </c>
      <c r="AH1294" s="31">
        <f t="shared" si="378"/>
        <v>73.688477164529559</v>
      </c>
      <c r="AI1294">
        <f t="shared" si="379"/>
        <v>320.12958845397065</v>
      </c>
    </row>
    <row r="1295" spans="1:35" x14ac:dyDescent="0.2">
      <c r="A1295">
        <v>32</v>
      </c>
      <c r="C1295" s="27" t="s">
        <v>1356</v>
      </c>
      <c r="D1295" s="26">
        <v>29.867250000000002</v>
      </c>
      <c r="E1295">
        <v>0</v>
      </c>
      <c r="F1295" s="26">
        <v>1</v>
      </c>
      <c r="G1295" s="26">
        <v>52.332500000000003</v>
      </c>
      <c r="H1295" s="26">
        <v>45.322499999999998</v>
      </c>
      <c r="I1295" s="26">
        <v>100</v>
      </c>
      <c r="J1295" s="26">
        <v>52.347499999999997</v>
      </c>
      <c r="K1295">
        <v>149.66666666666669</v>
      </c>
      <c r="L1295">
        <v>5.7416666666666663</v>
      </c>
      <c r="M1295">
        <v>15.9</v>
      </c>
      <c r="N1295">
        <v>58.5</v>
      </c>
      <c r="O1295" s="1">
        <f t="shared" si="381"/>
        <v>25.776677098787872</v>
      </c>
      <c r="Q1295" s="1">
        <f t="shared" si="366"/>
        <v>-49.194878726347326</v>
      </c>
      <c r="R1295" s="2">
        <f t="shared" si="367"/>
        <v>-5.2047805502091642E-2</v>
      </c>
      <c r="S1295" s="2"/>
      <c r="T1295" s="1">
        <f t="shared" si="368"/>
        <v>3745.689360234072</v>
      </c>
      <c r="U1295" s="1">
        <f t="shared" si="369"/>
        <v>0</v>
      </c>
      <c r="V1295" s="1">
        <f t="shared" si="370"/>
        <v>1108.6111352781095</v>
      </c>
      <c r="W1295" s="1">
        <f t="shared" si="371"/>
        <v>-5102.8364907988471</v>
      </c>
      <c r="X1295" s="2">
        <f t="shared" si="380"/>
        <v>67.292095613339654</v>
      </c>
      <c r="Y1295">
        <f t="shared" si="382"/>
        <v>1</v>
      </c>
      <c r="Z1295" s="26">
        <f t="shared" si="372"/>
        <v>0</v>
      </c>
      <c r="AA1295">
        <f t="shared" si="373"/>
        <v>223.78950091465094</v>
      </c>
      <c r="AB1295" s="28">
        <f t="shared" si="374"/>
        <v>40472.678571428572</v>
      </c>
      <c r="AC1295">
        <f t="shared" si="375"/>
        <v>11.295833333333334</v>
      </c>
      <c r="AD1295" s="31">
        <f t="shared" si="364"/>
        <v>10.06740712342156</v>
      </c>
      <c r="AE1295" s="31">
        <f t="shared" si="376"/>
        <v>19.853146632346697</v>
      </c>
      <c r="AF1295" s="15">
        <f t="shared" si="365"/>
        <v>14.722222222222221</v>
      </c>
      <c r="AG1295" s="31">
        <f t="shared" si="377"/>
        <v>12.601413794871837</v>
      </c>
      <c r="AH1295" s="31">
        <f t="shared" si="378"/>
        <v>73.66345120849445</v>
      </c>
      <c r="AI1295">
        <f t="shared" si="379"/>
        <v>323.5075511118003</v>
      </c>
    </row>
    <row r="1296" spans="1:35" x14ac:dyDescent="0.2">
      <c r="A1296">
        <v>32</v>
      </c>
      <c r="C1296" s="27" t="s">
        <v>1357</v>
      </c>
      <c r="D1296" s="26">
        <v>29.856000000000002</v>
      </c>
      <c r="E1296">
        <v>0</v>
      </c>
      <c r="F1296" s="26">
        <v>1</v>
      </c>
      <c r="G1296" s="26">
        <v>51.861666666666665</v>
      </c>
      <c r="H1296" s="26">
        <v>45.26</v>
      </c>
      <c r="I1296" s="26">
        <v>100</v>
      </c>
      <c r="J1296" s="26">
        <v>51.881666666666668</v>
      </c>
      <c r="K1296">
        <v>119.41666666666666</v>
      </c>
      <c r="L1296">
        <v>5.2249999999999996</v>
      </c>
      <c r="M1296">
        <v>15.2</v>
      </c>
      <c r="N1296">
        <v>58.5</v>
      </c>
      <c r="O1296" s="1">
        <f t="shared" si="381"/>
        <v>25.776677098787872</v>
      </c>
      <c r="Q1296" s="1">
        <f t="shared" si="366"/>
        <v>336.46974704782582</v>
      </c>
      <c r="R1296" s="2">
        <f t="shared" si="367"/>
        <v>0.35598241941196263</v>
      </c>
      <c r="S1296" s="2"/>
      <c r="T1296" s="1">
        <f t="shared" si="368"/>
        <v>3747.4713991214039</v>
      </c>
      <c r="U1296" s="1">
        <f t="shared" si="369"/>
        <v>0</v>
      </c>
      <c r="V1296" s="1">
        <f t="shared" si="370"/>
        <v>1108.7696572444752</v>
      </c>
      <c r="W1296" s="1">
        <f t="shared" si="371"/>
        <v>-5492.3923099180711</v>
      </c>
      <c r="X1296" s="2">
        <f t="shared" si="380"/>
        <v>67.24004780783757</v>
      </c>
      <c r="Y1296">
        <f t="shared" si="382"/>
        <v>1</v>
      </c>
      <c r="Z1296" s="26">
        <f t="shared" si="372"/>
        <v>0</v>
      </c>
      <c r="AA1296">
        <f t="shared" si="373"/>
        <v>236.49460652312095</v>
      </c>
      <c r="AB1296" s="28">
        <f t="shared" si="374"/>
        <v>40472.720238095237</v>
      </c>
      <c r="AC1296">
        <f t="shared" si="375"/>
        <v>11.034259259259258</v>
      </c>
      <c r="AD1296" s="31">
        <f t="shared" si="364"/>
        <v>9.8937706446881197</v>
      </c>
      <c r="AE1296" s="31">
        <f t="shared" si="376"/>
        <v>19.528690130125533</v>
      </c>
      <c r="AF1296" s="15">
        <f t="shared" si="365"/>
        <v>14.722222222222221</v>
      </c>
      <c r="AG1296" s="31">
        <f t="shared" si="377"/>
        <v>12.601413794871837</v>
      </c>
      <c r="AH1296" s="31">
        <f t="shared" si="378"/>
        <v>73.66345120849445</v>
      </c>
      <c r="AI1296">
        <f t="shared" si="379"/>
        <v>325.45818360315394</v>
      </c>
    </row>
    <row r="1297" spans="1:35" x14ac:dyDescent="0.2">
      <c r="A1297">
        <v>32</v>
      </c>
      <c r="C1297" s="27" t="s">
        <v>1358</v>
      </c>
      <c r="D1297" s="26">
        <v>29.83325</v>
      </c>
      <c r="E1297">
        <v>0</v>
      </c>
      <c r="F1297" s="26">
        <v>1</v>
      </c>
      <c r="G1297" s="26">
        <v>51.604999999999997</v>
      </c>
      <c r="H1297" s="26">
        <v>45.042500000000004</v>
      </c>
      <c r="I1297" s="26">
        <v>100</v>
      </c>
      <c r="J1297" s="26">
        <v>51.625</v>
      </c>
      <c r="K1297">
        <v>266.5</v>
      </c>
      <c r="L1297">
        <v>5.1833333333333327</v>
      </c>
      <c r="M1297">
        <v>14.408333333333333</v>
      </c>
      <c r="N1297">
        <v>58.480000000000004</v>
      </c>
      <c r="O1297" s="1">
        <f t="shared" si="381"/>
        <v>25.776677098787872</v>
      </c>
      <c r="Q1297" s="1">
        <f t="shared" si="366"/>
        <v>404.34102852549972</v>
      </c>
      <c r="R1297" s="2">
        <f t="shared" si="367"/>
        <v>0.42778971620758938</v>
      </c>
      <c r="S1297" s="2"/>
      <c r="T1297" s="1">
        <f t="shared" si="368"/>
        <v>3845.2468445359914</v>
      </c>
      <c r="U1297" s="1">
        <f t="shared" si="369"/>
        <v>0</v>
      </c>
      <c r="V1297" s="1">
        <f t="shared" si="370"/>
        <v>1138.1841581593803</v>
      </c>
      <c r="W1297" s="1">
        <f t="shared" si="371"/>
        <v>-5688.2044384664978</v>
      </c>
      <c r="X1297" s="2">
        <f t="shared" si="380"/>
        <v>67.596030227249528</v>
      </c>
      <c r="Y1297">
        <f t="shared" si="382"/>
        <v>1</v>
      </c>
      <c r="Z1297" s="26">
        <f t="shared" si="372"/>
        <v>0</v>
      </c>
      <c r="AA1297">
        <f t="shared" si="373"/>
        <v>255.71304772880819</v>
      </c>
      <c r="AB1297" s="28">
        <f t="shared" si="374"/>
        <v>40472.761904761908</v>
      </c>
      <c r="AC1297">
        <f t="shared" si="375"/>
        <v>10.891666666666664</v>
      </c>
      <c r="AD1297" s="31">
        <f t="shared" si="364"/>
        <v>9.8002263557861387</v>
      </c>
      <c r="AE1297" s="31">
        <f t="shared" si="376"/>
        <v>19.353759918608969</v>
      </c>
      <c r="AF1297" s="15">
        <f t="shared" si="365"/>
        <v>14.711111111111112</v>
      </c>
      <c r="AG1297" s="31">
        <f t="shared" si="377"/>
        <v>12.592369261656732</v>
      </c>
      <c r="AH1297" s="31">
        <f t="shared" si="378"/>
        <v>73.613421319875386</v>
      </c>
      <c r="AI1297">
        <f t="shared" si="379"/>
        <v>326.20908434441367</v>
      </c>
    </row>
    <row r="1298" spans="1:35" x14ac:dyDescent="0.2">
      <c r="A1298">
        <v>32</v>
      </c>
      <c r="C1298" s="27" t="s">
        <v>1359</v>
      </c>
      <c r="D1298" s="26">
        <v>29.822499999999998</v>
      </c>
      <c r="E1298">
        <v>0</v>
      </c>
      <c r="F1298" s="26">
        <v>1</v>
      </c>
      <c r="G1298" s="26">
        <v>51.332500000000003</v>
      </c>
      <c r="H1298" s="26">
        <v>44.59</v>
      </c>
      <c r="I1298" s="26">
        <v>100</v>
      </c>
      <c r="J1298" s="26">
        <v>51.352499999999999</v>
      </c>
      <c r="K1298">
        <v>237.33333333333334</v>
      </c>
      <c r="L1298">
        <v>5.2749999999999995</v>
      </c>
      <c r="M1298">
        <v>15.683333333333334</v>
      </c>
      <c r="N1298">
        <v>58.430833333333332</v>
      </c>
      <c r="O1298" s="1">
        <f t="shared" si="381"/>
        <v>25.776677098787872</v>
      </c>
      <c r="Q1298" s="1">
        <f t="shared" si="366"/>
        <v>394.28359391481342</v>
      </c>
      <c r="R1298" s="2">
        <f t="shared" si="367"/>
        <v>0.41714902729810233</v>
      </c>
      <c r="S1298" s="2"/>
      <c r="T1298" s="1">
        <f t="shared" si="368"/>
        <v>3995.3311647917603</v>
      </c>
      <c r="U1298" s="1">
        <f t="shared" si="369"/>
        <v>0</v>
      </c>
      <c r="V1298" s="1">
        <f t="shared" si="370"/>
        <v>1182.5687807584975</v>
      </c>
      <c r="W1298" s="1">
        <f t="shared" si="371"/>
        <v>-5872.984897800915</v>
      </c>
      <c r="X1298" s="2">
        <f t="shared" si="380"/>
        <v>68.023819943457113</v>
      </c>
      <c r="Y1298">
        <f t="shared" si="382"/>
        <v>1</v>
      </c>
      <c r="Z1298" s="26">
        <f t="shared" si="372"/>
        <v>0</v>
      </c>
      <c r="AA1298">
        <f t="shared" si="373"/>
        <v>278.60016145484906</v>
      </c>
      <c r="AB1298" s="28">
        <f t="shared" si="374"/>
        <v>40472.803571428572</v>
      </c>
      <c r="AC1298">
        <f t="shared" si="375"/>
        <v>10.740277777777779</v>
      </c>
      <c r="AD1298" s="31">
        <f t="shared" si="364"/>
        <v>9.7017613142106693</v>
      </c>
      <c r="AE1298" s="31">
        <f t="shared" si="376"/>
        <v>19.169525410549404</v>
      </c>
      <c r="AF1298" s="15">
        <f t="shared" si="365"/>
        <v>14.683796296296295</v>
      </c>
      <c r="AG1298" s="31">
        <f t="shared" si="377"/>
        <v>12.570158929532621</v>
      </c>
      <c r="AH1298" s="31">
        <f t="shared" si="378"/>
        <v>73.490555921965196</v>
      </c>
      <c r="AI1298">
        <f t="shared" si="379"/>
        <v>326.57803543463172</v>
      </c>
    </row>
    <row r="1299" spans="1:35" x14ac:dyDescent="0.2">
      <c r="A1299">
        <v>32</v>
      </c>
      <c r="C1299" s="27" t="s">
        <v>1360</v>
      </c>
      <c r="D1299" s="26">
        <v>29.813166666666667</v>
      </c>
      <c r="E1299">
        <v>0</v>
      </c>
      <c r="F1299" s="26">
        <v>1</v>
      </c>
      <c r="G1299" s="26">
        <v>51.103333333333332</v>
      </c>
      <c r="H1299" s="26">
        <v>44.3825</v>
      </c>
      <c r="I1299" s="26">
        <v>100</v>
      </c>
      <c r="J1299" s="26">
        <v>51.12083333333333</v>
      </c>
      <c r="K1299">
        <v>207.41666666666666</v>
      </c>
      <c r="L1299">
        <v>4.7666666666666666</v>
      </c>
      <c r="M1299">
        <v>14.441666666666666</v>
      </c>
      <c r="N1299">
        <v>58.375</v>
      </c>
      <c r="O1299" s="1">
        <f t="shared" si="381"/>
        <v>25.776677098787872</v>
      </c>
      <c r="Q1299" s="1">
        <f t="shared" si="366"/>
        <v>398.81287629637472</v>
      </c>
      <c r="R1299" s="2">
        <f t="shared" si="367"/>
        <v>0.42194097342263454</v>
      </c>
      <c r="S1299" s="2"/>
      <c r="T1299" s="1">
        <f t="shared" si="368"/>
        <v>4101.8302217889886</v>
      </c>
      <c r="U1299" s="1">
        <f t="shared" si="369"/>
        <v>0</v>
      </c>
      <c r="V1299" s="1">
        <f t="shared" si="370"/>
        <v>1214.8652730011706</v>
      </c>
      <c r="W1299" s="1">
        <f t="shared" si="371"/>
        <v>-6016.3965975828633</v>
      </c>
      <c r="X1299" s="2">
        <f t="shared" si="380"/>
        <v>68.440968970755222</v>
      </c>
      <c r="Y1299">
        <f t="shared" si="382"/>
        <v>1</v>
      </c>
      <c r="Z1299" s="26">
        <f t="shared" si="372"/>
        <v>0</v>
      </c>
      <c r="AA1299">
        <f t="shared" si="373"/>
        <v>300.59360949600153</v>
      </c>
      <c r="AB1299" s="28">
        <f t="shared" si="374"/>
        <v>40472.845238095237</v>
      </c>
      <c r="AC1299">
        <f t="shared" si="375"/>
        <v>10.612962962962962</v>
      </c>
      <c r="AD1299" s="31">
        <f t="shared" si="364"/>
        <v>9.6196271591174884</v>
      </c>
      <c r="AE1299" s="31">
        <f t="shared" si="376"/>
        <v>19.015766000660449</v>
      </c>
      <c r="AF1299" s="15">
        <f t="shared" si="365"/>
        <v>14.652777777777777</v>
      </c>
      <c r="AG1299" s="31">
        <f t="shared" si="377"/>
        <v>12.54497860530549</v>
      </c>
      <c r="AH1299" s="31">
        <f t="shared" si="378"/>
        <v>73.351245640566844</v>
      </c>
      <c r="AI1299">
        <f t="shared" si="379"/>
        <v>326.66490359511727</v>
      </c>
    </row>
    <row r="1300" spans="1:35" x14ac:dyDescent="0.2">
      <c r="A1300">
        <v>32</v>
      </c>
      <c r="C1300" s="27" t="s">
        <v>1361</v>
      </c>
      <c r="D1300" s="26">
        <v>29.800333333333334</v>
      </c>
      <c r="E1300">
        <v>0</v>
      </c>
      <c r="F1300" s="26">
        <v>1</v>
      </c>
      <c r="G1300" s="26">
        <v>50.964999999999996</v>
      </c>
      <c r="H1300" s="26">
        <v>44.4925</v>
      </c>
      <c r="I1300" s="26">
        <v>100</v>
      </c>
      <c r="J1300" s="26">
        <v>50.978333333333339</v>
      </c>
      <c r="K1300">
        <v>62.833333333333336</v>
      </c>
      <c r="L1300">
        <v>5.1166666666666663</v>
      </c>
      <c r="M1300">
        <v>15.483333333333333</v>
      </c>
      <c r="N1300">
        <v>58.3</v>
      </c>
      <c r="O1300" s="1">
        <f t="shared" si="381"/>
        <v>25.776677098787872</v>
      </c>
      <c r="Q1300" s="1">
        <f t="shared" si="366"/>
        <v>380.92387387147102</v>
      </c>
      <c r="R1300" s="2">
        <f t="shared" si="367"/>
        <v>0.40301454565325023</v>
      </c>
      <c r="S1300" s="2"/>
      <c r="T1300" s="1">
        <f t="shared" si="368"/>
        <v>4155.0143588907549</v>
      </c>
      <c r="U1300" s="1">
        <f t="shared" si="369"/>
        <v>0</v>
      </c>
      <c r="V1300" s="1">
        <f t="shared" si="370"/>
        <v>1232.5385653996561</v>
      </c>
      <c r="W1300" s="1">
        <f t="shared" si="371"/>
        <v>-6068.7970263493416</v>
      </c>
      <c r="X1300" s="2">
        <f t="shared" si="380"/>
        <v>68.862909944177858</v>
      </c>
      <c r="Y1300">
        <f t="shared" si="382"/>
        <v>1</v>
      </c>
      <c r="Z1300" s="26">
        <f t="shared" si="372"/>
        <v>0</v>
      </c>
      <c r="AA1300">
        <f t="shared" si="373"/>
        <v>320.3351803699008</v>
      </c>
      <c r="AB1300" s="28">
        <f t="shared" si="374"/>
        <v>40472.886904761908</v>
      </c>
      <c r="AC1300">
        <f t="shared" si="375"/>
        <v>10.53611111111111</v>
      </c>
      <c r="AD1300" s="31">
        <f t="shared" si="364"/>
        <v>9.570343772983037</v>
      </c>
      <c r="AE1300" s="31">
        <f t="shared" si="376"/>
        <v>18.923469271444361</v>
      </c>
      <c r="AF1300" s="15">
        <f t="shared" si="365"/>
        <v>14.611111111111109</v>
      </c>
      <c r="AG1300" s="31">
        <f t="shared" si="377"/>
        <v>12.511223770855931</v>
      </c>
      <c r="AH1300" s="31">
        <f t="shared" si="378"/>
        <v>73.164471481399048</v>
      </c>
      <c r="AI1300">
        <f t="shared" si="379"/>
        <v>326.09690528624759</v>
      </c>
    </row>
    <row r="1301" spans="1:35" x14ac:dyDescent="0.2">
      <c r="A1301">
        <v>32</v>
      </c>
      <c r="C1301" s="27" t="s">
        <v>1362</v>
      </c>
      <c r="D1301" s="26">
        <v>29.77225</v>
      </c>
      <c r="E1301">
        <v>8.3333333333333328E-4</v>
      </c>
      <c r="F1301" s="26">
        <v>1</v>
      </c>
      <c r="G1301" s="26">
        <v>50.844999999999999</v>
      </c>
      <c r="H1301" s="26">
        <v>44.526666666666664</v>
      </c>
      <c r="I1301" s="26">
        <v>100</v>
      </c>
      <c r="J1301" s="26">
        <v>50.860833333333332</v>
      </c>
      <c r="K1301">
        <v>120.16666666666666</v>
      </c>
      <c r="L1301">
        <v>5.2666666666666666</v>
      </c>
      <c r="M1301">
        <v>14.55</v>
      </c>
      <c r="N1301">
        <v>58.219166666666666</v>
      </c>
      <c r="O1301" s="1">
        <f t="shared" si="381"/>
        <v>25.776677098787872</v>
      </c>
      <c r="Q1301" s="1">
        <f t="shared" si="366"/>
        <v>330.90518062806416</v>
      </c>
      <c r="R1301" s="2">
        <f t="shared" si="367"/>
        <v>0.35009515069177138</v>
      </c>
      <c r="S1301" s="2"/>
      <c r="T1301" s="1">
        <f t="shared" si="368"/>
        <v>4217.9007952267111</v>
      </c>
      <c r="U1301" s="1">
        <f t="shared" si="369"/>
        <v>0</v>
      </c>
      <c r="V1301" s="1">
        <f t="shared" si="370"/>
        <v>1252.804348901745</v>
      </c>
      <c r="W1301" s="1">
        <f t="shared" si="371"/>
        <v>-6101.202554665454</v>
      </c>
      <c r="X1301" s="2">
        <f t="shared" si="380"/>
        <v>69.265924489831107</v>
      </c>
      <c r="Y1301">
        <f t="shared" si="382"/>
        <v>1</v>
      </c>
      <c r="Z1301" s="26">
        <f t="shared" si="372"/>
        <v>0</v>
      </c>
      <c r="AA1301">
        <f t="shared" si="373"/>
        <v>339.33045906005947</v>
      </c>
      <c r="AB1301" s="28">
        <f t="shared" si="374"/>
        <v>40472.928571428572</v>
      </c>
      <c r="AC1301">
        <f t="shared" si="375"/>
        <v>10.469444444444443</v>
      </c>
      <c r="AD1301" s="31">
        <f t="shared" si="364"/>
        <v>9.5277714704637404</v>
      </c>
      <c r="AE1301" s="31">
        <f t="shared" si="376"/>
        <v>18.84371923338453</v>
      </c>
      <c r="AF1301" s="15">
        <f t="shared" si="365"/>
        <v>14.566203703703703</v>
      </c>
      <c r="AG1301" s="31">
        <f t="shared" si="377"/>
        <v>12.474932588123361</v>
      </c>
      <c r="AH1301" s="31">
        <f t="shared" si="378"/>
        <v>72.963630578647752</v>
      </c>
      <c r="AI1301">
        <f t="shared" si="379"/>
        <v>325.36890700772244</v>
      </c>
    </row>
    <row r="1302" spans="1:35" x14ac:dyDescent="0.2">
      <c r="A1302">
        <v>32</v>
      </c>
      <c r="C1302" s="27" t="s">
        <v>1363</v>
      </c>
      <c r="D1302" s="26">
        <v>29.748083333333334</v>
      </c>
      <c r="E1302">
        <v>0</v>
      </c>
      <c r="F1302" s="26">
        <v>1</v>
      </c>
      <c r="G1302" s="26">
        <v>50.772500000000001</v>
      </c>
      <c r="H1302" s="26">
        <v>44.602499999999999</v>
      </c>
      <c r="I1302" s="26">
        <v>100</v>
      </c>
      <c r="J1302" s="26">
        <v>50.786666666666669</v>
      </c>
      <c r="K1302">
        <v>149.25</v>
      </c>
      <c r="L1302">
        <v>5.2166666666666668</v>
      </c>
      <c r="M1302">
        <v>15.033333333333333</v>
      </c>
      <c r="N1302">
        <v>58.140833333333333</v>
      </c>
      <c r="O1302" s="1">
        <f t="shared" si="381"/>
        <v>25.776677098787872</v>
      </c>
      <c r="Q1302" s="1">
        <f t="shared" si="366"/>
        <v>264.72488329921794</v>
      </c>
      <c r="R1302" s="2">
        <f t="shared" si="367"/>
        <v>0.28007690219474668</v>
      </c>
      <c r="S1302" s="2"/>
      <c r="T1302" s="1">
        <f t="shared" si="368"/>
        <v>4264.6608535035311</v>
      </c>
      <c r="U1302" s="1">
        <f t="shared" si="369"/>
        <v>0</v>
      </c>
      <c r="V1302" s="1">
        <f t="shared" si="370"/>
        <v>1268.2767883035983</v>
      </c>
      <c r="W1302" s="1">
        <f t="shared" si="371"/>
        <v>-6096.3761993843291</v>
      </c>
      <c r="X1302" s="2">
        <f t="shared" si="380"/>
        <v>69.616019640522879</v>
      </c>
      <c r="Y1302">
        <f t="shared" si="382"/>
        <v>1</v>
      </c>
      <c r="Z1302" s="26">
        <f t="shared" si="372"/>
        <v>0</v>
      </c>
      <c r="AA1302">
        <f t="shared" si="373"/>
        <v>355.07823244277148</v>
      </c>
      <c r="AB1302" s="28">
        <f t="shared" si="374"/>
        <v>40472.970238095237</v>
      </c>
      <c r="AC1302">
        <f t="shared" si="375"/>
        <v>10.429166666666667</v>
      </c>
      <c r="AD1302" s="31">
        <f t="shared" si="364"/>
        <v>9.5021312916114926</v>
      </c>
      <c r="AE1302" s="31">
        <f t="shared" si="376"/>
        <v>18.795678153536077</v>
      </c>
      <c r="AF1302" s="15">
        <f t="shared" si="365"/>
        <v>14.522685185185185</v>
      </c>
      <c r="AG1302" s="31">
        <f t="shared" si="377"/>
        <v>12.439851749743051</v>
      </c>
      <c r="AH1302" s="31">
        <f t="shared" si="378"/>
        <v>72.769455827649466</v>
      </c>
      <c r="AI1302">
        <f t="shared" si="379"/>
        <v>324.49035137676969</v>
      </c>
    </row>
    <row r="1303" spans="1:35" x14ac:dyDescent="0.2">
      <c r="A1303">
        <v>32</v>
      </c>
      <c r="C1303" s="27" t="s">
        <v>1364</v>
      </c>
      <c r="D1303" s="26">
        <v>29.727</v>
      </c>
      <c r="E1303">
        <v>0</v>
      </c>
      <c r="F1303" s="26">
        <v>1</v>
      </c>
      <c r="G1303" s="26">
        <v>50.76</v>
      </c>
      <c r="H1303" s="26">
        <v>44.69</v>
      </c>
      <c r="I1303" s="26">
        <v>100</v>
      </c>
      <c r="J1303" s="26">
        <v>50.77</v>
      </c>
      <c r="K1303">
        <v>178.58333333333334</v>
      </c>
      <c r="L1303">
        <v>4.333333333333333</v>
      </c>
      <c r="M1303">
        <v>12.7</v>
      </c>
      <c r="N1303">
        <v>58.052500000000002</v>
      </c>
      <c r="O1303" s="1">
        <f t="shared" si="381"/>
        <v>25.776677098787872</v>
      </c>
      <c r="Q1303" s="1">
        <f t="shared" si="366"/>
        <v>159.2722931322798</v>
      </c>
      <c r="R1303" s="2">
        <f t="shared" si="367"/>
        <v>0.16850886818796582</v>
      </c>
      <c r="S1303" s="2"/>
      <c r="T1303" s="1">
        <f t="shared" si="368"/>
        <v>4297.4941047965021</v>
      </c>
      <c r="U1303" s="1">
        <f t="shared" si="369"/>
        <v>0</v>
      </c>
      <c r="V1303" s="1">
        <f t="shared" si="370"/>
        <v>1279.416961110642</v>
      </c>
      <c r="W1303" s="1">
        <f t="shared" si="371"/>
        <v>-6033.6335807297328</v>
      </c>
      <c r="X1303" s="2">
        <f t="shared" si="380"/>
        <v>69.896096542717629</v>
      </c>
      <c r="Y1303">
        <f t="shared" si="382"/>
        <v>1</v>
      </c>
      <c r="Z1303" s="26">
        <f t="shared" si="372"/>
        <v>0</v>
      </c>
      <c r="AA1303">
        <f t="shared" si="373"/>
        <v>366.19019089220967</v>
      </c>
      <c r="AB1303" s="28">
        <f t="shared" si="374"/>
        <v>40473.011904761908</v>
      </c>
      <c r="AC1303">
        <f t="shared" si="375"/>
        <v>10.422222222222221</v>
      </c>
      <c r="AD1303" s="31">
        <f t="shared" si="364"/>
        <v>9.4977166946745069</v>
      </c>
      <c r="AE1303" s="31">
        <f t="shared" si="376"/>
        <v>18.787405942392798</v>
      </c>
      <c r="AF1303" s="15">
        <f t="shared" si="365"/>
        <v>14.473611111111111</v>
      </c>
      <c r="AG1303" s="31">
        <f t="shared" si="377"/>
        <v>12.400396113523451</v>
      </c>
      <c r="AH1303" s="31">
        <f t="shared" si="378"/>
        <v>72.551028495469538</v>
      </c>
      <c r="AI1303">
        <f t="shared" si="379"/>
        <v>323.22689878909733</v>
      </c>
    </row>
    <row r="1304" spans="1:35" x14ac:dyDescent="0.2">
      <c r="A1304">
        <v>32</v>
      </c>
      <c r="C1304" s="27" t="s">
        <v>1365</v>
      </c>
      <c r="D1304" s="26">
        <v>29.696249999999999</v>
      </c>
      <c r="E1304">
        <v>8.3333333333333328E-4</v>
      </c>
      <c r="F1304" s="26">
        <v>1</v>
      </c>
      <c r="G1304" s="26">
        <v>50.769999999999996</v>
      </c>
      <c r="H1304" s="26">
        <v>44.875</v>
      </c>
      <c r="I1304" s="26">
        <v>100</v>
      </c>
      <c r="J1304" s="26">
        <v>50.783333333333339</v>
      </c>
      <c r="K1304">
        <v>293.91666666666669</v>
      </c>
      <c r="L1304">
        <v>4.1583333333333332</v>
      </c>
      <c r="M1304">
        <v>13.083333333333334</v>
      </c>
      <c r="N1304">
        <v>57.945833333333333</v>
      </c>
      <c r="O1304" s="1">
        <f t="shared" si="381"/>
        <v>25.776677098787872</v>
      </c>
      <c r="Q1304" s="1">
        <f t="shared" si="366"/>
        <v>66.703774821053514</v>
      </c>
      <c r="R1304" s="2">
        <f t="shared" si="367"/>
        <v>7.0572083680778039E-2</v>
      </c>
      <c r="S1304" s="2"/>
      <c r="T1304" s="1">
        <f t="shared" si="368"/>
        <v>4294.6824619217896</v>
      </c>
      <c r="U1304" s="1">
        <f t="shared" si="369"/>
        <v>0</v>
      </c>
      <c r="V1304" s="1">
        <f t="shared" si="370"/>
        <v>1279.8909941827517</v>
      </c>
      <c r="W1304" s="1">
        <f t="shared" si="371"/>
        <v>-5937.1064751072709</v>
      </c>
      <c r="X1304" s="2">
        <f t="shared" si="380"/>
        <v>70.0646054109056</v>
      </c>
      <c r="Y1304">
        <f t="shared" si="382"/>
        <v>1</v>
      </c>
      <c r="Z1304" s="26">
        <f t="shared" si="372"/>
        <v>0</v>
      </c>
      <c r="AA1304">
        <f t="shared" si="373"/>
        <v>372.28179796254778</v>
      </c>
      <c r="AB1304" s="28">
        <f t="shared" si="374"/>
        <v>40473.053571428572</v>
      </c>
      <c r="AC1304">
        <f t="shared" si="375"/>
        <v>10.427777777777775</v>
      </c>
      <c r="AD1304" s="31">
        <f t="shared" si="364"/>
        <v>9.5012482282403248</v>
      </c>
      <c r="AE1304" s="31">
        <f t="shared" si="376"/>
        <v>18.794023458911202</v>
      </c>
      <c r="AF1304" s="15">
        <f t="shared" si="365"/>
        <v>14.414351851851851</v>
      </c>
      <c r="AG1304" s="31">
        <f t="shared" si="377"/>
        <v>12.352897595601014</v>
      </c>
      <c r="AH1304" s="31">
        <f t="shared" si="378"/>
        <v>72.288022341224007</v>
      </c>
      <c r="AI1304">
        <f t="shared" si="379"/>
        <v>321.60592128046454</v>
      </c>
    </row>
    <row r="1305" spans="1:35" x14ac:dyDescent="0.2">
      <c r="A1305">
        <v>32</v>
      </c>
      <c r="C1305" s="27" t="s">
        <v>1366</v>
      </c>
      <c r="D1305" s="26">
        <v>29.683</v>
      </c>
      <c r="E1305">
        <v>2.5000000000000001E-3</v>
      </c>
      <c r="F1305" s="26">
        <v>1</v>
      </c>
      <c r="G1305" s="26">
        <v>50.777499999999996</v>
      </c>
      <c r="H1305" s="26">
        <v>45.092500000000001</v>
      </c>
      <c r="I1305" s="26">
        <v>100</v>
      </c>
      <c r="J1305" s="26">
        <v>50.793333333333337</v>
      </c>
      <c r="K1305">
        <v>207</v>
      </c>
      <c r="L1305">
        <v>4.3916666666666666</v>
      </c>
      <c r="M1305">
        <v>14.016666666666667</v>
      </c>
      <c r="N1305">
        <v>57.853333333333332</v>
      </c>
      <c r="O1305" s="1">
        <f t="shared" si="381"/>
        <v>25.776677098787872</v>
      </c>
      <c r="Q1305" s="1">
        <f t="shared" si="366"/>
        <v>16.824242597290379</v>
      </c>
      <c r="R1305" s="2">
        <f t="shared" si="367"/>
        <v>1.7799920013926052E-2</v>
      </c>
      <c r="S1305" s="2"/>
      <c r="T1305" s="1">
        <f t="shared" si="368"/>
        <v>4269.6320994770604</v>
      </c>
      <c r="U1305" s="1">
        <f t="shared" si="369"/>
        <v>0</v>
      </c>
      <c r="V1305" s="1">
        <f t="shared" si="370"/>
        <v>1273.4803951528795</v>
      </c>
      <c r="W1305" s="1">
        <f t="shared" si="371"/>
        <v>-5854.3689560023031</v>
      </c>
      <c r="X1305" s="2">
        <f t="shared" si="380"/>
        <v>70.135177494586372</v>
      </c>
      <c r="Y1305">
        <f t="shared" si="382"/>
        <v>1</v>
      </c>
      <c r="Z1305" s="26">
        <f t="shared" si="372"/>
        <v>0</v>
      </c>
      <c r="AA1305">
        <f t="shared" si="373"/>
        <v>374.71967798441585</v>
      </c>
      <c r="AB1305" s="28">
        <f t="shared" si="374"/>
        <v>40473.095238095237</v>
      </c>
      <c r="AC1305">
        <f t="shared" si="375"/>
        <v>10.431944444444442</v>
      </c>
      <c r="AD1305" s="31">
        <f t="shared" ref="AD1305:AD1368" si="383">10^($AF$17-$AF$18/($AF$19+AC1305))*I1305/100</f>
        <v>9.5038976343644208</v>
      </c>
      <c r="AE1305" s="31">
        <f t="shared" si="376"/>
        <v>18.798987921436289</v>
      </c>
      <c r="AF1305" s="15">
        <f t="shared" ref="AF1305:AF1368" si="384">(N1305-32)/1.8</f>
        <v>14.362962962962962</v>
      </c>
      <c r="AG1305" s="31">
        <f t="shared" si="377"/>
        <v>12.311836480169465</v>
      </c>
      <c r="AH1305" s="31">
        <f t="shared" si="378"/>
        <v>72.060613981626133</v>
      </c>
      <c r="AI1305">
        <f t="shared" si="379"/>
        <v>320.20889587386131</v>
      </c>
    </row>
    <row r="1306" spans="1:35" x14ac:dyDescent="0.2">
      <c r="A1306">
        <v>32</v>
      </c>
      <c r="C1306" s="27" t="s">
        <v>1367</v>
      </c>
      <c r="D1306" s="26">
        <v>29.672499999999999</v>
      </c>
      <c r="E1306">
        <v>7.5000000000000006E-3</v>
      </c>
      <c r="F1306" s="26">
        <v>1</v>
      </c>
      <c r="G1306" s="26">
        <v>50.784999999999997</v>
      </c>
      <c r="H1306" s="26">
        <v>45.307499999999997</v>
      </c>
      <c r="I1306" s="26">
        <v>100</v>
      </c>
      <c r="J1306" s="26">
        <v>50.803333333333335</v>
      </c>
      <c r="K1306">
        <v>237.33333333333334</v>
      </c>
      <c r="L1306">
        <v>3.7</v>
      </c>
      <c r="M1306">
        <v>12.783333333333333</v>
      </c>
      <c r="N1306">
        <v>57.752499999999998</v>
      </c>
      <c r="O1306" s="1">
        <f t="shared" si="381"/>
        <v>25.776677098787872</v>
      </c>
      <c r="Q1306" s="1">
        <f t="shared" ref="Q1306:Q1369" si="385">(O1306-T1306-U1306-V1306-W1306-AI1306)</f>
        <v>-28.484122659936816</v>
      </c>
      <c r="R1306" s="2">
        <f t="shared" ref="R1306:R1369" si="386">Q1306/$O$12+Z1306/$O$17*$Z$21</f>
        <v>-3.0135983957779531E-2</v>
      </c>
      <c r="S1306" s="2"/>
      <c r="T1306" s="1">
        <f t="shared" ref="T1306:T1369" si="387">((X1306-H1306)*$D$13/$P$5)*$P$7/1000</f>
        <v>4236.010623031103</v>
      </c>
      <c r="U1306" s="1">
        <f t="shared" ref="U1306:U1369" si="388">IF(X1306&gt;80,(X1306-80)*$O$19,0)</f>
        <v>0</v>
      </c>
      <c r="V1306" s="1">
        <f t="shared" ref="V1306:V1369" si="389">$D$20*(((X1306-32)*5/9+273)^4-((H1306-32)*5/9+273)^4)*$D$14*$D$21*$D$22/1000</f>
        <v>1264.2938912816294</v>
      </c>
      <c r="W1306" s="1">
        <f t="shared" ref="W1306:W1369" si="390">(G1306-N1306)*$O$20</f>
        <v>-5764.7366436385873</v>
      </c>
      <c r="X1306" s="2">
        <f t="shared" si="380"/>
        <v>70.152977414600301</v>
      </c>
      <c r="Y1306">
        <f t="shared" si="382"/>
        <v>1</v>
      </c>
      <c r="Z1306" s="26">
        <f t="shared" ref="Z1306:Z1369" si="391">IF(X1306&lt;42,IF(X1306&lt;36, 0.4*3600, 0.1*3600),0)*$Z$21</f>
        <v>0</v>
      </c>
      <c r="AA1306">
        <f t="shared" ref="AA1306:AA1369" si="392">(X1306-G1306)^2</f>
        <v>375.11854913246748</v>
      </c>
      <c r="AB1306" s="28">
        <f t="shared" ref="AB1306:AB1369" si="393">C1306-1/1/14</f>
        <v>40473.136904761908</v>
      </c>
      <c r="AC1306">
        <f t="shared" ref="AC1306:AC1369" si="394">(G1306-32)/1.8</f>
        <v>10.436111111111108</v>
      </c>
      <c r="AD1306" s="31">
        <f t="shared" si="383"/>
        <v>9.5065476885951785</v>
      </c>
      <c r="AE1306" s="31">
        <f t="shared" ref="AE1306:AE1369" si="395">AD1306/760*35000/(AC1306+273.15)/0.0821</f>
        <v>18.803953520033048</v>
      </c>
      <c r="AF1306" s="15">
        <f t="shared" si="384"/>
        <v>14.306944444444444</v>
      </c>
      <c r="AG1306" s="31">
        <f t="shared" ref="AG1306:AG1369" si="396">10^($AF$17-$AF$18/($AF$19+AF1306))</f>
        <v>12.26721231008011</v>
      </c>
      <c r="AH1306" s="31">
        <f t="shared" ref="AH1306:AH1369" si="397">AG1306/760*35000*$AE$14/(AF1306+273.15)/0.0821</f>
        <v>71.813422762311902</v>
      </c>
      <c r="AI1306">
        <f t="shared" ref="AI1306:AI1369" si="398">(AH1306-AE1306)*0.018*334</f>
        <v>318.69292908458044</v>
      </c>
    </row>
    <row r="1307" spans="1:35" x14ac:dyDescent="0.2">
      <c r="A1307">
        <v>32</v>
      </c>
      <c r="C1307" s="27" t="s">
        <v>1368</v>
      </c>
      <c r="D1307" s="26">
        <v>29.66</v>
      </c>
      <c r="E1307">
        <v>1.3333333333333332E-2</v>
      </c>
      <c r="F1307" s="26">
        <v>1</v>
      </c>
      <c r="G1307" s="26">
        <v>50.81</v>
      </c>
      <c r="H1307" s="26">
        <v>45.375</v>
      </c>
      <c r="I1307" s="26">
        <v>100</v>
      </c>
      <c r="J1307" s="26">
        <v>50.826666666666668</v>
      </c>
      <c r="K1307">
        <v>321.66666666666669</v>
      </c>
      <c r="L1307">
        <v>3.8</v>
      </c>
      <c r="M1307">
        <v>12.966666666666667</v>
      </c>
      <c r="N1307">
        <v>57.655000000000001</v>
      </c>
      <c r="O1307" s="1">
        <f t="shared" si="381"/>
        <v>25.776677098787872</v>
      </c>
      <c r="Q1307" s="1">
        <f t="shared" si="385"/>
        <v>-106.82126372571821</v>
      </c>
      <c r="R1307" s="2">
        <f t="shared" si="386"/>
        <v>-0.11301608016580285</v>
      </c>
      <c r="S1307" s="2"/>
      <c r="T1307" s="1">
        <f t="shared" si="387"/>
        <v>4219.3642508027215</v>
      </c>
      <c r="U1307" s="1">
        <f t="shared" si="388"/>
        <v>0</v>
      </c>
      <c r="V1307" s="1">
        <f t="shared" si="389"/>
        <v>1259.4562987947404</v>
      </c>
      <c r="W1307" s="1">
        <f t="shared" si="390"/>
        <v>-5663.3831827350014</v>
      </c>
      <c r="X1307" s="2">
        <f t="shared" ref="X1307:X1370" si="399">X1306+R1306</f>
        <v>70.122841430642524</v>
      </c>
      <c r="Y1307">
        <f t="shared" si="382"/>
        <v>1</v>
      </c>
      <c r="Z1307" s="26">
        <f t="shared" si="391"/>
        <v>0</v>
      </c>
      <c r="AA1307">
        <f t="shared" si="392"/>
        <v>372.98584412514225</v>
      </c>
      <c r="AB1307" s="28">
        <f t="shared" si="393"/>
        <v>40473.178571428572</v>
      </c>
      <c r="AC1307">
        <f t="shared" si="394"/>
        <v>10.450000000000001</v>
      </c>
      <c r="AD1307" s="31">
        <f t="shared" si="383"/>
        <v>9.5153858851992688</v>
      </c>
      <c r="AE1307" s="31">
        <f t="shared" si="395"/>
        <v>18.820513723098955</v>
      </c>
      <c r="AF1307" s="15">
        <f t="shared" si="384"/>
        <v>14.252777777777778</v>
      </c>
      <c r="AG1307" s="31">
        <f t="shared" si="396"/>
        <v>12.224198018768149</v>
      </c>
      <c r="AH1307" s="31">
        <f t="shared" si="397"/>
        <v>71.575100210465251</v>
      </c>
      <c r="AI1307">
        <f t="shared" si="398"/>
        <v>317.16057396204616</v>
      </c>
    </row>
    <row r="1308" spans="1:35" x14ac:dyDescent="0.2">
      <c r="A1308">
        <v>32</v>
      </c>
      <c r="C1308" s="27" t="s">
        <v>1369</v>
      </c>
      <c r="D1308" s="26">
        <v>29.642749999999999</v>
      </c>
      <c r="E1308">
        <v>5.8333333333333336E-3</v>
      </c>
      <c r="F1308" s="26">
        <v>8.25</v>
      </c>
      <c r="G1308" s="26">
        <v>50.905000000000001</v>
      </c>
      <c r="H1308" s="26">
        <v>45.564999999999998</v>
      </c>
      <c r="I1308" s="26">
        <v>100</v>
      </c>
      <c r="J1308" s="26">
        <v>50.918333333333337</v>
      </c>
      <c r="K1308">
        <v>350.83333333333331</v>
      </c>
      <c r="L1308">
        <v>4.4749999999999996</v>
      </c>
      <c r="M1308">
        <v>14.633333333333333</v>
      </c>
      <c r="N1308">
        <v>57.552500000000002</v>
      </c>
      <c r="O1308" s="1">
        <f t="shared" si="381"/>
        <v>212.65758606499995</v>
      </c>
      <c r="Q1308" s="1">
        <f t="shared" si="385"/>
        <v>-14.643011938298798</v>
      </c>
      <c r="R1308" s="2">
        <f t="shared" si="386"/>
        <v>-1.5492194656457276E-2</v>
      </c>
      <c r="S1308" s="2"/>
      <c r="T1308" s="1">
        <f t="shared" si="387"/>
        <v>4167.7017565341548</v>
      </c>
      <c r="U1308" s="1">
        <f t="shared" si="388"/>
        <v>0</v>
      </c>
      <c r="V1308" s="1">
        <f t="shared" si="389"/>
        <v>1244.2957109745689</v>
      </c>
      <c r="W1308" s="1">
        <f t="shared" si="390"/>
        <v>-5499.9765825026925</v>
      </c>
      <c r="X1308" s="2">
        <f t="shared" si="399"/>
        <v>70.009825350476717</v>
      </c>
      <c r="Y1308">
        <f t="shared" si="382"/>
        <v>1</v>
      </c>
      <c r="Z1308" s="26">
        <f t="shared" si="391"/>
        <v>0</v>
      </c>
      <c r="AA1308">
        <f t="shared" si="392"/>
        <v>364.99435167221776</v>
      </c>
      <c r="AB1308" s="28">
        <f t="shared" si="393"/>
        <v>40473.220238095237</v>
      </c>
      <c r="AC1308">
        <f t="shared" si="394"/>
        <v>10.502777777777778</v>
      </c>
      <c r="AD1308" s="31">
        <f t="shared" si="383"/>
        <v>9.5490368088703601</v>
      </c>
      <c r="AE1308" s="31">
        <f t="shared" si="395"/>
        <v>18.883557780157584</v>
      </c>
      <c r="AF1308" s="15">
        <f t="shared" si="384"/>
        <v>14.195833333333335</v>
      </c>
      <c r="AG1308" s="31">
        <f t="shared" si="396"/>
        <v>12.179120281427142</v>
      </c>
      <c r="AH1308" s="31">
        <f t="shared" si="397"/>
        <v>71.325293142311139</v>
      </c>
      <c r="AI1308">
        <f t="shared" si="398"/>
        <v>315.27971299726715</v>
      </c>
    </row>
    <row r="1309" spans="1:35" x14ac:dyDescent="0.2">
      <c r="A1309">
        <v>32</v>
      </c>
      <c r="C1309" s="27" t="s">
        <v>1370</v>
      </c>
      <c r="D1309" s="26">
        <v>29.630333333333333</v>
      </c>
      <c r="E1309">
        <v>8.3333333333333328E-4</v>
      </c>
      <c r="F1309" s="26">
        <v>35.083333333333336</v>
      </c>
      <c r="G1309" s="26">
        <v>51.335833333333333</v>
      </c>
      <c r="H1309" s="26">
        <v>46.115833333333335</v>
      </c>
      <c r="I1309" s="26">
        <v>100</v>
      </c>
      <c r="J1309" s="26">
        <v>51.355833333333329</v>
      </c>
      <c r="K1309">
        <v>266.83333333333331</v>
      </c>
      <c r="L1309">
        <v>5.4416666666666664</v>
      </c>
      <c r="M1309">
        <v>15.266666666666667</v>
      </c>
      <c r="N1309">
        <v>57.452500000000001</v>
      </c>
      <c r="O1309" s="1">
        <f t="shared" si="381"/>
        <v>904.33175488247434</v>
      </c>
      <c r="Q1309" s="1">
        <f t="shared" si="385"/>
        <v>364.55247464015014</v>
      </c>
      <c r="R1309" s="2">
        <f t="shared" si="386"/>
        <v>0.38569373045765293</v>
      </c>
      <c r="S1309" s="2"/>
      <c r="T1309" s="1">
        <f t="shared" si="387"/>
        <v>4071.1465198354745</v>
      </c>
      <c r="U1309" s="1">
        <f t="shared" si="388"/>
        <v>0</v>
      </c>
      <c r="V1309" s="1">
        <f t="shared" si="389"/>
        <v>1217.3248730122466</v>
      </c>
      <c r="W1309" s="1">
        <f t="shared" si="390"/>
        <v>-5060.7782519204911</v>
      </c>
      <c r="X1309" s="2">
        <f t="shared" si="399"/>
        <v>69.994333155820257</v>
      </c>
      <c r="Y1309">
        <f t="shared" si="382"/>
        <v>1</v>
      </c>
      <c r="Z1309" s="26">
        <f t="shared" si="391"/>
        <v>0</v>
      </c>
      <c r="AA1309">
        <f t="shared" si="392"/>
        <v>348.13961562574457</v>
      </c>
      <c r="AB1309" s="28">
        <f t="shared" si="393"/>
        <v>40473.261904761908</v>
      </c>
      <c r="AC1309">
        <f t="shared" si="394"/>
        <v>10.742129629629629</v>
      </c>
      <c r="AD1309" s="31">
        <f t="shared" si="383"/>
        <v>9.702960517285879</v>
      </c>
      <c r="AE1309" s="31">
        <f t="shared" si="395"/>
        <v>19.171769833210131</v>
      </c>
      <c r="AF1309" s="15">
        <f t="shared" si="384"/>
        <v>14.140277777777778</v>
      </c>
      <c r="AG1309" s="31">
        <f t="shared" si="396"/>
        <v>12.135282303717471</v>
      </c>
      <c r="AH1309" s="31">
        <f t="shared" si="397"/>
        <v>71.082305314762706</v>
      </c>
      <c r="AI1309">
        <f t="shared" si="398"/>
        <v>312.08613931509404</v>
      </c>
    </row>
    <row r="1310" spans="1:35" x14ac:dyDescent="0.2">
      <c r="A1310">
        <v>32</v>
      </c>
      <c r="C1310" s="27" t="s">
        <v>1371</v>
      </c>
      <c r="D1310" s="26">
        <v>29.617833333333333</v>
      </c>
      <c r="E1310">
        <v>0</v>
      </c>
      <c r="F1310" s="26">
        <v>65.583333333333329</v>
      </c>
      <c r="G1310" s="26">
        <v>52.131666666666668</v>
      </c>
      <c r="H1310" s="26">
        <v>46.640833333333333</v>
      </c>
      <c r="I1310" s="26">
        <v>100</v>
      </c>
      <c r="J1310" s="26">
        <v>52.15</v>
      </c>
      <c r="K1310">
        <v>264.75</v>
      </c>
      <c r="L1310">
        <v>5.083333333333333</v>
      </c>
      <c r="M1310">
        <v>16.024999999999999</v>
      </c>
      <c r="N1310">
        <v>57.355833333333337</v>
      </c>
      <c r="O1310" s="1">
        <f t="shared" si="381"/>
        <v>1690.5204063955046</v>
      </c>
      <c r="Q1310" s="1">
        <f t="shared" si="385"/>
        <v>444.64148939655206</v>
      </c>
      <c r="R1310" s="2">
        <f t="shared" si="386"/>
        <v>0.47042729563387631</v>
      </c>
      <c r="S1310" s="2"/>
      <c r="T1310" s="1">
        <f t="shared" si="387"/>
        <v>4047.3956042145305</v>
      </c>
      <c r="U1310" s="1">
        <f t="shared" si="388"/>
        <v>0</v>
      </c>
      <c r="V1310" s="1">
        <f t="shared" si="389"/>
        <v>1213.4121182429528</v>
      </c>
      <c r="W1310" s="1">
        <f t="shared" si="390"/>
        <v>-4322.3458939086613</v>
      </c>
      <c r="X1310" s="2">
        <f t="shared" si="399"/>
        <v>70.380026886277903</v>
      </c>
      <c r="Y1310">
        <f t="shared" si="382"/>
        <v>1</v>
      </c>
      <c r="Z1310" s="26">
        <f t="shared" si="391"/>
        <v>0</v>
      </c>
      <c r="AA1310">
        <f t="shared" si="392"/>
        <v>333.00265070468981</v>
      </c>
      <c r="AB1310" s="28">
        <f t="shared" si="393"/>
        <v>40473.303571428572</v>
      </c>
      <c r="AC1310">
        <f t="shared" si="394"/>
        <v>11.18425925925926</v>
      </c>
      <c r="AD1310" s="31">
        <f t="shared" si="383"/>
        <v>9.9930186211218714</v>
      </c>
      <c r="AE1310" s="31">
        <f t="shared" si="395"/>
        <v>19.714183783981213</v>
      </c>
      <c r="AF1310" s="15">
        <f t="shared" si="384"/>
        <v>14.086574074074075</v>
      </c>
      <c r="AG1310" s="31">
        <f t="shared" si="396"/>
        <v>12.093036959920829</v>
      </c>
      <c r="AH1310" s="31">
        <f t="shared" si="397"/>
        <v>70.848097365173984</v>
      </c>
      <c r="AI1310">
        <f t="shared" si="398"/>
        <v>307.4170884501309</v>
      </c>
    </row>
    <row r="1311" spans="1:35" x14ac:dyDescent="0.2">
      <c r="A1311">
        <v>32</v>
      </c>
      <c r="C1311" s="27" t="s">
        <v>1372</v>
      </c>
      <c r="D1311" s="26">
        <v>29.608750000000001</v>
      </c>
      <c r="E1311">
        <v>7.5000000000000006E-3</v>
      </c>
      <c r="F1311" s="26">
        <v>87.75</v>
      </c>
      <c r="G1311" s="26">
        <v>52.888333333333335</v>
      </c>
      <c r="H1311" s="26">
        <v>46.865000000000002</v>
      </c>
      <c r="I1311" s="26">
        <v>100</v>
      </c>
      <c r="J1311" s="26">
        <v>52.906666666666666</v>
      </c>
      <c r="K1311">
        <v>264.83333333333331</v>
      </c>
      <c r="L1311">
        <v>4.7</v>
      </c>
      <c r="M1311">
        <v>15.2</v>
      </c>
      <c r="N1311">
        <v>57.258333333333333</v>
      </c>
      <c r="O1311" s="1">
        <f t="shared" si="381"/>
        <v>2261.9034154186356</v>
      </c>
      <c r="Q1311" s="1">
        <f t="shared" si="385"/>
        <v>256.84456659888633</v>
      </c>
      <c r="R1311" s="2">
        <f t="shared" si="386"/>
        <v>0.27173958738612047</v>
      </c>
      <c r="S1311" s="2"/>
      <c r="T1311" s="1">
        <f t="shared" si="387"/>
        <v>4089.3816213448113</v>
      </c>
      <c r="U1311" s="1">
        <f t="shared" si="388"/>
        <v>0</v>
      </c>
      <c r="V1311" s="1">
        <f t="shared" si="389"/>
        <v>1228.4801462847715</v>
      </c>
      <c r="W1311" s="1">
        <f t="shared" si="390"/>
        <v>-3615.6295848870627</v>
      </c>
      <c r="X1311" s="2">
        <f t="shared" si="399"/>
        <v>70.850454181911786</v>
      </c>
      <c r="Y1311">
        <f t="shared" si="382"/>
        <v>1</v>
      </c>
      <c r="Z1311" s="26">
        <f t="shared" si="391"/>
        <v>0</v>
      </c>
      <c r="AA1311">
        <f t="shared" si="392"/>
        <v>322.63778537893666</v>
      </c>
      <c r="AB1311" s="28">
        <f t="shared" si="393"/>
        <v>40473.345238095237</v>
      </c>
      <c r="AC1311">
        <f t="shared" si="394"/>
        <v>11.604629629629631</v>
      </c>
      <c r="AD1311" s="31">
        <f t="shared" si="383"/>
        <v>10.275824856839144</v>
      </c>
      <c r="AE1311" s="31">
        <f t="shared" si="395"/>
        <v>20.24217591133025</v>
      </c>
      <c r="AF1311" s="15">
        <f t="shared" si="384"/>
        <v>14.032407407407407</v>
      </c>
      <c r="AG1311" s="31">
        <f t="shared" si="396"/>
        <v>12.050557905354228</v>
      </c>
      <c r="AH1311" s="31">
        <f t="shared" si="397"/>
        <v>70.612546183657173</v>
      </c>
      <c r="AI1311">
        <f t="shared" si="398"/>
        <v>302.82666607722945</v>
      </c>
    </row>
    <row r="1312" spans="1:35" x14ac:dyDescent="0.2">
      <c r="A1312">
        <v>32</v>
      </c>
      <c r="C1312" s="27" t="s">
        <v>1373</v>
      </c>
      <c r="D1312" s="26">
        <v>29.5915</v>
      </c>
      <c r="E1312">
        <v>1.666666666666667E-2</v>
      </c>
      <c r="F1312" s="26">
        <v>98.25</v>
      </c>
      <c r="G1312" s="26">
        <v>53.278333333333336</v>
      </c>
      <c r="H1312" s="26">
        <v>47.177500000000002</v>
      </c>
      <c r="I1312" s="26">
        <v>100</v>
      </c>
      <c r="J1312" s="26">
        <v>53.296666666666667</v>
      </c>
      <c r="K1312">
        <v>265.58333333333331</v>
      </c>
      <c r="L1312">
        <v>5.5666666666666664</v>
      </c>
      <c r="M1312">
        <v>16.850000000000001</v>
      </c>
      <c r="N1312">
        <v>57.168333333333337</v>
      </c>
      <c r="O1312" s="1">
        <f t="shared" si="381"/>
        <v>2532.5585249559085</v>
      </c>
      <c r="Q1312" s="1">
        <f t="shared" si="385"/>
        <v>140.29288519698963</v>
      </c>
      <c r="R1312" s="2">
        <f t="shared" si="386"/>
        <v>0.14842879972686032</v>
      </c>
      <c r="S1312" s="2"/>
      <c r="T1312" s="1">
        <f t="shared" si="387"/>
        <v>4082.4322060467962</v>
      </c>
      <c r="U1312" s="1">
        <f t="shared" si="388"/>
        <v>0</v>
      </c>
      <c r="V1312" s="1">
        <f t="shared" si="389"/>
        <v>1228.4644850618399</v>
      </c>
      <c r="W1312" s="1">
        <f t="shared" si="390"/>
        <v>-3218.4894931832227</v>
      </c>
      <c r="X1312" s="2">
        <f t="shared" si="399"/>
        <v>71.122193769297908</v>
      </c>
      <c r="Y1312">
        <f t="shared" si="382"/>
        <v>1</v>
      </c>
      <c r="Z1312" s="26">
        <f t="shared" si="391"/>
        <v>0</v>
      </c>
      <c r="AA1312">
        <f t="shared" si="392"/>
        <v>318.40335525818176</v>
      </c>
      <c r="AB1312" s="28">
        <f t="shared" si="393"/>
        <v>40473.386904761908</v>
      </c>
      <c r="AC1312">
        <f t="shared" si="394"/>
        <v>11.821296296296298</v>
      </c>
      <c r="AD1312" s="31">
        <f t="shared" si="383"/>
        <v>10.424310037148592</v>
      </c>
      <c r="AE1312" s="31">
        <f t="shared" si="395"/>
        <v>20.519061661827205</v>
      </c>
      <c r="AF1312" s="15">
        <f t="shared" si="384"/>
        <v>13.982407407407409</v>
      </c>
      <c r="AG1312" s="31">
        <f t="shared" si="396"/>
        <v>12.011462477355629</v>
      </c>
      <c r="AH1312" s="31">
        <f t="shared" si="397"/>
        <v>70.395715326748331</v>
      </c>
      <c r="AI1312">
        <f t="shared" si="398"/>
        <v>299.85844183350576</v>
      </c>
    </row>
    <row r="1313" spans="1:35" x14ac:dyDescent="0.2">
      <c r="A1313">
        <v>32</v>
      </c>
      <c r="C1313" s="27" t="s">
        <v>1374</v>
      </c>
      <c r="D1313" s="26">
        <v>29.580500000000001</v>
      </c>
      <c r="E1313">
        <v>8.3333333333333328E-4</v>
      </c>
      <c r="F1313" s="26">
        <v>138.66666666666666</v>
      </c>
      <c r="G1313" s="26">
        <v>54.616666666666667</v>
      </c>
      <c r="H1313" s="26">
        <v>47.997500000000002</v>
      </c>
      <c r="I1313" s="26">
        <v>100</v>
      </c>
      <c r="J1313" s="26">
        <v>54.645000000000003</v>
      </c>
      <c r="K1313">
        <v>150.25</v>
      </c>
      <c r="L1313">
        <v>5.6916666666666664</v>
      </c>
      <c r="M1313">
        <v>15.525</v>
      </c>
      <c r="N1313">
        <v>57.078333333333333</v>
      </c>
      <c r="O1313" s="1">
        <f t="shared" si="381"/>
        <v>3574.3658910319177</v>
      </c>
      <c r="Q1313" s="1">
        <f t="shared" si="385"/>
        <v>153.13789930081504</v>
      </c>
      <c r="R1313" s="2">
        <f t="shared" si="386"/>
        <v>0.16201872642362988</v>
      </c>
      <c r="S1313" s="2"/>
      <c r="T1313" s="1">
        <f t="shared" si="387"/>
        <v>3967.9331891429374</v>
      </c>
      <c r="U1313" s="1">
        <f t="shared" si="388"/>
        <v>0</v>
      </c>
      <c r="V1313" s="1">
        <f t="shared" si="389"/>
        <v>1197.3215972712521</v>
      </c>
      <c r="W1313" s="1">
        <f t="shared" si="390"/>
        <v>-2036.7219286339409</v>
      </c>
      <c r="X1313" s="2">
        <f t="shared" si="399"/>
        <v>71.270622569024766</v>
      </c>
      <c r="Y1313">
        <f t="shared" si="382"/>
        <v>1</v>
      </c>
      <c r="Z1313" s="26">
        <f t="shared" si="391"/>
        <v>0</v>
      </c>
      <c r="AA1313">
        <f t="shared" si="392"/>
        <v>277.35424719768815</v>
      </c>
      <c r="AB1313" s="28">
        <f t="shared" si="393"/>
        <v>40473.428571428572</v>
      </c>
      <c r="AC1313">
        <f t="shared" si="394"/>
        <v>12.564814814814815</v>
      </c>
      <c r="AD1313" s="31">
        <f t="shared" si="383"/>
        <v>10.948255772820929</v>
      </c>
      <c r="AE1313" s="31">
        <f t="shared" si="395"/>
        <v>21.494308105376408</v>
      </c>
      <c r="AF1313" s="15">
        <f t="shared" si="384"/>
        <v>13.932407407407407</v>
      </c>
      <c r="AG1313" s="31">
        <f t="shared" si="396"/>
        <v>11.972478140371374</v>
      </c>
      <c r="AH1313" s="31">
        <f t="shared" si="397"/>
        <v>70.179460126476556</v>
      </c>
      <c r="AI1313">
        <f t="shared" si="398"/>
        <v>292.69513395085409</v>
      </c>
    </row>
    <row r="1314" spans="1:35" x14ac:dyDescent="0.2">
      <c r="A1314">
        <v>32</v>
      </c>
      <c r="C1314" s="27" t="s">
        <v>1375</v>
      </c>
      <c r="D1314" s="26">
        <v>29.562416666666667</v>
      </c>
      <c r="E1314">
        <v>3.3333333333333331E-3</v>
      </c>
      <c r="F1314" s="26">
        <v>65.666666666666671</v>
      </c>
      <c r="G1314" s="26">
        <v>54.427500000000002</v>
      </c>
      <c r="H1314" s="26">
        <v>48.050000000000004</v>
      </c>
      <c r="I1314" s="26">
        <v>100</v>
      </c>
      <c r="J1314" s="26">
        <v>54.450833333333335</v>
      </c>
      <c r="K1314">
        <v>207.83333333333334</v>
      </c>
      <c r="L1314">
        <v>5</v>
      </c>
      <c r="M1314">
        <v>13.4</v>
      </c>
      <c r="N1314">
        <v>57.015000000000001</v>
      </c>
      <c r="O1314" s="1">
        <f t="shared" si="381"/>
        <v>1692.6684628204036</v>
      </c>
      <c r="Q1314" s="1">
        <f t="shared" si="385"/>
        <v>-1649.4364576270682</v>
      </c>
      <c r="R1314" s="2">
        <f t="shared" si="386"/>
        <v>-1.7450911590245304</v>
      </c>
      <c r="S1314" s="2"/>
      <c r="T1314" s="1">
        <f t="shared" si="387"/>
        <v>3986.6055004376549</v>
      </c>
      <c r="U1314" s="1">
        <f t="shared" si="388"/>
        <v>0</v>
      </c>
      <c r="V1314" s="1">
        <f t="shared" si="389"/>
        <v>1203.7073427141388</v>
      </c>
      <c r="W1314" s="1">
        <f t="shared" si="390"/>
        <v>-2140.8333068410238</v>
      </c>
      <c r="X1314" s="2">
        <f t="shared" si="399"/>
        <v>71.432641295448391</v>
      </c>
      <c r="Y1314">
        <f t="shared" si="382"/>
        <v>1</v>
      </c>
      <c r="Z1314" s="26">
        <f t="shared" si="391"/>
        <v>0</v>
      </c>
      <c r="AA1314">
        <f t="shared" si="392"/>
        <v>289.17483047816415</v>
      </c>
      <c r="AB1314" s="28">
        <f t="shared" si="393"/>
        <v>40473.470238095237</v>
      </c>
      <c r="AC1314">
        <f t="shared" si="394"/>
        <v>12.459722222222222</v>
      </c>
      <c r="AD1314" s="31">
        <f t="shared" si="383"/>
        <v>10.872826277474381</v>
      </c>
      <c r="AE1314" s="31">
        <f t="shared" si="395"/>
        <v>21.354074678120686</v>
      </c>
      <c r="AF1314" s="15">
        <f t="shared" si="384"/>
        <v>13.897222222222222</v>
      </c>
      <c r="AG1314" s="31">
        <f t="shared" si="396"/>
        <v>11.945111167051392</v>
      </c>
      <c r="AH1314" s="31">
        <f t="shared" si="397"/>
        <v>70.027624933726557</v>
      </c>
      <c r="AI1314">
        <f t="shared" si="398"/>
        <v>292.62538413670251</v>
      </c>
    </row>
    <row r="1315" spans="1:35" x14ac:dyDescent="0.2">
      <c r="A1315">
        <v>32</v>
      </c>
      <c r="C1315" s="27" t="s">
        <v>1376</v>
      </c>
      <c r="D1315" s="26">
        <v>29.552499999999998</v>
      </c>
      <c r="E1315">
        <v>1.0833333333333334E-2</v>
      </c>
      <c r="F1315" s="26">
        <v>52.416666666666664</v>
      </c>
      <c r="G1315" s="26">
        <v>53.776666666666671</v>
      </c>
      <c r="H1315" s="26">
        <v>47.777500000000003</v>
      </c>
      <c r="I1315" s="26">
        <v>100</v>
      </c>
      <c r="J1315" s="26">
        <v>53.794166666666662</v>
      </c>
      <c r="K1315">
        <v>292.33333333333331</v>
      </c>
      <c r="L1315">
        <v>3.3250000000000002</v>
      </c>
      <c r="M1315">
        <v>11.941666666666666</v>
      </c>
      <c r="N1315">
        <v>56.95</v>
      </c>
      <c r="O1315" s="1">
        <f t="shared" si="381"/>
        <v>1351.1274912614642</v>
      </c>
      <c r="Q1315" s="1">
        <f t="shared" si="385"/>
        <v>-1174.6976162739065</v>
      </c>
      <c r="R1315" s="2">
        <f t="shared" si="386"/>
        <v>-1.2428210951732657</v>
      </c>
      <c r="S1315" s="2"/>
      <c r="T1315" s="1">
        <f t="shared" si="387"/>
        <v>3735.5371998002161</v>
      </c>
      <c r="U1315" s="1">
        <f t="shared" si="388"/>
        <v>0</v>
      </c>
      <c r="V1315" s="1">
        <f t="shared" si="389"/>
        <v>1121.270467562146</v>
      </c>
      <c r="W1315" s="1">
        <f t="shared" si="390"/>
        <v>-2625.5372729309565</v>
      </c>
      <c r="X1315" s="2">
        <f t="shared" si="399"/>
        <v>69.687550136423866</v>
      </c>
      <c r="Y1315">
        <f t="shared" si="382"/>
        <v>1</v>
      </c>
      <c r="Z1315" s="26">
        <f t="shared" si="391"/>
        <v>0</v>
      </c>
      <c r="AA1315">
        <f t="shared" si="392"/>
        <v>253.15621278819276</v>
      </c>
      <c r="AB1315" s="28">
        <f t="shared" si="393"/>
        <v>40473.511904761908</v>
      </c>
      <c r="AC1315">
        <f t="shared" si="394"/>
        <v>12.09814814814815</v>
      </c>
      <c r="AD1315" s="31">
        <f t="shared" si="383"/>
        <v>10.616776004052181</v>
      </c>
      <c r="AE1315" s="31">
        <f t="shared" si="395"/>
        <v>20.877626119927701</v>
      </c>
      <c r="AF1315" s="15">
        <f t="shared" si="384"/>
        <v>13.861111111111112</v>
      </c>
      <c r="AG1315" s="31">
        <f t="shared" si="396"/>
        <v>11.917080977397216</v>
      </c>
      <c r="AH1315" s="31">
        <f t="shared" si="397"/>
        <v>69.87208937740688</v>
      </c>
      <c r="AI1315">
        <f t="shared" si="398"/>
        <v>294.55471310396484</v>
      </c>
    </row>
    <row r="1316" spans="1:35" x14ac:dyDescent="0.2">
      <c r="A1316">
        <v>32</v>
      </c>
      <c r="C1316" s="27" t="s">
        <v>1377</v>
      </c>
      <c r="D1316" s="26">
        <v>29.5565</v>
      </c>
      <c r="E1316">
        <v>1.4166666666666668E-2</v>
      </c>
      <c r="F1316" s="26">
        <v>55.416666666666664</v>
      </c>
      <c r="G1316" s="26">
        <v>53.6</v>
      </c>
      <c r="H1316" s="26">
        <v>47.774999999999999</v>
      </c>
      <c r="I1316" s="26">
        <v>100</v>
      </c>
      <c r="J1316" s="26">
        <v>53.62</v>
      </c>
      <c r="K1316">
        <v>264.33333333333331</v>
      </c>
      <c r="L1316">
        <v>3.1749999999999998</v>
      </c>
      <c r="M1316">
        <v>11.824999999999999</v>
      </c>
      <c r="N1316">
        <v>56.884999999999998</v>
      </c>
      <c r="O1316" s="1">
        <f t="shared" si="381"/>
        <v>1428.4575225578278</v>
      </c>
      <c r="Q1316" s="1">
        <f t="shared" si="385"/>
        <v>-726.00982200486396</v>
      </c>
      <c r="R1316" s="2">
        <f t="shared" si="386"/>
        <v>-0.76811283992615298</v>
      </c>
      <c r="S1316" s="2"/>
      <c r="T1316" s="1">
        <f t="shared" si="387"/>
        <v>3524.0696056200363</v>
      </c>
      <c r="U1316" s="1">
        <f t="shared" si="388"/>
        <v>0</v>
      </c>
      <c r="V1316" s="1">
        <f t="shared" si="389"/>
        <v>1053.9358881586909</v>
      </c>
      <c r="W1316" s="1">
        <f t="shared" si="390"/>
        <v>-2717.9275025981683</v>
      </c>
      <c r="X1316" s="2">
        <f t="shared" si="399"/>
        <v>68.444729041250596</v>
      </c>
      <c r="Y1316">
        <f t="shared" si="382"/>
        <v>1</v>
      </c>
      <c r="Z1316" s="26">
        <f t="shared" si="391"/>
        <v>0</v>
      </c>
      <c r="AA1316">
        <f t="shared" si="392"/>
        <v>220.36598030814881</v>
      </c>
      <c r="AB1316" s="28">
        <f t="shared" si="393"/>
        <v>40473.553571428572</v>
      </c>
      <c r="AC1316">
        <f t="shared" si="394"/>
        <v>12</v>
      </c>
      <c r="AD1316" s="31">
        <f t="shared" si="383"/>
        <v>10.548190559588273</v>
      </c>
      <c r="AE1316" s="31">
        <f t="shared" si="395"/>
        <v>20.749894169222618</v>
      </c>
      <c r="AF1316" s="15">
        <f t="shared" si="384"/>
        <v>13.824999999999999</v>
      </c>
      <c r="AG1316" s="31">
        <f t="shared" si="396"/>
        <v>11.889108395065024</v>
      </c>
      <c r="AH1316" s="31">
        <f t="shared" si="397"/>
        <v>69.716852482950628</v>
      </c>
      <c r="AI1316">
        <f t="shared" si="398"/>
        <v>294.38935338213281</v>
      </c>
    </row>
    <row r="1317" spans="1:35" x14ac:dyDescent="0.2">
      <c r="A1317">
        <v>32</v>
      </c>
      <c r="C1317" s="27" t="s">
        <v>1378</v>
      </c>
      <c r="D1317" s="26">
        <v>29.544750000000001</v>
      </c>
      <c r="E1317">
        <v>2.2499999999999999E-2</v>
      </c>
      <c r="F1317" s="26">
        <v>32.083333333333329</v>
      </c>
      <c r="G1317" s="26">
        <v>53.459166666666668</v>
      </c>
      <c r="H1317" s="26">
        <v>47.475000000000001</v>
      </c>
      <c r="I1317" s="26">
        <v>100</v>
      </c>
      <c r="J1317" s="26">
        <v>53.478333333333332</v>
      </c>
      <c r="K1317">
        <v>346.58333333333331</v>
      </c>
      <c r="L1317">
        <v>2.5083333333333333</v>
      </c>
      <c r="M1317">
        <v>9.3249999999999993</v>
      </c>
      <c r="N1317">
        <v>56.86</v>
      </c>
      <c r="O1317" s="1">
        <f t="shared" si="381"/>
        <v>827.00172358611064</v>
      </c>
      <c r="Q1317" s="1">
        <f t="shared" si="385"/>
        <v>-1124.9962217189204</v>
      </c>
      <c r="R1317" s="2">
        <f t="shared" si="386"/>
        <v>-1.1902373997977713</v>
      </c>
      <c r="S1317" s="2"/>
      <c r="T1317" s="1">
        <f t="shared" si="387"/>
        <v>3444.2590658741115</v>
      </c>
      <c r="U1317" s="1">
        <f t="shared" si="388"/>
        <v>0</v>
      </c>
      <c r="V1317" s="1">
        <f t="shared" si="389"/>
        <v>1026.8638824851023</v>
      </c>
      <c r="W1317" s="1">
        <f t="shared" si="390"/>
        <v>-2813.7651288947563</v>
      </c>
      <c r="X1317" s="2">
        <f t="shared" si="399"/>
        <v>67.67661620132445</v>
      </c>
      <c r="Y1317">
        <f t="shared" si="382"/>
        <v>1</v>
      </c>
      <c r="Z1317" s="26">
        <f t="shared" si="391"/>
        <v>0</v>
      </c>
      <c r="AA1317">
        <f t="shared" si="392"/>
        <v>202.13587127054078</v>
      </c>
      <c r="AB1317" s="28">
        <f t="shared" si="393"/>
        <v>40473.595238095237</v>
      </c>
      <c r="AC1317">
        <f t="shared" si="394"/>
        <v>11.921759259259259</v>
      </c>
      <c r="AD1317" s="31">
        <f t="shared" si="383"/>
        <v>10.493794812583319</v>
      </c>
      <c r="AE1317" s="31">
        <f t="shared" si="395"/>
        <v>20.648555110151054</v>
      </c>
      <c r="AF1317" s="15">
        <f t="shared" si="384"/>
        <v>13.81111111111111</v>
      </c>
      <c r="AG1317" s="31">
        <f t="shared" si="396"/>
        <v>11.878365027524785</v>
      </c>
      <c r="AH1317" s="31">
        <f t="shared" si="397"/>
        <v>69.657225409647666</v>
      </c>
      <c r="AI1317">
        <f t="shared" si="398"/>
        <v>294.64012584057366</v>
      </c>
    </row>
    <row r="1318" spans="1:35" x14ac:dyDescent="0.2">
      <c r="A1318">
        <v>32</v>
      </c>
      <c r="C1318" s="27" t="s">
        <v>1379</v>
      </c>
      <c r="D1318" s="26">
        <v>29.539250000000003</v>
      </c>
      <c r="E1318">
        <v>1.8333333333333333E-2</v>
      </c>
      <c r="F1318" s="26">
        <v>3.666666666666667</v>
      </c>
      <c r="G1318" s="26">
        <v>52.638333333333335</v>
      </c>
      <c r="H1318" s="26">
        <v>47.237499999999997</v>
      </c>
      <c r="I1318" s="26">
        <v>100</v>
      </c>
      <c r="J1318" s="26">
        <v>52.653333333333336</v>
      </c>
      <c r="K1318">
        <v>343.83333333333331</v>
      </c>
      <c r="L1318">
        <v>2.1</v>
      </c>
      <c r="M1318">
        <v>11.258333333333333</v>
      </c>
      <c r="N1318">
        <v>56.823333333333331</v>
      </c>
      <c r="O1318" s="1">
        <f t="shared" si="381"/>
        <v>94.514482695555529</v>
      </c>
      <c r="Q1318" s="1">
        <f t="shared" si="385"/>
        <v>-996.71253200900594</v>
      </c>
      <c r="R1318" s="2">
        <f t="shared" si="386"/>
        <v>-1.0545142370626153</v>
      </c>
      <c r="S1318" s="2"/>
      <c r="T1318" s="1">
        <f t="shared" si="387"/>
        <v>3281.8228333495263</v>
      </c>
      <c r="U1318" s="1">
        <f t="shared" si="388"/>
        <v>0</v>
      </c>
      <c r="V1318" s="1">
        <f t="shared" si="389"/>
        <v>974.35454955050614</v>
      </c>
      <c r="W1318" s="1">
        <f t="shared" si="390"/>
        <v>-3462.5651745428713</v>
      </c>
      <c r="X1318" s="2">
        <f t="shared" si="399"/>
        <v>66.486378801526683</v>
      </c>
      <c r="Y1318">
        <f t="shared" si="382"/>
        <v>1</v>
      </c>
      <c r="Z1318" s="26">
        <f t="shared" si="391"/>
        <v>0</v>
      </c>
      <c r="AA1318">
        <f t="shared" si="392"/>
        <v>191.76836328915033</v>
      </c>
      <c r="AB1318" s="28">
        <f t="shared" si="393"/>
        <v>40473.636904761908</v>
      </c>
      <c r="AC1318">
        <f t="shared" si="394"/>
        <v>11.465740740740742</v>
      </c>
      <c r="AD1318" s="31">
        <f t="shared" si="383"/>
        <v>10.181620301810344</v>
      </c>
      <c r="AE1318" s="31">
        <f t="shared" si="395"/>
        <v>20.066391299935287</v>
      </c>
      <c r="AF1318" s="15">
        <f t="shared" si="384"/>
        <v>13.790740740740739</v>
      </c>
      <c r="AG1318" s="31">
        <f t="shared" si="396"/>
        <v>11.862623464644333</v>
      </c>
      <c r="AH1318" s="31">
        <f t="shared" si="397"/>
        <v>69.569852102896164</v>
      </c>
      <c r="AI1318">
        <f t="shared" si="398"/>
        <v>297.61480634740076</v>
      </c>
    </row>
    <row r="1319" spans="1:35" x14ac:dyDescent="0.2">
      <c r="A1319">
        <v>32</v>
      </c>
      <c r="C1319" s="27" t="s">
        <v>1380</v>
      </c>
      <c r="D1319" s="26">
        <v>29.539250000000003</v>
      </c>
      <c r="E1319">
        <v>1.5833333333333335E-2</v>
      </c>
      <c r="F1319" s="26">
        <v>1</v>
      </c>
      <c r="G1319" s="26">
        <v>52.185833333333335</v>
      </c>
      <c r="H1319" s="26">
        <v>47.167499999999997</v>
      </c>
      <c r="I1319" s="26">
        <v>100</v>
      </c>
      <c r="J1319" s="26">
        <v>52.202500000000001</v>
      </c>
      <c r="K1319">
        <v>338.66666666666669</v>
      </c>
      <c r="L1319">
        <v>1.4333333333333333</v>
      </c>
      <c r="M1319">
        <v>7.5249999999999995</v>
      </c>
      <c r="N1319">
        <v>56.782499999999999</v>
      </c>
      <c r="O1319" s="1">
        <f t="shared" si="381"/>
        <v>25.776677098787872</v>
      </c>
      <c r="Q1319" s="1">
        <f t="shared" si="385"/>
        <v>-505.41832917349842</v>
      </c>
      <c r="R1319" s="2">
        <f t="shared" si="386"/>
        <v>-0.53472872736091748</v>
      </c>
      <c r="S1319" s="2"/>
      <c r="T1319" s="1">
        <f t="shared" si="387"/>
        <v>3113.9688333184422</v>
      </c>
      <c r="U1319" s="1">
        <f t="shared" si="388"/>
        <v>0</v>
      </c>
      <c r="V1319" s="1">
        <f t="shared" si="389"/>
        <v>921.47099356197521</v>
      </c>
      <c r="W1319" s="1">
        <f t="shared" si="390"/>
        <v>-3803.1679615249882</v>
      </c>
      <c r="X1319" s="2">
        <f t="shared" si="399"/>
        <v>65.431864564464064</v>
      </c>
      <c r="Y1319">
        <f t="shared" si="382"/>
        <v>1</v>
      </c>
      <c r="Z1319" s="26">
        <f t="shared" si="391"/>
        <v>0</v>
      </c>
      <c r="AA1319">
        <f t="shared" si="392"/>
        <v>175.45734337609065</v>
      </c>
      <c r="AB1319" s="28">
        <f t="shared" si="393"/>
        <v>40473.678571428572</v>
      </c>
      <c r="AC1319">
        <f t="shared" si="394"/>
        <v>11.214351851851852</v>
      </c>
      <c r="AD1319" s="31">
        <f t="shared" si="383"/>
        <v>10.013034286316032</v>
      </c>
      <c r="AE1319" s="31">
        <f t="shared" si="395"/>
        <v>19.751580187657265</v>
      </c>
      <c r="AF1319" s="15">
        <f t="shared" si="384"/>
        <v>13.768055555555554</v>
      </c>
      <c r="AG1319" s="31">
        <f t="shared" si="396"/>
        <v>11.845114588107217</v>
      </c>
      <c r="AH1319" s="31">
        <f t="shared" si="397"/>
        <v>69.472661511153092</v>
      </c>
      <c r="AI1319">
        <f t="shared" si="398"/>
        <v>298.92314091685688</v>
      </c>
    </row>
    <row r="1320" spans="1:35" x14ac:dyDescent="0.2">
      <c r="A1320">
        <v>32</v>
      </c>
      <c r="C1320" s="27" t="s">
        <v>1381</v>
      </c>
      <c r="D1320" s="26">
        <v>29.531750000000002</v>
      </c>
      <c r="E1320">
        <v>7.4999999999999997E-3</v>
      </c>
      <c r="F1320" s="26">
        <v>1</v>
      </c>
      <c r="G1320" s="26">
        <v>51.914999999999999</v>
      </c>
      <c r="H1320" s="26">
        <v>46.9375</v>
      </c>
      <c r="I1320" s="26">
        <v>100</v>
      </c>
      <c r="J1320" s="26">
        <v>51.935000000000002</v>
      </c>
      <c r="K1320">
        <v>340.58333333333331</v>
      </c>
      <c r="L1320">
        <v>1.8833333333333333</v>
      </c>
      <c r="M1320">
        <v>8.85</v>
      </c>
      <c r="N1320">
        <v>56.75</v>
      </c>
      <c r="O1320" s="1">
        <f t="shared" si="381"/>
        <v>25.776677098787872</v>
      </c>
      <c r="Q1320" s="1">
        <f t="shared" si="385"/>
        <v>-239.53157053470369</v>
      </c>
      <c r="R1320" s="2">
        <f t="shared" si="386"/>
        <v>-0.25342256994169182</v>
      </c>
      <c r="S1320" s="2"/>
      <c r="T1320" s="1">
        <f t="shared" si="387"/>
        <v>3062.0143425794136</v>
      </c>
      <c r="U1320" s="1">
        <f t="shared" si="388"/>
        <v>0</v>
      </c>
      <c r="V1320" s="1">
        <f t="shared" si="389"/>
        <v>904.07391733088889</v>
      </c>
      <c r="W1320" s="1">
        <f t="shared" si="390"/>
        <v>-4000.3590487251627</v>
      </c>
      <c r="X1320" s="2">
        <f t="shared" si="399"/>
        <v>64.89713583710315</v>
      </c>
      <c r="Y1320">
        <f t="shared" si="382"/>
        <v>1</v>
      </c>
      <c r="Z1320" s="26">
        <f t="shared" si="391"/>
        <v>0</v>
      </c>
      <c r="AA1320">
        <f t="shared" si="392"/>
        <v>168.53585089299793</v>
      </c>
      <c r="AB1320" s="28">
        <f t="shared" si="393"/>
        <v>40473.720238095237</v>
      </c>
      <c r="AC1320">
        <f t="shared" si="394"/>
        <v>11.063888888888888</v>
      </c>
      <c r="AD1320" s="31">
        <f t="shared" si="383"/>
        <v>9.9133063821953247</v>
      </c>
      <c r="AE1320" s="31">
        <f t="shared" si="395"/>
        <v>19.56521058207386</v>
      </c>
      <c r="AF1320" s="15">
        <f t="shared" si="384"/>
        <v>13.75</v>
      </c>
      <c r="AG1320" s="31">
        <f t="shared" si="396"/>
        <v>11.831195128206659</v>
      </c>
      <c r="AH1320" s="31">
        <f t="shared" si="397"/>
        <v>69.395389632032561</v>
      </c>
      <c r="AI1320">
        <f t="shared" si="398"/>
        <v>299.5790364483517</v>
      </c>
    </row>
    <row r="1321" spans="1:35" x14ac:dyDescent="0.2">
      <c r="A1321">
        <v>32</v>
      </c>
      <c r="C1321" s="27" t="s">
        <v>1382</v>
      </c>
      <c r="D1321" s="26">
        <v>29.5275</v>
      </c>
      <c r="E1321">
        <v>1.4166666666666668E-2</v>
      </c>
      <c r="F1321" s="26">
        <v>1</v>
      </c>
      <c r="G1321" s="26">
        <v>51.64</v>
      </c>
      <c r="H1321" s="26">
        <v>46.556666666666665</v>
      </c>
      <c r="I1321" s="26">
        <v>100</v>
      </c>
      <c r="J1321" s="26">
        <v>51.66</v>
      </c>
      <c r="K1321">
        <v>342.5</v>
      </c>
      <c r="L1321">
        <v>2.4249999999999998</v>
      </c>
      <c r="M1321">
        <v>11.366666666666667</v>
      </c>
      <c r="N1321">
        <v>56.713333333333331</v>
      </c>
      <c r="O1321" s="1">
        <f t="shared" si="381"/>
        <v>25.776677098787872</v>
      </c>
      <c r="Q1321" s="1">
        <f t="shared" si="385"/>
        <v>-69.40612874986698</v>
      </c>
      <c r="R1321" s="2">
        <f t="shared" si="386"/>
        <v>-7.343115347271896E-2</v>
      </c>
      <c r="S1321" s="2"/>
      <c r="T1321" s="1">
        <f t="shared" si="387"/>
        <v>3083.7371429993541</v>
      </c>
      <c r="U1321" s="1">
        <f t="shared" si="388"/>
        <v>0</v>
      </c>
      <c r="V1321" s="1">
        <f t="shared" si="389"/>
        <v>908.81203079171655</v>
      </c>
      <c r="W1321" s="1">
        <f t="shared" si="390"/>
        <v>-4197.5501359253312</v>
      </c>
      <c r="X1321" s="2">
        <f t="shared" si="399"/>
        <v>64.643713267161459</v>
      </c>
      <c r="Y1321">
        <f t="shared" si="382"/>
        <v>1</v>
      </c>
      <c r="Z1321" s="26">
        <f t="shared" si="391"/>
        <v>0</v>
      </c>
      <c r="AA1321">
        <f t="shared" si="392"/>
        <v>169.09655873455094</v>
      </c>
      <c r="AB1321" s="28">
        <f t="shared" si="393"/>
        <v>40473.761904761908</v>
      </c>
      <c r="AC1321">
        <f t="shared" si="394"/>
        <v>10.911111111111111</v>
      </c>
      <c r="AD1321" s="31">
        <f t="shared" si="383"/>
        <v>9.8129365416845644</v>
      </c>
      <c r="AE1321" s="31">
        <f t="shared" si="395"/>
        <v>19.377533833200211</v>
      </c>
      <c r="AF1321" s="15">
        <f t="shared" si="384"/>
        <v>13.729629629629628</v>
      </c>
      <c r="AG1321" s="31">
        <f t="shared" si="396"/>
        <v>11.815508318704556</v>
      </c>
      <c r="AH1321" s="31">
        <f t="shared" si="397"/>
        <v>69.308300297424324</v>
      </c>
      <c r="AI1321">
        <f t="shared" si="398"/>
        <v>300.18376798291536</v>
      </c>
    </row>
    <row r="1322" spans="1:35" x14ac:dyDescent="0.2">
      <c r="A1322">
        <v>32</v>
      </c>
      <c r="C1322" s="27" t="s">
        <v>1383</v>
      </c>
      <c r="D1322" s="26">
        <v>29.516000000000002</v>
      </c>
      <c r="E1322">
        <v>1.0833333333333334E-2</v>
      </c>
      <c r="F1322" s="26">
        <v>1</v>
      </c>
      <c r="G1322" s="26">
        <v>51.389166666666668</v>
      </c>
      <c r="H1322" s="26">
        <v>46.260833333333338</v>
      </c>
      <c r="I1322" s="26">
        <v>100</v>
      </c>
      <c r="J1322" s="26">
        <v>51.409166666666664</v>
      </c>
      <c r="K1322">
        <v>340.33333333333331</v>
      </c>
      <c r="L1322">
        <v>2.1333333333333333</v>
      </c>
      <c r="M1322">
        <v>10.041666666666666</v>
      </c>
      <c r="N1322">
        <v>56.676666666666669</v>
      </c>
      <c r="O1322" s="1">
        <f t="shared" si="381"/>
        <v>25.776677098787872</v>
      </c>
      <c r="Q1322" s="1">
        <f t="shared" si="385"/>
        <v>59.180762285376829</v>
      </c>
      <c r="R1322" s="2">
        <f t="shared" si="386"/>
        <v>6.2612793946072567E-2</v>
      </c>
      <c r="S1322" s="2"/>
      <c r="T1322" s="1">
        <f t="shared" si="387"/>
        <v>3121.6554321412309</v>
      </c>
      <c r="U1322" s="1">
        <f t="shared" si="388"/>
        <v>0</v>
      </c>
      <c r="V1322" s="1">
        <f t="shared" si="389"/>
        <v>919.00507890587164</v>
      </c>
      <c r="W1322" s="1">
        <f t="shared" si="390"/>
        <v>-4374.7463226751397</v>
      </c>
      <c r="X1322" s="2">
        <f t="shared" si="399"/>
        <v>64.570282113688734</v>
      </c>
      <c r="Y1322">
        <f t="shared" si="382"/>
        <v>1</v>
      </c>
      <c r="Z1322" s="26">
        <f t="shared" si="391"/>
        <v>0</v>
      </c>
      <c r="AA1322">
        <f t="shared" si="392"/>
        <v>173.74180442772371</v>
      </c>
      <c r="AB1322" s="28">
        <f t="shared" si="393"/>
        <v>40473.803571428572</v>
      </c>
      <c r="AC1322">
        <f t="shared" si="394"/>
        <v>10.771759259259261</v>
      </c>
      <c r="AD1322" s="31">
        <f t="shared" si="383"/>
        <v>9.7221654567783915</v>
      </c>
      <c r="AE1322" s="31">
        <f t="shared" si="395"/>
        <v>19.207711563996131</v>
      </c>
      <c r="AF1322" s="15">
        <f t="shared" si="384"/>
        <v>13.709259259259261</v>
      </c>
      <c r="AG1322" s="31">
        <f t="shared" si="396"/>
        <v>11.79983972440731</v>
      </c>
      <c r="AH1322" s="31">
        <f t="shared" si="397"/>
        <v>69.221305449799246</v>
      </c>
      <c r="AI1322">
        <f t="shared" si="398"/>
        <v>300.68172644144835</v>
      </c>
    </row>
    <row r="1323" spans="1:35" x14ac:dyDescent="0.2">
      <c r="A1323">
        <v>32</v>
      </c>
      <c r="C1323" s="27" t="s">
        <v>1384</v>
      </c>
      <c r="D1323" s="26">
        <v>29.49325</v>
      </c>
      <c r="E1323">
        <v>1.7500000000000002E-2</v>
      </c>
      <c r="F1323" s="26">
        <v>1</v>
      </c>
      <c r="G1323" s="26">
        <v>51.108333333333334</v>
      </c>
      <c r="H1323" s="26">
        <v>45.697499999999998</v>
      </c>
      <c r="I1323" s="26">
        <v>100</v>
      </c>
      <c r="J1323" s="26">
        <v>51.127499999999998</v>
      </c>
      <c r="K1323">
        <v>337.91666666666669</v>
      </c>
      <c r="L1323">
        <v>2.8166666666666669</v>
      </c>
      <c r="M1323">
        <v>10.883333333333333</v>
      </c>
      <c r="N1323">
        <v>56.63</v>
      </c>
      <c r="O1323" s="1">
        <f t="shared" si="381"/>
        <v>25.776677098787872</v>
      </c>
      <c r="Q1323" s="1">
        <f t="shared" si="385"/>
        <v>115.68187898726376</v>
      </c>
      <c r="R1323" s="2">
        <f t="shared" si="386"/>
        <v>0.12239054335590714</v>
      </c>
      <c r="S1323" s="2"/>
      <c r="T1323" s="1">
        <f t="shared" si="387"/>
        <v>3228.3756372052981</v>
      </c>
      <c r="U1323" s="1">
        <f t="shared" si="388"/>
        <v>0</v>
      </c>
      <c r="V1323" s="1">
        <f t="shared" si="389"/>
        <v>949.05840317498087</v>
      </c>
      <c r="W1323" s="1">
        <f t="shared" si="390"/>
        <v>-4568.4900132459379</v>
      </c>
      <c r="X1323" s="2">
        <f t="shared" si="399"/>
        <v>64.632894907634807</v>
      </c>
      <c r="Y1323">
        <f t="shared" si="382"/>
        <v>1</v>
      </c>
      <c r="Z1323" s="26">
        <f t="shared" si="391"/>
        <v>0</v>
      </c>
      <c r="AA1323">
        <f t="shared" si="392"/>
        <v>182.91376577707192</v>
      </c>
      <c r="AB1323" s="28">
        <f t="shared" si="393"/>
        <v>40473.845238095237</v>
      </c>
      <c r="AC1323">
        <f t="shared" si="394"/>
        <v>10.61574074074074</v>
      </c>
      <c r="AD1323" s="31">
        <f t="shared" si="383"/>
        <v>9.6214126473276806</v>
      </c>
      <c r="AE1323" s="31">
        <f t="shared" si="395"/>
        <v>19.019109316120236</v>
      </c>
      <c r="AF1323" s="15">
        <f t="shared" si="384"/>
        <v>13.683333333333334</v>
      </c>
      <c r="AG1323" s="31">
        <f t="shared" si="396"/>
        <v>11.779924193125773</v>
      </c>
      <c r="AH1323" s="31">
        <f t="shared" si="397"/>
        <v>69.110721255106185</v>
      </c>
      <c r="AI1323">
        <f t="shared" si="398"/>
        <v>301.15077097718347</v>
      </c>
    </row>
    <row r="1324" spans="1:35" x14ac:dyDescent="0.2">
      <c r="A1324">
        <v>32</v>
      </c>
      <c r="C1324" s="27" t="s">
        <v>1385</v>
      </c>
      <c r="D1324" s="26">
        <v>29.47775</v>
      </c>
      <c r="E1324">
        <v>9.9999999999999985E-3</v>
      </c>
      <c r="F1324" s="26">
        <v>1</v>
      </c>
      <c r="G1324" s="26">
        <v>50.814999999999998</v>
      </c>
      <c r="H1324" s="26">
        <v>45.442500000000003</v>
      </c>
      <c r="I1324" s="26">
        <v>100</v>
      </c>
      <c r="J1324" s="26">
        <v>50.828333333333333</v>
      </c>
      <c r="K1324">
        <v>333.66666666666669</v>
      </c>
      <c r="L1324">
        <v>3.2166666666666668</v>
      </c>
      <c r="M1324">
        <v>12.133333333333333</v>
      </c>
      <c r="N1324">
        <v>56.589999999999996</v>
      </c>
      <c r="O1324" s="1">
        <f t="shared" si="381"/>
        <v>25.776677098787872</v>
      </c>
      <c r="Q1324" s="1">
        <f t="shared" si="385"/>
        <v>241.78149948585582</v>
      </c>
      <c r="R1324" s="2">
        <f t="shared" si="386"/>
        <v>0.2558029775669346</v>
      </c>
      <c r="S1324" s="2"/>
      <c r="T1324" s="1">
        <f t="shared" si="387"/>
        <v>3292.7185485533269</v>
      </c>
      <c r="U1324" s="1">
        <f t="shared" si="388"/>
        <v>0</v>
      </c>
      <c r="V1324" s="1">
        <f t="shared" si="389"/>
        <v>967.61267603205738</v>
      </c>
      <c r="W1324" s="1">
        <f t="shared" si="390"/>
        <v>-4778.0917283118524</v>
      </c>
      <c r="X1324" s="2">
        <f t="shared" si="399"/>
        <v>64.755285450990712</v>
      </c>
      <c r="Y1324">
        <f t="shared" si="382"/>
        <v>1</v>
      </c>
      <c r="Z1324" s="26">
        <f t="shared" si="391"/>
        <v>0</v>
      </c>
      <c r="AA1324">
        <f t="shared" si="392"/>
        <v>194.33155845510339</v>
      </c>
      <c r="AB1324" s="28">
        <f t="shared" si="393"/>
        <v>40473.886904761908</v>
      </c>
      <c r="AC1324">
        <f t="shared" si="394"/>
        <v>10.452777777777776</v>
      </c>
      <c r="AD1324" s="31">
        <f t="shared" si="383"/>
        <v>9.5171543892815986</v>
      </c>
      <c r="AE1324" s="31">
        <f t="shared" si="395"/>
        <v>18.823827279469267</v>
      </c>
      <c r="AF1324" s="15">
        <f t="shared" si="384"/>
        <v>13.661111111111108</v>
      </c>
      <c r="AG1324" s="31">
        <f t="shared" si="396"/>
        <v>11.762877170676342</v>
      </c>
      <c r="AH1324" s="31">
        <f t="shared" si="397"/>
        <v>69.016056377839192</v>
      </c>
      <c r="AI1324">
        <f t="shared" si="398"/>
        <v>301.75568133939993</v>
      </c>
    </row>
    <row r="1325" spans="1:35" x14ac:dyDescent="0.2">
      <c r="A1325">
        <v>32</v>
      </c>
      <c r="C1325" s="27" t="s">
        <v>1386</v>
      </c>
      <c r="D1325" s="26">
        <v>29.463000000000001</v>
      </c>
      <c r="E1325">
        <v>4.1666666666666666E-3</v>
      </c>
      <c r="F1325" s="26">
        <v>1</v>
      </c>
      <c r="G1325" s="26">
        <v>50.6875</v>
      </c>
      <c r="H1325" s="26">
        <v>45.78</v>
      </c>
      <c r="I1325" s="26">
        <v>100</v>
      </c>
      <c r="J1325" s="26">
        <v>50.700833333333335</v>
      </c>
      <c r="K1325">
        <v>335</v>
      </c>
      <c r="L1325">
        <v>2.7333333333333334</v>
      </c>
      <c r="M1325">
        <v>10.741666666666667</v>
      </c>
      <c r="N1325">
        <v>56.527500000000003</v>
      </c>
      <c r="O1325" s="1">
        <f t="shared" si="381"/>
        <v>25.776677098787872</v>
      </c>
      <c r="Q1325" s="1">
        <f t="shared" si="385"/>
        <v>312.29947500013964</v>
      </c>
      <c r="R1325" s="2">
        <f t="shared" si="386"/>
        <v>0.33041045641417888</v>
      </c>
      <c r="S1325" s="2"/>
      <c r="T1325" s="1">
        <f t="shared" si="387"/>
        <v>3278.7896773498646</v>
      </c>
      <c r="U1325" s="1">
        <f t="shared" si="388"/>
        <v>0</v>
      </c>
      <c r="V1325" s="1">
        <f t="shared" si="389"/>
        <v>965.18382829587802</v>
      </c>
      <c r="W1325" s="1">
        <f t="shared" si="390"/>
        <v>-4831.871115730085</v>
      </c>
      <c r="X1325" s="2">
        <f t="shared" si="399"/>
        <v>65.011088428557642</v>
      </c>
      <c r="Y1325">
        <f t="shared" si="382"/>
        <v>1</v>
      </c>
      <c r="Z1325" s="26">
        <f t="shared" si="391"/>
        <v>0</v>
      </c>
      <c r="AA1325">
        <f t="shared" si="392"/>
        <v>205.16518547071038</v>
      </c>
      <c r="AB1325" s="28">
        <f t="shared" si="393"/>
        <v>40473.928571428572</v>
      </c>
      <c r="AC1325">
        <f t="shared" si="394"/>
        <v>10.381944444444445</v>
      </c>
      <c r="AD1325" s="31">
        <f t="shared" si="383"/>
        <v>9.4721474973826538</v>
      </c>
      <c r="AE1325" s="31">
        <f t="shared" si="395"/>
        <v>18.739489289958772</v>
      </c>
      <c r="AF1325" s="15">
        <f t="shared" si="384"/>
        <v>13.62638888888889</v>
      </c>
      <c r="AG1325" s="31">
        <f t="shared" si="396"/>
        <v>11.736284443308953</v>
      </c>
      <c r="AH1325" s="31">
        <f t="shared" si="397"/>
        <v>68.868366898573314</v>
      </c>
      <c r="AI1325">
        <f t="shared" si="398"/>
        <v>301.37481218299058</v>
      </c>
    </row>
    <row r="1326" spans="1:35" x14ac:dyDescent="0.2">
      <c r="A1326">
        <v>32</v>
      </c>
      <c r="C1326" s="27" t="s">
        <v>1387</v>
      </c>
      <c r="D1326" s="26">
        <v>29.439583333333331</v>
      </c>
      <c r="E1326">
        <v>2.5000000000000001E-3</v>
      </c>
      <c r="F1326" s="26">
        <v>1</v>
      </c>
      <c r="G1326" s="26">
        <v>50.597499999999997</v>
      </c>
      <c r="H1326" s="26">
        <v>45.932499999999997</v>
      </c>
      <c r="I1326" s="26">
        <v>100</v>
      </c>
      <c r="J1326" s="26">
        <v>50.613333333333337</v>
      </c>
      <c r="K1326">
        <v>335.41666666666669</v>
      </c>
      <c r="L1326">
        <v>2.7166666666666668</v>
      </c>
      <c r="M1326">
        <v>10.541666666666666</v>
      </c>
      <c r="N1326">
        <v>56.457500000000003</v>
      </c>
      <c r="O1326" s="1">
        <f t="shared" si="381"/>
        <v>25.776677098787872</v>
      </c>
      <c r="Q1326" s="1">
        <f t="shared" si="385"/>
        <v>288.8436458300672</v>
      </c>
      <c r="R1326" s="2">
        <f t="shared" si="386"/>
        <v>0.30559436851760724</v>
      </c>
      <c r="S1326" s="2"/>
      <c r="T1326" s="1">
        <f t="shared" si="387"/>
        <v>3309.1223842140903</v>
      </c>
      <c r="U1326" s="1">
        <f t="shared" si="388"/>
        <v>0</v>
      </c>
      <c r="V1326" s="1">
        <f t="shared" si="389"/>
        <v>975.49023779032029</v>
      </c>
      <c r="W1326" s="1">
        <f t="shared" si="390"/>
        <v>-4848.4186195510811</v>
      </c>
      <c r="X1326" s="2">
        <f t="shared" si="399"/>
        <v>65.341498884971827</v>
      </c>
      <c r="Y1326">
        <f t="shared" si="382"/>
        <v>1</v>
      </c>
      <c r="Z1326" s="26">
        <f t="shared" si="391"/>
        <v>0</v>
      </c>
      <c r="AA1326">
        <f t="shared" si="392"/>
        <v>217.38550312005057</v>
      </c>
      <c r="AB1326" s="28">
        <f t="shared" si="393"/>
        <v>40473.970238095237</v>
      </c>
      <c r="AC1326">
        <f t="shared" si="394"/>
        <v>10.331944444444442</v>
      </c>
      <c r="AD1326" s="31">
        <f t="shared" si="383"/>
        <v>9.4404904551015854</v>
      </c>
      <c r="AE1326" s="31">
        <f t="shared" si="395"/>
        <v>18.680153878975922</v>
      </c>
      <c r="AF1326" s="15">
        <f t="shared" si="384"/>
        <v>13.587500000000002</v>
      </c>
      <c r="AG1326" s="31">
        <f t="shared" si="396"/>
        <v>11.706563102557759</v>
      </c>
      <c r="AH1326" s="31">
        <f t="shared" si="397"/>
        <v>68.703279097770235</v>
      </c>
      <c r="AI1326">
        <f t="shared" si="398"/>
        <v>300.73902881539141</v>
      </c>
    </row>
    <row r="1327" spans="1:35" x14ac:dyDescent="0.2">
      <c r="A1327">
        <v>32</v>
      </c>
      <c r="C1327" s="27" t="s">
        <v>1388</v>
      </c>
      <c r="D1327" s="26">
        <v>29.425249999999998</v>
      </c>
      <c r="E1327">
        <v>0</v>
      </c>
      <c r="F1327" s="26">
        <v>1</v>
      </c>
      <c r="G1327" s="26">
        <v>50.518333333333331</v>
      </c>
      <c r="H1327" s="26">
        <v>45.982500000000002</v>
      </c>
      <c r="I1327" s="26">
        <v>100</v>
      </c>
      <c r="J1327" s="26">
        <v>50.532499999999999</v>
      </c>
      <c r="K1327">
        <v>334.08333333333331</v>
      </c>
      <c r="L1327">
        <v>2.35</v>
      </c>
      <c r="M1327">
        <v>9.25</v>
      </c>
      <c r="N1327">
        <v>56.416666666666664</v>
      </c>
      <c r="O1327" s="1">
        <f t="shared" si="381"/>
        <v>25.776677098787872</v>
      </c>
      <c r="Q1327" s="1">
        <f t="shared" si="385"/>
        <v>263.36830060012147</v>
      </c>
      <c r="R1327" s="2">
        <f t="shared" si="386"/>
        <v>0.27864164807281183</v>
      </c>
      <c r="S1327" s="2"/>
      <c r="T1327" s="1">
        <f t="shared" si="387"/>
        <v>3352.6997501129331</v>
      </c>
      <c r="U1327" s="1">
        <f t="shared" si="388"/>
        <v>0</v>
      </c>
      <c r="V1327" s="1">
        <f t="shared" si="389"/>
        <v>989.36930269981633</v>
      </c>
      <c r="W1327" s="1">
        <f t="shared" si="390"/>
        <v>-4880.1346685413127</v>
      </c>
      <c r="X1327" s="2">
        <f t="shared" si="399"/>
        <v>65.64709325348943</v>
      </c>
      <c r="Y1327">
        <f t="shared" si="382"/>
        <v>1</v>
      </c>
      <c r="Z1327" s="26">
        <f t="shared" si="391"/>
        <v>0</v>
      </c>
      <c r="AA1327">
        <f t="shared" si="392"/>
        <v>228.8793767217216</v>
      </c>
      <c r="AB1327" s="28">
        <f t="shared" si="393"/>
        <v>40474.011904761908</v>
      </c>
      <c r="AC1327">
        <f t="shared" si="394"/>
        <v>10.287962962962961</v>
      </c>
      <c r="AD1327" s="31">
        <f t="shared" si="383"/>
        <v>9.412720758794638</v>
      </c>
      <c r="AE1327" s="31">
        <f t="shared" si="395"/>
        <v>18.628095329794633</v>
      </c>
      <c r="AF1327" s="15">
        <f t="shared" si="384"/>
        <v>13.564814814814813</v>
      </c>
      <c r="AG1327" s="31">
        <f t="shared" si="396"/>
        <v>11.689256109791934</v>
      </c>
      <c r="AH1327" s="31">
        <f t="shared" si="397"/>
        <v>68.607135953086342</v>
      </c>
      <c r="AI1327">
        <f t="shared" si="398"/>
        <v>300.47399222722976</v>
      </c>
    </row>
    <row r="1328" spans="1:35" x14ac:dyDescent="0.2">
      <c r="A1328">
        <v>32</v>
      </c>
      <c r="C1328" s="27" t="s">
        <v>1389</v>
      </c>
      <c r="D1328" s="26">
        <v>29.428000000000001</v>
      </c>
      <c r="E1328">
        <v>0</v>
      </c>
      <c r="F1328" s="26">
        <v>1</v>
      </c>
      <c r="G1328" s="26">
        <v>50.444166666666668</v>
      </c>
      <c r="H1328" s="26">
        <v>45.81</v>
      </c>
      <c r="I1328" s="26">
        <v>100</v>
      </c>
      <c r="J1328" s="26">
        <v>50.46</v>
      </c>
      <c r="K1328">
        <v>342.41666666666669</v>
      </c>
      <c r="L1328">
        <v>1.7250000000000001</v>
      </c>
      <c r="M1328">
        <v>8.4833333333333325</v>
      </c>
      <c r="N1328">
        <v>56.333333333333336</v>
      </c>
      <c r="O1328" s="1">
        <f t="shared" si="381"/>
        <v>25.776677098787872</v>
      </c>
      <c r="Q1328" s="1">
        <f t="shared" si="385"/>
        <v>156.72415807159814</v>
      </c>
      <c r="R1328" s="2">
        <f t="shared" si="386"/>
        <v>0.16581296077920563</v>
      </c>
      <c r="S1328" s="2"/>
      <c r="T1328" s="1">
        <f t="shared" si="387"/>
        <v>3429.6167995154597</v>
      </c>
      <c r="U1328" s="1">
        <f t="shared" si="388"/>
        <v>0</v>
      </c>
      <c r="V1328" s="1">
        <f t="shared" si="389"/>
        <v>1012.3970482786956</v>
      </c>
      <c r="W1328" s="1">
        <f t="shared" si="390"/>
        <v>-4872.5503959566922</v>
      </c>
      <c r="X1328" s="2">
        <f t="shared" si="399"/>
        <v>65.925734901562237</v>
      </c>
      <c r="Y1328">
        <f t="shared" si="382"/>
        <v>1</v>
      </c>
      <c r="Z1328" s="26">
        <f t="shared" si="391"/>
        <v>0</v>
      </c>
      <c r="AA1328">
        <f t="shared" si="392"/>
        <v>239.67895501172751</v>
      </c>
      <c r="AB1328" s="28">
        <f t="shared" si="393"/>
        <v>40474.053571428572</v>
      </c>
      <c r="AC1328">
        <f t="shared" si="394"/>
        <v>10.24675925925926</v>
      </c>
      <c r="AD1328" s="31">
        <f t="shared" si="383"/>
        <v>9.3867699863523235</v>
      </c>
      <c r="AE1328" s="31">
        <f t="shared" si="395"/>
        <v>18.579438780732954</v>
      </c>
      <c r="AF1328" s="15">
        <f t="shared" si="384"/>
        <v>13.518518518518519</v>
      </c>
      <c r="AG1328" s="31">
        <f t="shared" si="396"/>
        <v>11.654005227659839</v>
      </c>
      <c r="AH1328" s="31">
        <f t="shared" si="397"/>
        <v>68.41128628401421</v>
      </c>
      <c r="AI1328">
        <f t="shared" si="398"/>
        <v>299.58906718972685</v>
      </c>
    </row>
    <row r="1329" spans="1:35" x14ac:dyDescent="0.2">
      <c r="A1329">
        <v>32</v>
      </c>
      <c r="C1329" s="27" t="s">
        <v>1390</v>
      </c>
      <c r="D1329" s="26">
        <v>29.415499999999998</v>
      </c>
      <c r="E1329">
        <v>8.3333333333333328E-4</v>
      </c>
      <c r="F1329" s="26">
        <v>1</v>
      </c>
      <c r="G1329" s="26">
        <v>50.282499999999999</v>
      </c>
      <c r="H1329" s="26">
        <v>45.68</v>
      </c>
      <c r="I1329" s="26">
        <v>100</v>
      </c>
      <c r="J1329" s="26">
        <v>50.297499999999999</v>
      </c>
      <c r="K1329">
        <v>337.58333333333331</v>
      </c>
      <c r="L1329">
        <v>2.0833333333333335</v>
      </c>
      <c r="M1329">
        <v>9.3583333333333325</v>
      </c>
      <c r="N1329">
        <v>56.262500000000003</v>
      </c>
      <c r="O1329" s="1">
        <f t="shared" si="381"/>
        <v>25.776677098787872</v>
      </c>
      <c r="Q1329" s="1">
        <f t="shared" si="385"/>
        <v>166.79967930758539</v>
      </c>
      <c r="R1329" s="2">
        <f t="shared" si="386"/>
        <v>0.17647278519995371</v>
      </c>
      <c r="S1329" s="2"/>
      <c r="T1329" s="1">
        <f t="shared" si="387"/>
        <v>3480.0512034667659</v>
      </c>
      <c r="U1329" s="1">
        <f t="shared" si="388"/>
        <v>0</v>
      </c>
      <c r="V1329" s="1">
        <f t="shared" si="389"/>
        <v>1027.4035735130051</v>
      </c>
      <c r="W1329" s="1">
        <f t="shared" si="390"/>
        <v>-4947.7036424770395</v>
      </c>
      <c r="X1329" s="2">
        <f t="shared" si="399"/>
        <v>66.091547862341443</v>
      </c>
      <c r="Y1329">
        <f t="shared" si="382"/>
        <v>1</v>
      </c>
      <c r="Z1329" s="26">
        <f t="shared" si="391"/>
        <v>0</v>
      </c>
      <c r="AA1329">
        <f t="shared" si="392"/>
        <v>249.92599431380259</v>
      </c>
      <c r="AB1329" s="28">
        <f t="shared" si="393"/>
        <v>40474.095238095237</v>
      </c>
      <c r="AC1329">
        <f t="shared" si="394"/>
        <v>10.156944444444443</v>
      </c>
      <c r="AD1329" s="31">
        <f t="shared" si="383"/>
        <v>9.330420579263647</v>
      </c>
      <c r="AE1329" s="31">
        <f t="shared" si="395"/>
        <v>18.473759919502029</v>
      </c>
      <c r="AF1329" s="15">
        <f t="shared" si="384"/>
        <v>13.479166666666668</v>
      </c>
      <c r="AG1329" s="31">
        <f t="shared" si="396"/>
        <v>11.624115209666893</v>
      </c>
      <c r="AH1329" s="31">
        <f t="shared" si="397"/>
        <v>68.245194265555156</v>
      </c>
      <c r="AI1329">
        <f t="shared" si="398"/>
        <v>299.22586328847137</v>
      </c>
    </row>
    <row r="1330" spans="1:35" x14ac:dyDescent="0.2">
      <c r="A1330">
        <v>32</v>
      </c>
      <c r="C1330" s="27" t="s">
        <v>1391</v>
      </c>
      <c r="D1330" s="26">
        <v>29.415749999999999</v>
      </c>
      <c r="E1330">
        <v>0</v>
      </c>
      <c r="F1330" s="26">
        <v>1</v>
      </c>
      <c r="G1330" s="26">
        <v>50.196666666666665</v>
      </c>
      <c r="H1330" s="26">
        <v>45.629999999999995</v>
      </c>
      <c r="I1330" s="26">
        <v>100</v>
      </c>
      <c r="J1330" s="26">
        <v>50.211666666666666</v>
      </c>
      <c r="K1330">
        <v>333.58333333333331</v>
      </c>
      <c r="L1330">
        <v>1.7583333333333333</v>
      </c>
      <c r="M1330">
        <v>9.3083333333333336</v>
      </c>
      <c r="N1330">
        <v>56.193333333333335</v>
      </c>
      <c r="O1330" s="1">
        <f t="shared" si="381"/>
        <v>25.776677098787872</v>
      </c>
      <c r="Q1330" s="1">
        <f t="shared" si="385"/>
        <v>130.82307865899338</v>
      </c>
      <c r="R1330" s="2">
        <f t="shared" si="386"/>
        <v>0.13840981682472153</v>
      </c>
      <c r="S1330" s="2"/>
      <c r="T1330" s="1">
        <f t="shared" si="387"/>
        <v>3518.6635073450834</v>
      </c>
      <c r="U1330" s="1">
        <f t="shared" si="388"/>
        <v>0</v>
      </c>
      <c r="V1330" s="1">
        <f t="shared" si="389"/>
        <v>1039.1944376965494</v>
      </c>
      <c r="W1330" s="1">
        <f t="shared" si="390"/>
        <v>-4961.4932289945327</v>
      </c>
      <c r="X1330" s="2">
        <f t="shared" si="399"/>
        <v>66.268020647541391</v>
      </c>
      <c r="Y1330">
        <f t="shared" si="382"/>
        <v>1</v>
      </c>
      <c r="Z1330" s="26">
        <f t="shared" si="391"/>
        <v>0</v>
      </c>
      <c r="AA1330">
        <f t="shared" si="392"/>
        <v>258.28841877857786</v>
      </c>
      <c r="AB1330" s="28">
        <f t="shared" si="393"/>
        <v>40474.136904761908</v>
      </c>
      <c r="AC1330">
        <f t="shared" si="394"/>
        <v>10.109259259259259</v>
      </c>
      <c r="AD1330" s="31">
        <f t="shared" si="383"/>
        <v>9.3006239089312359</v>
      </c>
      <c r="AE1330" s="31">
        <f t="shared" si="395"/>
        <v>18.41786404950226</v>
      </c>
      <c r="AF1330" s="15">
        <f t="shared" si="384"/>
        <v>13.440740740740742</v>
      </c>
      <c r="AG1330" s="31">
        <f t="shared" si="396"/>
        <v>11.594993293822451</v>
      </c>
      <c r="AH1330" s="31">
        <f t="shared" si="397"/>
        <v>68.083346816084742</v>
      </c>
      <c r="AI1330">
        <f t="shared" si="398"/>
        <v>298.5888823926939</v>
      </c>
    </row>
    <row r="1331" spans="1:35" x14ac:dyDescent="0.2">
      <c r="A1331">
        <v>32</v>
      </c>
      <c r="C1331" s="27" t="s">
        <v>1392</v>
      </c>
      <c r="D1331" s="26">
        <v>29.418749999999999</v>
      </c>
      <c r="E1331">
        <v>0</v>
      </c>
      <c r="F1331" s="26">
        <v>1</v>
      </c>
      <c r="G1331" s="26">
        <v>50.106666666666669</v>
      </c>
      <c r="H1331" s="26">
        <v>45.365000000000002</v>
      </c>
      <c r="I1331" s="26">
        <v>100</v>
      </c>
      <c r="J1331" s="26">
        <v>50.126666666666665</v>
      </c>
      <c r="K1331">
        <v>327.5</v>
      </c>
      <c r="L1331">
        <v>1.175</v>
      </c>
      <c r="M1331">
        <v>7.4249999999999998</v>
      </c>
      <c r="N1331">
        <v>56.111666666666665</v>
      </c>
      <c r="O1331" s="1">
        <f t="shared" si="381"/>
        <v>25.776677098787872</v>
      </c>
      <c r="Q1331" s="1">
        <f t="shared" si="385"/>
        <v>49.794137013100112</v>
      </c>
      <c r="R1331" s="2">
        <f t="shared" si="386"/>
        <v>5.2681816186982734E-2</v>
      </c>
      <c r="S1331" s="2"/>
      <c r="T1331" s="1">
        <f t="shared" si="387"/>
        <v>3587.442554774469</v>
      </c>
      <c r="U1331" s="1">
        <f t="shared" si="388"/>
        <v>0</v>
      </c>
      <c r="V1331" s="1">
        <f t="shared" si="389"/>
        <v>1059.1340190455742</v>
      </c>
      <c r="W1331" s="1">
        <f t="shared" si="390"/>
        <v>-4968.3880222532744</v>
      </c>
      <c r="X1331" s="2">
        <f t="shared" si="399"/>
        <v>66.40643046436611</v>
      </c>
      <c r="Y1331">
        <f t="shared" si="382"/>
        <v>1</v>
      </c>
      <c r="Z1331" s="26">
        <f t="shared" si="391"/>
        <v>0</v>
      </c>
      <c r="AA1331">
        <f t="shared" si="392"/>
        <v>265.68229986079331</v>
      </c>
      <c r="AB1331" s="28">
        <f t="shared" si="393"/>
        <v>40474.178571428572</v>
      </c>
      <c r="AC1331">
        <f t="shared" si="394"/>
        <v>10.05925925925926</v>
      </c>
      <c r="AD1331" s="31">
        <f t="shared" si="383"/>
        <v>9.2694705028882574</v>
      </c>
      <c r="AE1331" s="31">
        <f t="shared" si="395"/>
        <v>18.359412243932077</v>
      </c>
      <c r="AF1331" s="15">
        <f t="shared" si="384"/>
        <v>13.395370370370369</v>
      </c>
      <c r="AG1331" s="31">
        <f t="shared" si="396"/>
        <v>11.560690658225075</v>
      </c>
      <c r="AH1331" s="31">
        <f t="shared" si="397"/>
        <v>67.892677133971844</v>
      </c>
      <c r="AI1331">
        <f t="shared" si="398"/>
        <v>297.79398851891904</v>
      </c>
    </row>
    <row r="1332" spans="1:35" x14ac:dyDescent="0.2">
      <c r="A1332">
        <v>32</v>
      </c>
      <c r="C1332" s="27" t="s">
        <v>1393</v>
      </c>
      <c r="D1332" s="26">
        <v>29.421499999999998</v>
      </c>
      <c r="E1332">
        <v>0</v>
      </c>
      <c r="F1332" s="26">
        <v>11.333333333333332</v>
      </c>
      <c r="G1332" s="26">
        <v>50.103333333333332</v>
      </c>
      <c r="H1332" s="26">
        <v>45.142499999999998</v>
      </c>
      <c r="I1332" s="26">
        <v>100</v>
      </c>
      <c r="J1332" s="26">
        <v>50.122500000000002</v>
      </c>
      <c r="K1332">
        <v>297</v>
      </c>
      <c r="L1332">
        <v>1.1166666666666667</v>
      </c>
      <c r="M1332">
        <v>7.2666666666666666</v>
      </c>
      <c r="N1332">
        <v>56.028333333333336</v>
      </c>
      <c r="O1332" s="1">
        <f t="shared" si="381"/>
        <v>292.13567378626254</v>
      </c>
      <c r="Q1332" s="1">
        <f t="shared" si="385"/>
        <v>190.8670100485383</v>
      </c>
      <c r="R1332" s="2">
        <f t="shared" si="386"/>
        <v>0.20193583708239987</v>
      </c>
      <c r="S1332" s="2"/>
      <c r="T1332" s="1">
        <f t="shared" si="387"/>
        <v>3634.3594675462118</v>
      </c>
      <c r="U1332" s="1">
        <f t="shared" si="388"/>
        <v>0</v>
      </c>
      <c r="V1332" s="1">
        <f t="shared" si="389"/>
        <v>1072.4670559963315</v>
      </c>
      <c r="W1332" s="1">
        <f t="shared" si="390"/>
        <v>-4902.1980069693072</v>
      </c>
      <c r="X1332" s="2">
        <f t="shared" si="399"/>
        <v>66.4591122805531</v>
      </c>
      <c r="Y1332">
        <f t="shared" si="382"/>
        <v>1</v>
      </c>
      <c r="Z1332" s="26">
        <f t="shared" si="391"/>
        <v>0</v>
      </c>
      <c r="AA1332">
        <f t="shared" si="392"/>
        <v>267.51150497031739</v>
      </c>
      <c r="AB1332" s="28">
        <f t="shared" si="393"/>
        <v>40474.220238095237</v>
      </c>
      <c r="AC1332">
        <f t="shared" si="394"/>
        <v>10.057407407407407</v>
      </c>
      <c r="AD1332" s="31">
        <f t="shared" si="383"/>
        <v>9.2683184336511744</v>
      </c>
      <c r="AE1332" s="31">
        <f t="shared" si="395"/>
        <v>18.357250453036976</v>
      </c>
      <c r="AF1332" s="15">
        <f t="shared" si="384"/>
        <v>13.349074074074075</v>
      </c>
      <c r="AG1332" s="31">
        <f t="shared" si="396"/>
        <v>11.525779617470224</v>
      </c>
      <c r="AH1332" s="31">
        <f t="shared" si="397"/>
        <v>67.698592296764204</v>
      </c>
      <c r="AI1332">
        <f t="shared" si="398"/>
        <v>296.6401471644881</v>
      </c>
    </row>
    <row r="1333" spans="1:35" x14ac:dyDescent="0.2">
      <c r="A1333">
        <v>32</v>
      </c>
      <c r="C1333" s="27" t="s">
        <v>1394</v>
      </c>
      <c r="D1333" s="26">
        <v>29.422499999999999</v>
      </c>
      <c r="E1333">
        <v>0</v>
      </c>
      <c r="F1333" s="26">
        <v>57.166666666666664</v>
      </c>
      <c r="G1333" s="26">
        <v>50.766666666666666</v>
      </c>
      <c r="H1333" s="26">
        <v>45.12</v>
      </c>
      <c r="I1333" s="26">
        <v>100</v>
      </c>
      <c r="J1333" s="26">
        <v>50.780833333333334</v>
      </c>
      <c r="K1333">
        <v>319</v>
      </c>
      <c r="L1333">
        <v>1.8166666666666667</v>
      </c>
      <c r="M1333">
        <v>7.5166666666666666</v>
      </c>
      <c r="N1333">
        <v>55.952500000000001</v>
      </c>
      <c r="O1333" s="1">
        <f t="shared" si="381"/>
        <v>1473.5667074807066</v>
      </c>
      <c r="Q1333" s="1">
        <f t="shared" si="385"/>
        <v>714.26919692234526</v>
      </c>
      <c r="R1333" s="2">
        <f t="shared" si="386"/>
        <v>0.75569134836872709</v>
      </c>
      <c r="S1333" s="2"/>
      <c r="T1333" s="1">
        <f t="shared" si="387"/>
        <v>3672.6244835169359</v>
      </c>
      <c r="U1333" s="1">
        <f t="shared" si="388"/>
        <v>0</v>
      </c>
      <c r="V1333" s="1">
        <f t="shared" si="389"/>
        <v>1084.3346564178553</v>
      </c>
      <c r="W1333" s="1">
        <f t="shared" si="390"/>
        <v>-4290.6298449184233</v>
      </c>
      <c r="X1333" s="2">
        <f t="shared" si="399"/>
        <v>66.661048117635502</v>
      </c>
      <c r="Y1333">
        <f t="shared" si="382"/>
        <v>1</v>
      </c>
      <c r="Z1333" s="26">
        <f t="shared" si="391"/>
        <v>0</v>
      </c>
      <c r="AA1333">
        <f t="shared" si="392"/>
        <v>252.63136170890223</v>
      </c>
      <c r="AB1333" s="28">
        <f t="shared" si="393"/>
        <v>40474.261904761908</v>
      </c>
      <c r="AC1333">
        <f t="shared" si="394"/>
        <v>10.425925925925926</v>
      </c>
      <c r="AD1333" s="31">
        <f t="shared" si="383"/>
        <v>9.5000709224063922</v>
      </c>
      <c r="AE1333" s="31">
        <f t="shared" si="395"/>
        <v>18.79181739573065</v>
      </c>
      <c r="AF1333" s="15">
        <f t="shared" si="384"/>
        <v>13.306944444444444</v>
      </c>
      <c r="AG1333" s="31">
        <f t="shared" si="396"/>
        <v>11.494090848217207</v>
      </c>
      <c r="AH1333" s="31">
        <f t="shared" si="397"/>
        <v>67.522392169847933</v>
      </c>
      <c r="AI1333">
        <f t="shared" si="398"/>
        <v>292.96821554199312</v>
      </c>
    </row>
    <row r="1334" spans="1:35" x14ac:dyDescent="0.2">
      <c r="A1334">
        <v>32</v>
      </c>
      <c r="C1334" s="27" t="s">
        <v>1395</v>
      </c>
      <c r="D1334" s="26">
        <v>29.423249999999999</v>
      </c>
      <c r="E1334">
        <v>0</v>
      </c>
      <c r="F1334" s="26">
        <v>188.75</v>
      </c>
      <c r="G1334" s="26">
        <v>52.7425</v>
      </c>
      <c r="H1334" s="26">
        <v>45.449166666666663</v>
      </c>
      <c r="I1334" s="26">
        <v>100</v>
      </c>
      <c r="J1334" s="26">
        <v>52.763333333333335</v>
      </c>
      <c r="K1334">
        <v>316.5</v>
      </c>
      <c r="L1334">
        <v>2.1166666666666667</v>
      </c>
      <c r="M1334">
        <v>8.6750000000000007</v>
      </c>
      <c r="N1334">
        <v>55.862499999999997</v>
      </c>
      <c r="O1334" s="1">
        <f t="shared" si="381"/>
        <v>4865.3478023962098</v>
      </c>
      <c r="Q1334" s="1">
        <f t="shared" si="385"/>
        <v>2308.4827183189809</v>
      </c>
      <c r="R1334" s="2">
        <f t="shared" si="386"/>
        <v>2.4423570631480498</v>
      </c>
      <c r="S1334" s="2"/>
      <c r="T1334" s="1">
        <f t="shared" si="387"/>
        <v>3745.3444821116559</v>
      </c>
      <c r="U1334" s="1">
        <f t="shared" si="388"/>
        <v>0</v>
      </c>
      <c r="V1334" s="1">
        <f t="shared" si="389"/>
        <v>1109.3192067212287</v>
      </c>
      <c r="W1334" s="1">
        <f t="shared" si="390"/>
        <v>-2581.410596074973</v>
      </c>
      <c r="X1334" s="2">
        <f t="shared" si="399"/>
        <v>67.416739466004231</v>
      </c>
      <c r="Y1334">
        <f t="shared" si="382"/>
        <v>1</v>
      </c>
      <c r="Z1334" s="26">
        <f t="shared" si="391"/>
        <v>0</v>
      </c>
      <c r="AA1334">
        <f t="shared" si="392"/>
        <v>215.33330390563614</v>
      </c>
      <c r="AB1334" s="28">
        <f t="shared" si="393"/>
        <v>40474.303571428572</v>
      </c>
      <c r="AC1334">
        <f t="shared" si="394"/>
        <v>11.52361111111111</v>
      </c>
      <c r="AD1334" s="31">
        <f t="shared" si="383"/>
        <v>10.220779775193373</v>
      </c>
      <c r="AE1334" s="31">
        <f t="shared" si="395"/>
        <v>20.139473615860595</v>
      </c>
      <c r="AF1334" s="15">
        <f t="shared" si="384"/>
        <v>13.256944444444443</v>
      </c>
      <c r="AG1334" s="31">
        <f t="shared" si="396"/>
        <v>11.45658124224633</v>
      </c>
      <c r="AH1334" s="31">
        <f t="shared" si="397"/>
        <v>67.313790202573301</v>
      </c>
      <c r="AI1334">
        <f t="shared" si="398"/>
        <v>283.61199131931676</v>
      </c>
    </row>
    <row r="1335" spans="1:35" x14ac:dyDescent="0.2">
      <c r="A1335">
        <v>32</v>
      </c>
      <c r="C1335" s="27" t="s">
        <v>1396</v>
      </c>
      <c r="D1335" s="26">
        <v>29.426500000000001</v>
      </c>
      <c r="E1335">
        <v>0</v>
      </c>
      <c r="F1335" s="26">
        <v>203.16666666666666</v>
      </c>
      <c r="G1335" s="26">
        <v>55.695833333333333</v>
      </c>
      <c r="H1335" s="26">
        <v>45.859166666666667</v>
      </c>
      <c r="I1335" s="26">
        <v>100</v>
      </c>
      <c r="J1335" s="26">
        <v>55.732500000000002</v>
      </c>
      <c r="K1335">
        <v>324.75</v>
      </c>
      <c r="L1335">
        <v>1.3583333333333334</v>
      </c>
      <c r="M1335">
        <v>8.3333333333333339</v>
      </c>
      <c r="N1335">
        <v>55.777500000000003</v>
      </c>
      <c r="O1335" s="1">
        <f t="shared" si="381"/>
        <v>5236.9615639037347</v>
      </c>
      <c r="Q1335" s="1">
        <f t="shared" si="385"/>
        <v>-278.83565802279224</v>
      </c>
      <c r="R1335" s="2">
        <f t="shared" si="386"/>
        <v>-0.29500599394801252</v>
      </c>
      <c r="S1335" s="2"/>
      <c r="T1335" s="1">
        <f t="shared" si="387"/>
        <v>4091.8496414058927</v>
      </c>
      <c r="U1335" s="1">
        <f t="shared" si="388"/>
        <v>0</v>
      </c>
      <c r="V1335" s="1">
        <f t="shared" si="389"/>
        <v>1222.1330508456972</v>
      </c>
      <c r="W1335" s="1">
        <f t="shared" si="390"/>
        <v>-67.56897393572639</v>
      </c>
      <c r="X1335" s="2">
        <f t="shared" si="399"/>
        <v>69.859096529152282</v>
      </c>
      <c r="Y1335">
        <f t="shared" si="382"/>
        <v>1</v>
      </c>
      <c r="Z1335" s="26">
        <f t="shared" si="391"/>
        <v>0</v>
      </c>
      <c r="AA1335">
        <f t="shared" si="392"/>
        <v>200.59802435403958</v>
      </c>
      <c r="AB1335" s="28">
        <f t="shared" si="393"/>
        <v>40474.345238095237</v>
      </c>
      <c r="AC1335">
        <f t="shared" si="394"/>
        <v>13.164351851851851</v>
      </c>
      <c r="AD1335" s="31">
        <f t="shared" si="383"/>
        <v>11.38740203743297</v>
      </c>
      <c r="AE1335" s="31">
        <f t="shared" si="395"/>
        <v>22.309653787493108</v>
      </c>
      <c r="AF1335" s="15">
        <f t="shared" si="384"/>
        <v>13.209722222222224</v>
      </c>
      <c r="AG1335" s="31">
        <f t="shared" si="396"/>
        <v>11.421253992282576</v>
      </c>
      <c r="AH1335" s="31">
        <f t="shared" si="397"/>
        <v>67.117289118608113</v>
      </c>
      <c r="AI1335">
        <f t="shared" si="398"/>
        <v>269.38350361066341</v>
      </c>
    </row>
    <row r="1336" spans="1:35" x14ac:dyDescent="0.2">
      <c r="A1336">
        <v>32</v>
      </c>
      <c r="C1336" s="27" t="s">
        <v>1397</v>
      </c>
      <c r="D1336" s="26">
        <v>29.425750000000001</v>
      </c>
      <c r="E1336">
        <v>0</v>
      </c>
      <c r="F1336" s="26">
        <v>225.08333333333334</v>
      </c>
      <c r="G1336" s="26">
        <v>56.174166666666665</v>
      </c>
      <c r="H1336" s="26">
        <v>46.098333333333336</v>
      </c>
      <c r="I1336" s="26">
        <v>99.966666666666669</v>
      </c>
      <c r="J1336" s="26">
        <v>56.199166666666663</v>
      </c>
      <c r="K1336">
        <v>316.83333333333331</v>
      </c>
      <c r="L1336">
        <v>2.1333333333333333</v>
      </c>
      <c r="M1336">
        <v>8.6583333333333332</v>
      </c>
      <c r="N1336">
        <v>55.699999999999996</v>
      </c>
      <c r="O1336" s="1">
        <f t="shared" si="381"/>
        <v>5801.9004036521692</v>
      </c>
      <c r="Q1336" s="1">
        <f t="shared" si="385"/>
        <v>-52.030427265221135</v>
      </c>
      <c r="R1336" s="2">
        <f t="shared" si="386"/>
        <v>-5.5047794172944947E-2</v>
      </c>
      <c r="S1336" s="2"/>
      <c r="T1336" s="1">
        <f t="shared" si="387"/>
        <v>4000.7762831790596</v>
      </c>
      <c r="U1336" s="1">
        <f t="shared" si="388"/>
        <v>0</v>
      </c>
      <c r="V1336" s="1">
        <f t="shared" si="389"/>
        <v>1194.710012562889</v>
      </c>
      <c r="W1336" s="1">
        <f t="shared" si="390"/>
        <v>392.31373642272109</v>
      </c>
      <c r="X1336" s="2">
        <f t="shared" si="399"/>
        <v>69.564090535204272</v>
      </c>
      <c r="Y1336">
        <f t="shared" si="382"/>
        <v>1</v>
      </c>
      <c r="Z1336" s="26">
        <f t="shared" si="391"/>
        <v>0</v>
      </c>
      <c r="AA1336">
        <f t="shared" si="392"/>
        <v>179.29006120523314</v>
      </c>
      <c r="AB1336" s="28">
        <f t="shared" si="393"/>
        <v>40474.386904761908</v>
      </c>
      <c r="AC1336">
        <f t="shared" si="394"/>
        <v>13.43009259259259</v>
      </c>
      <c r="AD1336" s="31">
        <f t="shared" si="383"/>
        <v>11.583072368699051</v>
      </c>
      <c r="AE1336" s="31">
        <f t="shared" si="395"/>
        <v>22.671958921798058</v>
      </c>
      <c r="AF1336" s="15">
        <f t="shared" si="384"/>
        <v>13.166666666666664</v>
      </c>
      <c r="AG1336" s="31">
        <f t="shared" si="396"/>
        <v>11.389127047970538</v>
      </c>
      <c r="AH1336" s="31">
        <f t="shared" si="397"/>
        <v>66.938558847400287</v>
      </c>
      <c r="AI1336">
        <f t="shared" si="398"/>
        <v>266.13079875272058</v>
      </c>
    </row>
    <row r="1337" spans="1:35" x14ac:dyDescent="0.2">
      <c r="A1337">
        <v>32</v>
      </c>
      <c r="C1337" s="27" t="s">
        <v>1398</v>
      </c>
      <c r="D1337" s="26">
        <v>29.411749999999998</v>
      </c>
      <c r="E1337">
        <v>0</v>
      </c>
      <c r="F1337" s="26">
        <v>251.25</v>
      </c>
      <c r="G1337" s="26">
        <v>58.234999999999999</v>
      </c>
      <c r="H1337" s="26">
        <v>46.11</v>
      </c>
      <c r="I1337" s="26">
        <v>99.333333333333329</v>
      </c>
      <c r="J1337" s="26">
        <v>58.084166666666668</v>
      </c>
      <c r="K1337">
        <v>315.5</v>
      </c>
      <c r="L1337">
        <v>2.8250000000000002</v>
      </c>
      <c r="M1337">
        <v>9.9</v>
      </c>
      <c r="N1337">
        <v>55.637500000000003</v>
      </c>
      <c r="O1337" s="1">
        <f t="shared" si="381"/>
        <v>6476.3901210704526</v>
      </c>
      <c r="Q1337" s="1">
        <f t="shared" si="385"/>
        <v>-1109.5261845051148</v>
      </c>
      <c r="R1337" s="2">
        <f t="shared" si="386"/>
        <v>-1.173870218724042</v>
      </c>
      <c r="S1337" s="2"/>
      <c r="T1337" s="1">
        <f t="shared" si="387"/>
        <v>3989.4018523274985</v>
      </c>
      <c r="U1337" s="1">
        <f t="shared" si="388"/>
        <v>0</v>
      </c>
      <c r="V1337" s="1">
        <f t="shared" si="389"/>
        <v>1191.1600876264199</v>
      </c>
      <c r="W1337" s="1">
        <f t="shared" si="390"/>
        <v>2149.1070587515192</v>
      </c>
      <c r="X1337" s="2">
        <f t="shared" si="399"/>
        <v>69.509042741031323</v>
      </c>
      <c r="Y1337">
        <f t="shared" si="382"/>
        <v>1</v>
      </c>
      <c r="Z1337" s="26">
        <f t="shared" si="391"/>
        <v>0</v>
      </c>
      <c r="AA1337">
        <f t="shared" si="392"/>
        <v>127.10403972660107</v>
      </c>
      <c r="AB1337" s="28">
        <f t="shared" si="393"/>
        <v>40474.428571428572</v>
      </c>
      <c r="AC1337">
        <f t="shared" si="394"/>
        <v>14.574999999999999</v>
      </c>
      <c r="AD1337" s="31">
        <f t="shared" si="383"/>
        <v>12.398820346197976</v>
      </c>
      <c r="AE1337" s="31">
        <f t="shared" si="395"/>
        <v>24.172082259279883</v>
      </c>
      <c r="AF1337" s="15">
        <f t="shared" si="384"/>
        <v>13.131944444444446</v>
      </c>
      <c r="AG1337" s="31">
        <f t="shared" si="396"/>
        <v>11.363275908177886</v>
      </c>
      <c r="AH1337" s="31">
        <f t="shared" si="397"/>
        <v>66.794721459234935</v>
      </c>
      <c r="AI1337">
        <f t="shared" si="398"/>
        <v>256.24730687012976</v>
      </c>
    </row>
    <row r="1338" spans="1:35" x14ac:dyDescent="0.2">
      <c r="A1338">
        <v>32</v>
      </c>
      <c r="C1338" s="27" t="s">
        <v>1399</v>
      </c>
      <c r="D1338" s="26">
        <v>29.401249999999997</v>
      </c>
      <c r="E1338">
        <v>0</v>
      </c>
      <c r="F1338" s="26">
        <v>292.08333333333331</v>
      </c>
      <c r="G1338" s="26">
        <v>59.779166666666669</v>
      </c>
      <c r="H1338" s="26">
        <v>46.714166666666664</v>
      </c>
      <c r="I1338" s="26">
        <v>98.674999999999997</v>
      </c>
      <c r="J1338" s="26">
        <v>59.435833333333335</v>
      </c>
      <c r="K1338">
        <v>319.25</v>
      </c>
      <c r="L1338">
        <v>2.4416666666666669</v>
      </c>
      <c r="M1338">
        <v>9.4083333333333332</v>
      </c>
      <c r="N1338">
        <v>55.594166666666666</v>
      </c>
      <c r="O1338" s="1">
        <f t="shared" si="381"/>
        <v>7528.9377692709568</v>
      </c>
      <c r="Q1338" s="1">
        <f t="shared" si="385"/>
        <v>-967.48807493459753</v>
      </c>
      <c r="R1338" s="2">
        <f t="shared" si="386"/>
        <v>-1.0235949849556192</v>
      </c>
      <c r="S1338" s="2"/>
      <c r="T1338" s="1">
        <f t="shared" si="387"/>
        <v>3686.2568167553436</v>
      </c>
      <c r="U1338" s="1">
        <f t="shared" si="388"/>
        <v>0</v>
      </c>
      <c r="V1338" s="1">
        <f t="shared" si="389"/>
        <v>1098.7475375716454</v>
      </c>
      <c r="W1338" s="1">
        <f t="shared" si="390"/>
        <v>3462.5651745428772</v>
      </c>
      <c r="X1338" s="2">
        <f t="shared" si="399"/>
        <v>68.335172522307275</v>
      </c>
      <c r="Y1338">
        <f t="shared" si="382"/>
        <v>1</v>
      </c>
      <c r="Z1338" s="26">
        <f t="shared" si="391"/>
        <v>0</v>
      </c>
      <c r="AA1338">
        <f t="shared" si="392"/>
        <v>73.205236201756335</v>
      </c>
      <c r="AB1338" s="28">
        <f t="shared" si="393"/>
        <v>40474.470238095237</v>
      </c>
      <c r="AC1338">
        <f t="shared" si="394"/>
        <v>15.43287037037037</v>
      </c>
      <c r="AD1338" s="31">
        <f t="shared" si="383"/>
        <v>13.017036833767774</v>
      </c>
      <c r="AE1338" s="31">
        <f t="shared" si="395"/>
        <v>25.301885142261106</v>
      </c>
      <c r="AF1338" s="15">
        <f t="shared" si="384"/>
        <v>13.107870370370369</v>
      </c>
      <c r="AG1338" s="31">
        <f t="shared" si="396"/>
        <v>11.345382636304967</v>
      </c>
      <c r="AH1338" s="31">
        <f t="shared" si="397"/>
        <v>66.695151166161338</v>
      </c>
      <c r="AI1338">
        <f t="shared" si="398"/>
        <v>248.85631533568818</v>
      </c>
    </row>
    <row r="1339" spans="1:35" x14ac:dyDescent="0.2">
      <c r="A1339">
        <v>32</v>
      </c>
      <c r="C1339" s="27" t="s">
        <v>1400</v>
      </c>
      <c r="D1339" s="26">
        <v>29.393999999999998</v>
      </c>
      <c r="E1339">
        <v>0</v>
      </c>
      <c r="F1339" s="26">
        <v>171.41666666666666</v>
      </c>
      <c r="G1339" s="26">
        <v>58.515833333333333</v>
      </c>
      <c r="H1339" s="26">
        <v>46.085000000000001</v>
      </c>
      <c r="I1339" s="26">
        <v>99.125</v>
      </c>
      <c r="J1339" s="26">
        <v>58.303333333333335</v>
      </c>
      <c r="K1339">
        <v>313</v>
      </c>
      <c r="L1339">
        <v>2.625</v>
      </c>
      <c r="M1339">
        <v>9.2666666666666657</v>
      </c>
      <c r="N1339">
        <v>55.56</v>
      </c>
      <c r="O1339" s="1">
        <f t="shared" si="381"/>
        <v>4418.5520660172206</v>
      </c>
      <c r="Q1339" s="1">
        <f t="shared" si="385"/>
        <v>-2973.6540064548208</v>
      </c>
      <c r="R1339" s="2">
        <f t="shared" si="386"/>
        <v>-3.1461031994695143</v>
      </c>
      <c r="S1339" s="2"/>
      <c r="T1339" s="1">
        <f t="shared" si="387"/>
        <v>3619.0090630327886</v>
      </c>
      <c r="U1339" s="1">
        <f t="shared" si="388"/>
        <v>0</v>
      </c>
      <c r="V1339" s="1">
        <f t="shared" si="389"/>
        <v>1073.5226205834838</v>
      </c>
      <c r="W1339" s="1">
        <f t="shared" si="390"/>
        <v>2445.583168877652</v>
      </c>
      <c r="X1339" s="2">
        <f t="shared" si="399"/>
        <v>67.311577537351653</v>
      </c>
      <c r="Y1339">
        <f t="shared" si="382"/>
        <v>1</v>
      </c>
      <c r="Z1339" s="26">
        <f t="shared" si="391"/>
        <v>0</v>
      </c>
      <c r="AA1339">
        <f t="shared" si="392"/>
        <v>77.365116102521867</v>
      </c>
      <c r="AB1339" s="28">
        <f t="shared" si="393"/>
        <v>40474.511904761908</v>
      </c>
      <c r="AC1339">
        <f t="shared" si="394"/>
        <v>14.731018518518518</v>
      </c>
      <c r="AD1339" s="31">
        <f t="shared" si="383"/>
        <v>12.498253023493595</v>
      </c>
      <c r="AE1339" s="31">
        <f t="shared" si="395"/>
        <v>24.3527256961798</v>
      </c>
      <c r="AF1339" s="15">
        <f t="shared" si="384"/>
        <v>13.08888888888889</v>
      </c>
      <c r="AG1339" s="31">
        <f t="shared" si="396"/>
        <v>11.331291885834309</v>
      </c>
      <c r="AH1339" s="31">
        <f t="shared" si="397"/>
        <v>66.616734341907801</v>
      </c>
      <c r="AI1339">
        <f t="shared" si="398"/>
        <v>254.09121997811673</v>
      </c>
    </row>
    <row r="1340" spans="1:35" x14ac:dyDescent="0.2">
      <c r="A1340">
        <v>32</v>
      </c>
      <c r="C1340" s="27" t="s">
        <v>1401</v>
      </c>
      <c r="D1340" s="26">
        <v>29.382750000000001</v>
      </c>
      <c r="E1340">
        <v>0</v>
      </c>
      <c r="F1340" s="26">
        <v>201.08333333333331</v>
      </c>
      <c r="G1340" s="26">
        <v>58.337499999999999</v>
      </c>
      <c r="H1340" s="26">
        <v>46.680833333333332</v>
      </c>
      <c r="I1340" s="26">
        <v>98.88333333333334</v>
      </c>
      <c r="J1340" s="26">
        <v>58.056666666666665</v>
      </c>
      <c r="K1340">
        <v>311.58333333333331</v>
      </c>
      <c r="L1340">
        <v>2.9</v>
      </c>
      <c r="M1340">
        <v>9.9250000000000007</v>
      </c>
      <c r="N1340">
        <v>55.56</v>
      </c>
      <c r="O1340" s="1">
        <f t="shared" si="381"/>
        <v>5183.2601532812605</v>
      </c>
      <c r="Q1340" s="1">
        <f t="shared" si="385"/>
        <v>-1228.7553852938536</v>
      </c>
      <c r="R1340" s="2">
        <f t="shared" si="386"/>
        <v>-1.3000138014197458</v>
      </c>
      <c r="S1340" s="2"/>
      <c r="T1340" s="1">
        <f t="shared" si="387"/>
        <v>2981.0304627766991</v>
      </c>
      <c r="U1340" s="1">
        <f t="shared" si="388"/>
        <v>0</v>
      </c>
      <c r="V1340" s="1">
        <f t="shared" si="389"/>
        <v>877.61995810087137</v>
      </c>
      <c r="W1340" s="1">
        <f t="shared" si="390"/>
        <v>2298.0345931404599</v>
      </c>
      <c r="X1340" s="2">
        <f t="shared" si="399"/>
        <v>64.165474337882145</v>
      </c>
      <c r="Y1340">
        <f t="shared" si="382"/>
        <v>1</v>
      </c>
      <c r="Z1340" s="26">
        <f t="shared" si="391"/>
        <v>0</v>
      </c>
      <c r="AA1340">
        <f t="shared" si="392"/>
        <v>33.965284883012842</v>
      </c>
      <c r="AB1340" s="28">
        <f t="shared" si="393"/>
        <v>40474.553571428572</v>
      </c>
      <c r="AC1340">
        <f t="shared" si="394"/>
        <v>14.631944444444443</v>
      </c>
      <c r="AD1340" s="31">
        <f t="shared" si="383"/>
        <v>12.388194219931725</v>
      </c>
      <c r="AE1340" s="31">
        <f t="shared" si="395"/>
        <v>24.146587209991004</v>
      </c>
      <c r="AF1340" s="15">
        <f t="shared" si="384"/>
        <v>13.08888888888889</v>
      </c>
      <c r="AG1340" s="31">
        <f t="shared" si="396"/>
        <v>11.331291885834309</v>
      </c>
      <c r="AH1340" s="31">
        <f t="shared" si="397"/>
        <v>66.616734341907801</v>
      </c>
      <c r="AI1340">
        <f t="shared" si="398"/>
        <v>255.33052455708378</v>
      </c>
    </row>
    <row r="1341" spans="1:35" x14ac:dyDescent="0.2">
      <c r="A1341">
        <v>32</v>
      </c>
      <c r="C1341" s="27" t="s">
        <v>1402</v>
      </c>
      <c r="D1341" s="26">
        <v>29.3795</v>
      </c>
      <c r="E1341">
        <v>0</v>
      </c>
      <c r="F1341" s="26">
        <v>88.166666666666657</v>
      </c>
      <c r="G1341" s="26">
        <v>56.115000000000002</v>
      </c>
      <c r="H1341" s="26">
        <v>46.685000000000002</v>
      </c>
      <c r="I1341" s="26">
        <v>99.724999999999994</v>
      </c>
      <c r="J1341" s="26">
        <v>56.072499999999998</v>
      </c>
      <c r="K1341">
        <v>317.91666666666669</v>
      </c>
      <c r="L1341">
        <v>2.166666666666667</v>
      </c>
      <c r="M1341">
        <v>10.025</v>
      </c>
      <c r="N1341">
        <v>55.576666666666668</v>
      </c>
      <c r="O1341" s="1">
        <f t="shared" si="381"/>
        <v>2272.6436975431302</v>
      </c>
      <c r="Q1341" s="1">
        <f t="shared" si="385"/>
        <v>-2005.5292782677848</v>
      </c>
      <c r="R1341" s="2">
        <f t="shared" si="386"/>
        <v>-2.121834640241266</v>
      </c>
      <c r="S1341" s="2"/>
      <c r="T1341" s="1">
        <f t="shared" si="387"/>
        <v>2758.6752137720141</v>
      </c>
      <c r="U1341" s="1">
        <f t="shared" si="388"/>
        <v>0</v>
      </c>
      <c r="V1341" s="1">
        <f t="shared" si="389"/>
        <v>809.06270235962029</v>
      </c>
      <c r="W1341" s="1">
        <f t="shared" si="390"/>
        <v>445.40364451507372</v>
      </c>
      <c r="X1341" s="2">
        <f t="shared" si="399"/>
        <v>62.8654605364624</v>
      </c>
      <c r="Y1341">
        <f t="shared" si="382"/>
        <v>1</v>
      </c>
      <c r="Z1341" s="26">
        <f t="shared" si="391"/>
        <v>0</v>
      </c>
      <c r="AA1341">
        <f t="shared" si="392"/>
        <v>45.568717454336209</v>
      </c>
      <c r="AB1341" s="28">
        <f t="shared" si="393"/>
        <v>40474.595238095237</v>
      </c>
      <c r="AC1341">
        <f t="shared" si="394"/>
        <v>13.397222222222222</v>
      </c>
      <c r="AD1341" s="31">
        <f t="shared" si="383"/>
        <v>11.530293279230948</v>
      </c>
      <c r="AE1341" s="31">
        <f t="shared" si="395"/>
        <v>22.571241428070607</v>
      </c>
      <c r="AF1341" s="15">
        <f t="shared" si="384"/>
        <v>13.098148148148148</v>
      </c>
      <c r="AG1341" s="31">
        <f t="shared" si="396"/>
        <v>11.338163506416029</v>
      </c>
      <c r="AH1341" s="31">
        <f t="shared" si="397"/>
        <v>66.654976485323942</v>
      </c>
      <c r="AI1341">
        <f t="shared" si="398"/>
        <v>265.03141516420703</v>
      </c>
    </row>
    <row r="1342" spans="1:35" x14ac:dyDescent="0.2">
      <c r="A1342">
        <v>32</v>
      </c>
      <c r="C1342" s="27" t="s">
        <v>1403</v>
      </c>
      <c r="D1342" s="26">
        <v>29.383750000000003</v>
      </c>
      <c r="E1342">
        <v>0</v>
      </c>
      <c r="F1342" s="26">
        <v>5.75</v>
      </c>
      <c r="G1342" s="26">
        <v>53.655833333333334</v>
      </c>
      <c r="H1342" s="26">
        <v>46.237499999999997</v>
      </c>
      <c r="I1342" s="26">
        <v>100</v>
      </c>
      <c r="J1342" s="26">
        <v>53.67583333333333</v>
      </c>
      <c r="K1342">
        <v>313.5</v>
      </c>
      <c r="L1342">
        <v>2.625</v>
      </c>
      <c r="M1342">
        <v>9.2916666666666661</v>
      </c>
      <c r="N1342">
        <v>55.616666666666667</v>
      </c>
      <c r="O1342" s="1">
        <f t="shared" si="381"/>
        <v>148.21589331803023</v>
      </c>
      <c r="Q1342" s="1">
        <f t="shared" si="385"/>
        <v>-1698.8258067241763</v>
      </c>
      <c r="R1342" s="2">
        <f t="shared" si="386"/>
        <v>-1.7973447126917834</v>
      </c>
      <c r="S1342" s="2"/>
      <c r="T1342" s="1">
        <f t="shared" si="387"/>
        <v>2473.2108129791727</v>
      </c>
      <c r="U1342" s="1">
        <f t="shared" si="388"/>
        <v>0</v>
      </c>
      <c r="V1342" s="1">
        <f t="shared" si="389"/>
        <v>719.88438446820851</v>
      </c>
      <c r="W1342" s="1">
        <f t="shared" si="390"/>
        <v>-1622.344853783231</v>
      </c>
      <c r="X1342" s="2">
        <f t="shared" si="399"/>
        <v>60.743625896221133</v>
      </c>
      <c r="Y1342">
        <f t="shared" si="382"/>
        <v>1</v>
      </c>
      <c r="Z1342" s="26">
        <f t="shared" si="391"/>
        <v>0</v>
      </c>
      <c r="AA1342">
        <f t="shared" si="392"/>
        <v>50.236803414527593</v>
      </c>
      <c r="AB1342" s="28">
        <f t="shared" si="393"/>
        <v>40474.636904761908</v>
      </c>
      <c r="AC1342">
        <f t="shared" si="394"/>
        <v>12.031018518518518</v>
      </c>
      <c r="AD1342" s="31">
        <f t="shared" si="383"/>
        <v>10.569824053061584</v>
      </c>
      <c r="AE1342" s="31">
        <f t="shared" si="395"/>
        <v>20.790188989625371</v>
      </c>
      <c r="AF1342" s="15">
        <f t="shared" si="384"/>
        <v>13.12037037037037</v>
      </c>
      <c r="AG1342" s="31">
        <f t="shared" si="396"/>
        <v>11.354670290701369</v>
      </c>
      <c r="AH1342" s="31">
        <f t="shared" si="397"/>
        <v>66.746835093759813</v>
      </c>
      <c r="AI1342">
        <f t="shared" si="398"/>
        <v>276.29135637805626</v>
      </c>
    </row>
    <row r="1343" spans="1:35" x14ac:dyDescent="0.2">
      <c r="A1343">
        <v>32</v>
      </c>
      <c r="C1343" s="27" t="s">
        <v>1404</v>
      </c>
      <c r="D1343" s="26">
        <v>29.393750000000001</v>
      </c>
      <c r="E1343">
        <v>0</v>
      </c>
      <c r="F1343" s="26">
        <v>1</v>
      </c>
      <c r="G1343" s="26">
        <v>52.249166666666667</v>
      </c>
      <c r="H1343" s="26">
        <v>45.980000000000004</v>
      </c>
      <c r="I1343" s="26">
        <v>100</v>
      </c>
      <c r="J1343" s="26">
        <v>52.267499999999998</v>
      </c>
      <c r="K1343">
        <v>318.33333333333331</v>
      </c>
      <c r="L1343">
        <v>2.4666666666666668</v>
      </c>
      <c r="M1343">
        <v>9.7583333333333329</v>
      </c>
      <c r="N1343">
        <v>55.663333333333334</v>
      </c>
      <c r="O1343" s="1">
        <f t="shared" si="381"/>
        <v>25.776677098787872</v>
      </c>
      <c r="Q1343" s="1">
        <f t="shared" si="385"/>
        <v>-282.60310234252387</v>
      </c>
      <c r="R1343" s="2">
        <f t="shared" si="386"/>
        <v>-0.29899192122886042</v>
      </c>
      <c r="S1343" s="2"/>
      <c r="T1343" s="1">
        <f t="shared" si="387"/>
        <v>2210.6761692718396</v>
      </c>
      <c r="U1343" s="1">
        <f t="shared" si="388"/>
        <v>0</v>
      </c>
      <c r="V1343" s="1">
        <f t="shared" si="389"/>
        <v>639.58315089845996</v>
      </c>
      <c r="W1343" s="1">
        <f t="shared" si="390"/>
        <v>-2824.7967981087536</v>
      </c>
      <c r="X1343" s="2">
        <f t="shared" si="399"/>
        <v>58.946281183529351</v>
      </c>
      <c r="Y1343">
        <f t="shared" si="382"/>
        <v>1</v>
      </c>
      <c r="Z1343" s="26">
        <f t="shared" si="391"/>
        <v>0</v>
      </c>
      <c r="AA1343">
        <f t="shared" si="392"/>
        <v>44.851342851972895</v>
      </c>
      <c r="AB1343" s="28">
        <f t="shared" si="393"/>
        <v>40474.678571428572</v>
      </c>
      <c r="AC1343">
        <f t="shared" si="394"/>
        <v>11.249537037037037</v>
      </c>
      <c r="AD1343" s="31">
        <f t="shared" si="383"/>
        <v>10.036481793674763</v>
      </c>
      <c r="AE1343" s="31">
        <f t="shared" si="395"/>
        <v>19.795383096013612</v>
      </c>
      <c r="AF1343" s="15">
        <f t="shared" si="384"/>
        <v>13.146296296296295</v>
      </c>
      <c r="AG1343" s="31">
        <f t="shared" si="396"/>
        <v>11.373954807609426</v>
      </c>
      <c r="AH1343" s="31">
        <f t="shared" si="397"/>
        <v>66.854141808549443</v>
      </c>
      <c r="AI1343">
        <f t="shared" si="398"/>
        <v>282.91725737976543</v>
      </c>
    </row>
    <row r="1344" spans="1:35" x14ac:dyDescent="0.2">
      <c r="A1344">
        <v>32</v>
      </c>
      <c r="C1344" s="27" t="s">
        <v>1405</v>
      </c>
      <c r="D1344" s="26">
        <v>29.408999999999999</v>
      </c>
      <c r="E1344">
        <v>0</v>
      </c>
      <c r="F1344" s="26">
        <v>1</v>
      </c>
      <c r="G1344" s="26">
        <v>51.445</v>
      </c>
      <c r="H1344" s="26">
        <v>45.902500000000003</v>
      </c>
      <c r="I1344" s="26">
        <v>100</v>
      </c>
      <c r="J1344" s="26">
        <v>51.464999999999996</v>
      </c>
      <c r="K1344">
        <v>314.83333333333331</v>
      </c>
      <c r="L1344">
        <v>2.375</v>
      </c>
      <c r="M1344">
        <v>9.9666666666666668</v>
      </c>
      <c r="N1344">
        <v>55.695</v>
      </c>
      <c r="O1344" s="1">
        <f t="shared" si="381"/>
        <v>25.776677098787872</v>
      </c>
      <c r="Q1344" s="1">
        <f t="shared" si="385"/>
        <v>454.58512153630943</v>
      </c>
      <c r="R1344" s="2">
        <f t="shared" si="386"/>
        <v>0.48094758239936142</v>
      </c>
      <c r="S1344" s="2"/>
      <c r="T1344" s="1">
        <f t="shared" si="387"/>
        <v>2172.9130739774955</v>
      </c>
      <c r="U1344" s="1">
        <f t="shared" si="388"/>
        <v>0</v>
      </c>
      <c r="V1344" s="1">
        <f t="shared" si="389"/>
        <v>627.96101527113967</v>
      </c>
      <c r="W1344" s="1">
        <f t="shared" si="390"/>
        <v>-3516.3445619611043</v>
      </c>
      <c r="X1344" s="2">
        <f t="shared" si="399"/>
        <v>58.64728926230049</v>
      </c>
      <c r="Y1344">
        <f t="shared" si="382"/>
        <v>1</v>
      </c>
      <c r="Z1344" s="26">
        <f t="shared" si="391"/>
        <v>0</v>
      </c>
      <c r="AA1344">
        <f t="shared" si="392"/>
        <v>51.872970617848928</v>
      </c>
      <c r="AB1344" s="28">
        <f t="shared" si="393"/>
        <v>40474.720238095237</v>
      </c>
      <c r="AC1344">
        <f t="shared" si="394"/>
        <v>10.802777777777777</v>
      </c>
      <c r="AD1344" s="31">
        <f t="shared" si="383"/>
        <v>9.7423063421298632</v>
      </c>
      <c r="AE1344" s="31">
        <f t="shared" si="395"/>
        <v>19.245400578657229</v>
      </c>
      <c r="AF1344" s="15">
        <f t="shared" si="384"/>
        <v>13.163888888888888</v>
      </c>
      <c r="AG1344" s="31">
        <f t="shared" si="396"/>
        <v>11.387057062789122</v>
      </c>
      <c r="AH1344" s="31">
        <f t="shared" si="397"/>
        <v>66.927042008289192</v>
      </c>
      <c r="AI1344">
        <f t="shared" si="398"/>
        <v>286.66202827494737</v>
      </c>
    </row>
    <row r="1345" spans="1:35" x14ac:dyDescent="0.2">
      <c r="A1345">
        <v>32</v>
      </c>
      <c r="C1345" s="27" t="s">
        <v>1406</v>
      </c>
      <c r="D1345" s="26">
        <v>29.415749999999999</v>
      </c>
      <c r="E1345">
        <v>0</v>
      </c>
      <c r="F1345" s="26">
        <v>1</v>
      </c>
      <c r="G1345" s="26">
        <v>50.900833333333331</v>
      </c>
      <c r="H1345" s="26">
        <v>46.024999999999999</v>
      </c>
      <c r="I1345" s="26">
        <v>100</v>
      </c>
      <c r="J1345" s="26">
        <v>50.916666666666664</v>
      </c>
      <c r="K1345">
        <v>310.91666666666669</v>
      </c>
      <c r="L1345">
        <v>2.3333333333333335</v>
      </c>
      <c r="M1345">
        <v>8.7416666666666671</v>
      </c>
      <c r="N1345">
        <v>55.72</v>
      </c>
      <c r="O1345" s="1">
        <f t="shared" si="381"/>
        <v>25.776677098787872</v>
      </c>
      <c r="Q1345" s="1">
        <f t="shared" si="385"/>
        <v>843.03808871585431</v>
      </c>
      <c r="R1345" s="2">
        <f t="shared" si="386"/>
        <v>0.89192785119801399</v>
      </c>
      <c r="S1345" s="2"/>
      <c r="T1345" s="1">
        <f t="shared" si="387"/>
        <v>2234.0263197206123</v>
      </c>
      <c r="U1345" s="1">
        <f t="shared" si="388"/>
        <v>0</v>
      </c>
      <c r="V1345" s="1">
        <f t="shared" si="389"/>
        <v>646.77083703947881</v>
      </c>
      <c r="W1345" s="1">
        <f t="shared" si="390"/>
        <v>-3987.2589415335433</v>
      </c>
      <c r="X1345" s="2">
        <f t="shared" si="399"/>
        <v>59.128236844699849</v>
      </c>
      <c r="Y1345">
        <f t="shared" si="382"/>
        <v>1</v>
      </c>
      <c r="Z1345" s="26">
        <f t="shared" si="391"/>
        <v>0</v>
      </c>
      <c r="AA1345">
        <f t="shared" si="392"/>
        <v>67.690168538846109</v>
      </c>
      <c r="AB1345" s="28">
        <f t="shared" si="393"/>
        <v>40474.761904761908</v>
      </c>
      <c r="AC1345">
        <f t="shared" si="394"/>
        <v>10.500462962962962</v>
      </c>
      <c r="AD1345" s="31">
        <f t="shared" si="383"/>
        <v>9.5475587050896014</v>
      </c>
      <c r="AE1345" s="31">
        <f t="shared" si="395"/>
        <v>18.880788858782729</v>
      </c>
      <c r="AF1345" s="15">
        <f t="shared" si="384"/>
        <v>13.177777777777777</v>
      </c>
      <c r="AG1345" s="31">
        <f t="shared" si="396"/>
        <v>11.397410285053533</v>
      </c>
      <c r="AH1345" s="31">
        <f t="shared" si="397"/>
        <v>66.984643342546136</v>
      </c>
      <c r="AI1345">
        <f t="shared" si="398"/>
        <v>289.20037315638558</v>
      </c>
    </row>
    <row r="1346" spans="1:35" x14ac:dyDescent="0.2">
      <c r="A1346">
        <v>32</v>
      </c>
      <c r="C1346" s="27" t="s">
        <v>1407</v>
      </c>
      <c r="D1346" s="26">
        <v>29.41675</v>
      </c>
      <c r="E1346">
        <v>0</v>
      </c>
      <c r="F1346" s="26">
        <v>1</v>
      </c>
      <c r="G1346" s="26">
        <v>50.585833333333333</v>
      </c>
      <c r="H1346" s="26">
        <v>46.056666666666665</v>
      </c>
      <c r="I1346" s="26">
        <v>100</v>
      </c>
      <c r="J1346" s="26">
        <v>50.601666666666667</v>
      </c>
      <c r="K1346">
        <v>313.41666666666669</v>
      </c>
      <c r="L1346">
        <v>2.2083333333333335</v>
      </c>
      <c r="M1346">
        <v>8.9749999999999996</v>
      </c>
      <c r="N1346">
        <v>55.72</v>
      </c>
      <c r="O1346" s="1">
        <f t="shared" si="381"/>
        <v>25.776677098787872</v>
      </c>
      <c r="Q1346" s="1">
        <f t="shared" si="385"/>
        <v>911.39530854248278</v>
      </c>
      <c r="R1346" s="2">
        <f t="shared" si="386"/>
        <v>0.96424926705089231</v>
      </c>
      <c r="S1346" s="2"/>
      <c r="T1346" s="1">
        <f t="shared" si="387"/>
        <v>2380.6958908239103</v>
      </c>
      <c r="U1346" s="1">
        <f t="shared" si="388"/>
        <v>0</v>
      </c>
      <c r="V1346" s="1">
        <f t="shared" si="389"/>
        <v>691.11484345754172</v>
      </c>
      <c r="W1346" s="1">
        <f t="shared" si="390"/>
        <v>-4247.8821267141875</v>
      </c>
      <c r="X1346" s="2">
        <f t="shared" si="399"/>
        <v>60.020164695897861</v>
      </c>
      <c r="Y1346">
        <f t="shared" si="382"/>
        <v>1</v>
      </c>
      <c r="Z1346" s="26">
        <f t="shared" si="391"/>
        <v>0</v>
      </c>
      <c r="AA1346">
        <f t="shared" si="392"/>
        <v>89.006608258668663</v>
      </c>
      <c r="AB1346" s="28">
        <f t="shared" si="393"/>
        <v>40474.803571428572</v>
      </c>
      <c r="AC1346">
        <f t="shared" si="394"/>
        <v>10.325462962962963</v>
      </c>
      <c r="AD1346" s="31">
        <f t="shared" si="383"/>
        <v>9.4363935684501214</v>
      </c>
      <c r="AE1346" s="31">
        <f t="shared" si="395"/>
        <v>18.672474182692405</v>
      </c>
      <c r="AF1346" s="15">
        <f t="shared" si="384"/>
        <v>13.177777777777777</v>
      </c>
      <c r="AG1346" s="31">
        <f t="shared" si="396"/>
        <v>11.397410285053533</v>
      </c>
      <c r="AH1346" s="31">
        <f t="shared" si="397"/>
        <v>66.984643342546136</v>
      </c>
      <c r="AI1346">
        <f t="shared" si="398"/>
        <v>290.4527609890406</v>
      </c>
    </row>
    <row r="1347" spans="1:35" x14ac:dyDescent="0.2">
      <c r="A1347">
        <v>32</v>
      </c>
      <c r="C1347" s="27" t="s">
        <v>1408</v>
      </c>
      <c r="D1347" s="26">
        <v>29.411249999999999</v>
      </c>
      <c r="E1347">
        <v>0</v>
      </c>
      <c r="F1347" s="26">
        <v>1</v>
      </c>
      <c r="G1347" s="26">
        <v>50.452500000000001</v>
      </c>
      <c r="H1347" s="26">
        <v>46.315833333333337</v>
      </c>
      <c r="I1347" s="26">
        <v>100</v>
      </c>
      <c r="J1347" s="26">
        <v>50.47</v>
      </c>
      <c r="K1347">
        <v>318.25</v>
      </c>
      <c r="L1347">
        <v>1.7333333333333334</v>
      </c>
      <c r="M1347">
        <v>8.7666666666666657</v>
      </c>
      <c r="N1347">
        <v>55.72</v>
      </c>
      <c r="O1347" s="1">
        <f t="shared" si="381"/>
        <v>25.776677098787872</v>
      </c>
      <c r="Q1347" s="1">
        <f t="shared" si="385"/>
        <v>863.45863740131881</v>
      </c>
      <c r="R1347" s="2">
        <f t="shared" si="386"/>
        <v>0.91353263555248432</v>
      </c>
      <c r="S1347" s="2"/>
      <c r="T1347" s="1">
        <f t="shared" si="387"/>
        <v>2500.9084081968635</v>
      </c>
      <c r="U1347" s="1">
        <f t="shared" si="388"/>
        <v>0</v>
      </c>
      <c r="V1347" s="1">
        <f t="shared" si="389"/>
        <v>728.62919525239363</v>
      </c>
      <c r="W1347" s="1">
        <f t="shared" si="390"/>
        <v>-4358.1988188541436</v>
      </c>
      <c r="X1347" s="2">
        <f t="shared" si="399"/>
        <v>60.984413962948757</v>
      </c>
      <c r="Y1347">
        <f t="shared" si="382"/>
        <v>1</v>
      </c>
      <c r="Z1347" s="26">
        <f t="shared" si="391"/>
        <v>0</v>
      </c>
      <c r="AA1347">
        <f t="shared" si="392"/>
        <v>110.92121172295498</v>
      </c>
      <c r="AB1347" s="28">
        <f t="shared" si="393"/>
        <v>40474.845238095237</v>
      </c>
      <c r="AC1347">
        <f t="shared" si="394"/>
        <v>10.251388888888888</v>
      </c>
      <c r="AD1347" s="31">
        <f t="shared" si="383"/>
        <v>9.3896826696742188</v>
      </c>
      <c r="AE1347" s="31">
        <f t="shared" si="395"/>
        <v>18.584900311548864</v>
      </c>
      <c r="AF1347" s="15">
        <f t="shared" si="384"/>
        <v>13.177777777777777</v>
      </c>
      <c r="AG1347" s="31">
        <f t="shared" si="396"/>
        <v>11.397410285053533</v>
      </c>
      <c r="AH1347" s="31">
        <f t="shared" si="397"/>
        <v>66.984643342546136</v>
      </c>
      <c r="AI1347">
        <f t="shared" si="398"/>
        <v>290.97925510235558</v>
      </c>
    </row>
    <row r="1348" spans="1:35" x14ac:dyDescent="0.2">
      <c r="A1348">
        <v>32</v>
      </c>
      <c r="C1348" s="27" t="s">
        <v>1409</v>
      </c>
      <c r="D1348" s="26">
        <v>29.40475</v>
      </c>
      <c r="E1348">
        <v>0</v>
      </c>
      <c r="F1348" s="26">
        <v>1</v>
      </c>
      <c r="G1348" s="26">
        <v>50.375833333333333</v>
      </c>
      <c r="H1348" s="26">
        <v>46.396666666666668</v>
      </c>
      <c r="I1348" s="26">
        <v>100</v>
      </c>
      <c r="J1348" s="26">
        <v>50.39</v>
      </c>
      <c r="K1348">
        <v>303</v>
      </c>
      <c r="L1348">
        <v>0.59166666666666667</v>
      </c>
      <c r="M1348">
        <v>4.6416666666666666</v>
      </c>
      <c r="N1348">
        <v>55.704999999999998</v>
      </c>
      <c r="O1348" s="1">
        <f t="shared" si="381"/>
        <v>25.776677098787872</v>
      </c>
      <c r="Q1348" s="1">
        <f t="shared" si="385"/>
        <v>728.79444895343318</v>
      </c>
      <c r="R1348" s="2">
        <f t="shared" si="386"/>
        <v>0.77105895394385848</v>
      </c>
      <c r="S1348" s="2"/>
      <c r="T1348" s="1">
        <f t="shared" si="387"/>
        <v>2642.878837306755</v>
      </c>
      <c r="U1348" s="1">
        <f t="shared" si="388"/>
        <v>0</v>
      </c>
      <c r="V1348" s="1">
        <f t="shared" si="389"/>
        <v>772.25047091196586</v>
      </c>
      <c r="W1348" s="1">
        <f t="shared" si="390"/>
        <v>-4409.2202889688742</v>
      </c>
      <c r="X1348" s="2">
        <f t="shared" si="399"/>
        <v>61.897946598501242</v>
      </c>
      <c r="Y1348">
        <f t="shared" si="382"/>
        <v>1</v>
      </c>
      <c r="Z1348" s="26">
        <f t="shared" si="391"/>
        <v>0</v>
      </c>
      <c r="AA1348">
        <f t="shared" si="392"/>
        <v>132.75909409535831</v>
      </c>
      <c r="AB1348" s="28">
        <f t="shared" si="393"/>
        <v>40474.886904761908</v>
      </c>
      <c r="AC1348">
        <f t="shared" si="394"/>
        <v>10.208796296296295</v>
      </c>
      <c r="AD1348" s="31">
        <f t="shared" si="383"/>
        <v>9.362915869517348</v>
      </c>
      <c r="AE1348" s="31">
        <f t="shared" si="395"/>
        <v>18.534706659067435</v>
      </c>
      <c r="AF1348" s="15">
        <f t="shared" si="384"/>
        <v>13.169444444444443</v>
      </c>
      <c r="AG1348" s="31">
        <f t="shared" si="396"/>
        <v>11.391197362743192</v>
      </c>
      <c r="AH1348" s="31">
        <f t="shared" si="397"/>
        <v>66.950077400169903</v>
      </c>
      <c r="AI1348">
        <f t="shared" si="398"/>
        <v>291.073208895508</v>
      </c>
    </row>
    <row r="1349" spans="1:35" x14ac:dyDescent="0.2">
      <c r="A1349">
        <v>32</v>
      </c>
      <c r="C1349" s="27" t="s">
        <v>1410</v>
      </c>
      <c r="D1349" s="26">
        <v>29.398</v>
      </c>
      <c r="E1349">
        <v>0</v>
      </c>
      <c r="F1349" s="26">
        <v>1</v>
      </c>
      <c r="G1349" s="26">
        <v>50.22</v>
      </c>
      <c r="H1349" s="26">
        <v>46.907499999999999</v>
      </c>
      <c r="I1349" s="26">
        <v>100</v>
      </c>
      <c r="J1349" s="26">
        <v>50.235833333333332</v>
      </c>
      <c r="K1349">
        <v>307.25</v>
      </c>
      <c r="L1349">
        <v>1.1833333333333333</v>
      </c>
      <c r="M1349">
        <v>5.875</v>
      </c>
      <c r="N1349">
        <v>55.673333333333332</v>
      </c>
      <c r="O1349" s="1">
        <f t="shared" si="381"/>
        <v>25.776677098787872</v>
      </c>
      <c r="Q1349" s="1">
        <f t="shared" si="385"/>
        <v>771.07375728475336</v>
      </c>
      <c r="R1349" s="2">
        <f t="shared" si="386"/>
        <v>0.81579013885097706</v>
      </c>
      <c r="S1349" s="2"/>
      <c r="T1349" s="1">
        <f t="shared" si="387"/>
        <v>2687.2458049804486</v>
      </c>
      <c r="U1349" s="1">
        <f t="shared" si="388"/>
        <v>0</v>
      </c>
      <c r="V1349" s="1">
        <f t="shared" si="389"/>
        <v>788.1638281252657</v>
      </c>
      <c r="W1349" s="1">
        <f t="shared" si="390"/>
        <v>-4511.9527085242089</v>
      </c>
      <c r="X1349" s="2">
        <f t="shared" si="399"/>
        <v>62.6690055524451</v>
      </c>
      <c r="Y1349">
        <f t="shared" si="382"/>
        <v>1</v>
      </c>
      <c r="Z1349" s="26">
        <f t="shared" si="391"/>
        <v>0</v>
      </c>
      <c r="AA1349">
        <f t="shared" si="392"/>
        <v>154.97773924480896</v>
      </c>
      <c r="AB1349" s="28">
        <f t="shared" si="393"/>
        <v>40474.928571428572</v>
      </c>
      <c r="AC1349">
        <f t="shared" si="394"/>
        <v>10.122222222222222</v>
      </c>
      <c r="AD1349" s="31">
        <f t="shared" si="383"/>
        <v>9.3087156993474665</v>
      </c>
      <c r="AE1349" s="31">
        <f t="shared" si="395"/>
        <v>18.433044519128622</v>
      </c>
      <c r="AF1349" s="15">
        <f t="shared" si="384"/>
        <v>13.15185185185185</v>
      </c>
      <c r="AG1349" s="31">
        <f t="shared" si="396"/>
        <v>11.378090934526663</v>
      </c>
      <c r="AH1349" s="31">
        <f t="shared" si="397"/>
        <v>66.877155502583207</v>
      </c>
      <c r="AI1349">
        <f t="shared" si="398"/>
        <v>291.24599523252891</v>
      </c>
    </row>
    <row r="1350" spans="1:35" x14ac:dyDescent="0.2">
      <c r="A1350">
        <v>32</v>
      </c>
      <c r="C1350" s="27" t="s">
        <v>1411</v>
      </c>
      <c r="D1350" s="26">
        <v>29.391500000000001</v>
      </c>
      <c r="E1350">
        <v>0</v>
      </c>
      <c r="F1350" s="26">
        <v>1</v>
      </c>
      <c r="G1350" s="26">
        <v>50.432500000000005</v>
      </c>
      <c r="H1350" s="26">
        <v>47.347500000000004</v>
      </c>
      <c r="I1350" s="26">
        <v>100</v>
      </c>
      <c r="J1350" s="26">
        <v>50.447499999999998</v>
      </c>
      <c r="K1350">
        <v>304.75</v>
      </c>
      <c r="L1350">
        <v>0.65833333333333333</v>
      </c>
      <c r="M1350">
        <v>4.708333333333333</v>
      </c>
      <c r="N1350">
        <v>55.637500000000003</v>
      </c>
      <c r="O1350" s="1">
        <f t="shared" si="381"/>
        <v>25.776677098787872</v>
      </c>
      <c r="Q1350" s="1">
        <f t="shared" si="385"/>
        <v>481.10849304622229</v>
      </c>
      <c r="R1350" s="2">
        <f t="shared" si="386"/>
        <v>0.50900910663416599</v>
      </c>
      <c r="S1350" s="2"/>
      <c r="T1350" s="1">
        <f t="shared" si="387"/>
        <v>2751.3158565894237</v>
      </c>
      <c r="U1350" s="1">
        <f t="shared" si="388"/>
        <v>0</v>
      </c>
      <c r="V1350" s="1">
        <f t="shared" si="389"/>
        <v>809.92396284699328</v>
      </c>
      <c r="W1350" s="1">
        <f t="shared" si="390"/>
        <v>-4306.4878694135396</v>
      </c>
      <c r="X1350" s="2">
        <f t="shared" si="399"/>
        <v>63.484795691296078</v>
      </c>
      <c r="Y1350">
        <f t="shared" si="382"/>
        <v>1</v>
      </c>
      <c r="Z1350" s="26">
        <f t="shared" si="391"/>
        <v>0</v>
      </c>
      <c r="AA1350">
        <f t="shared" si="392"/>
        <v>170.36242281302606</v>
      </c>
      <c r="AB1350" s="28">
        <f t="shared" si="393"/>
        <v>40474.970238095237</v>
      </c>
      <c r="AC1350">
        <f t="shared" si="394"/>
        <v>10.240277777777781</v>
      </c>
      <c r="AD1350" s="31">
        <f t="shared" si="383"/>
        <v>9.3826935615021227</v>
      </c>
      <c r="AE1350" s="31">
        <f t="shared" si="395"/>
        <v>18.571794973924181</v>
      </c>
      <c r="AF1350" s="15">
        <f t="shared" si="384"/>
        <v>13.131944444444446</v>
      </c>
      <c r="AG1350" s="31">
        <f t="shared" si="396"/>
        <v>11.363275908177886</v>
      </c>
      <c r="AH1350" s="31">
        <f t="shared" si="397"/>
        <v>66.794721459234935</v>
      </c>
      <c r="AI1350">
        <f t="shared" si="398"/>
        <v>289.91623402968821</v>
      </c>
    </row>
    <row r="1351" spans="1:35" x14ac:dyDescent="0.2">
      <c r="A1351">
        <v>32</v>
      </c>
      <c r="C1351" s="27" t="s">
        <v>1412</v>
      </c>
      <c r="D1351" s="26">
        <v>29.392499999999998</v>
      </c>
      <c r="E1351">
        <v>0</v>
      </c>
      <c r="F1351" s="26">
        <v>1</v>
      </c>
      <c r="G1351" s="26">
        <v>50.497500000000002</v>
      </c>
      <c r="H1351" s="26">
        <v>48.056666666666665</v>
      </c>
      <c r="I1351" s="26">
        <v>100</v>
      </c>
      <c r="J1351" s="26">
        <v>50.515000000000001</v>
      </c>
      <c r="K1351">
        <v>309.83333333333331</v>
      </c>
      <c r="L1351">
        <v>1.6916666666666669</v>
      </c>
      <c r="M1351">
        <v>6.458333333333333</v>
      </c>
      <c r="N1351">
        <v>55.573333333333338</v>
      </c>
      <c r="O1351" s="1">
        <f t="shared" si="381"/>
        <v>25.776677098787872</v>
      </c>
      <c r="Q1351" s="1">
        <f t="shared" si="385"/>
        <v>416.7160139330918</v>
      </c>
      <c r="R1351" s="2">
        <f t="shared" si="386"/>
        <v>0.44088235613802623</v>
      </c>
      <c r="S1351" s="2"/>
      <c r="T1351" s="1">
        <f t="shared" si="387"/>
        <v>2717.1901468504193</v>
      </c>
      <c r="U1351" s="1">
        <f t="shared" si="388"/>
        <v>0</v>
      </c>
      <c r="V1351" s="1">
        <f t="shared" si="389"/>
        <v>802.715235802032</v>
      </c>
      <c r="W1351" s="1">
        <f t="shared" si="390"/>
        <v>-4199.6185739029597</v>
      </c>
      <c r="X1351" s="2">
        <f t="shared" si="399"/>
        <v>63.993804797930245</v>
      </c>
      <c r="Y1351">
        <f t="shared" si="382"/>
        <v>1</v>
      </c>
      <c r="Z1351" s="26">
        <f t="shared" si="391"/>
        <v>0</v>
      </c>
      <c r="AA1351">
        <f t="shared" si="392"/>
        <v>182.15024319863491</v>
      </c>
      <c r="AB1351" s="28">
        <f t="shared" si="393"/>
        <v>40475.011904761908</v>
      </c>
      <c r="AC1351">
        <f t="shared" si="394"/>
        <v>10.27638888888889</v>
      </c>
      <c r="AD1351" s="31">
        <f t="shared" si="383"/>
        <v>9.4054248663790556</v>
      </c>
      <c r="AE1351" s="31">
        <f t="shared" si="395"/>
        <v>18.614416622074998</v>
      </c>
      <c r="AF1351" s="15">
        <f t="shared" si="384"/>
        <v>13.096296296296298</v>
      </c>
      <c r="AG1351" s="31">
        <f t="shared" si="396"/>
        <v>11.336788890357051</v>
      </c>
      <c r="AH1351" s="31">
        <f t="shared" si="397"/>
        <v>66.647326538276644</v>
      </c>
      <c r="AI1351">
        <f t="shared" si="398"/>
        <v>288.7738544162043</v>
      </c>
    </row>
    <row r="1352" spans="1:35" x14ac:dyDescent="0.2">
      <c r="A1352">
        <v>32</v>
      </c>
      <c r="C1352" s="27" t="s">
        <v>1413</v>
      </c>
      <c r="D1352" s="26">
        <v>29.393999999999998</v>
      </c>
      <c r="E1352">
        <v>0</v>
      </c>
      <c r="F1352" s="26">
        <v>1</v>
      </c>
      <c r="G1352" s="26">
        <v>50.205833333333331</v>
      </c>
      <c r="H1352" s="26">
        <v>46.980000000000004</v>
      </c>
      <c r="I1352" s="26">
        <v>100</v>
      </c>
      <c r="J1352" s="26">
        <v>50.223333333333336</v>
      </c>
      <c r="K1352">
        <v>309.33333333333331</v>
      </c>
      <c r="L1352">
        <v>0.48333333333333334</v>
      </c>
      <c r="M1352">
        <v>2.6749999999999998</v>
      </c>
      <c r="N1352">
        <v>55.511666666666663</v>
      </c>
      <c r="O1352" s="1">
        <f t="shared" si="381"/>
        <v>25.776677098787872</v>
      </c>
      <c r="Q1352" s="1">
        <f t="shared" si="385"/>
        <v>273.13137335850405</v>
      </c>
      <c r="R1352" s="2">
        <f t="shared" si="386"/>
        <v>0.28897090439352957</v>
      </c>
      <c r="S1352" s="2"/>
      <c r="T1352" s="1">
        <f t="shared" si="387"/>
        <v>2975.9235040043272</v>
      </c>
      <c r="U1352" s="1">
        <f t="shared" si="388"/>
        <v>0</v>
      </c>
      <c r="V1352" s="1">
        <f t="shared" si="389"/>
        <v>877.56700489837965</v>
      </c>
      <c r="W1352" s="1">
        <f t="shared" si="390"/>
        <v>-4389.9148678443817</v>
      </c>
      <c r="X1352" s="2">
        <f t="shared" si="399"/>
        <v>64.434687154068271</v>
      </c>
      <c r="Y1352">
        <f t="shared" si="382"/>
        <v>1</v>
      </c>
      <c r="Z1352" s="26">
        <f t="shared" si="391"/>
        <v>0</v>
      </c>
      <c r="AA1352">
        <f t="shared" si="392"/>
        <v>202.46028105184331</v>
      </c>
      <c r="AB1352" s="28">
        <f t="shared" si="393"/>
        <v>40475.053571428572</v>
      </c>
      <c r="AC1352">
        <f t="shared" si="394"/>
        <v>10.11435185185185</v>
      </c>
      <c r="AD1352" s="31">
        <f t="shared" si="383"/>
        <v>9.3038020902222183</v>
      </c>
      <c r="AE1352" s="31">
        <f t="shared" si="395"/>
        <v>18.423826512927597</v>
      </c>
      <c r="AF1352" s="15">
        <f t="shared" si="384"/>
        <v>13.062037037037035</v>
      </c>
      <c r="AG1352" s="31">
        <f t="shared" si="396"/>
        <v>11.311384811379437</v>
      </c>
      <c r="AH1352" s="31">
        <f t="shared" si="397"/>
        <v>66.50593940081157</v>
      </c>
      <c r="AI1352">
        <f t="shared" si="398"/>
        <v>289.06966268195839</v>
      </c>
    </row>
    <row r="1353" spans="1:35" x14ac:dyDescent="0.2">
      <c r="A1353">
        <v>32</v>
      </c>
      <c r="C1353" s="27" t="s">
        <v>1414</v>
      </c>
      <c r="D1353" s="26">
        <v>29.3855</v>
      </c>
      <c r="E1353">
        <v>0</v>
      </c>
      <c r="F1353" s="26">
        <v>1</v>
      </c>
      <c r="G1353" s="26">
        <v>49.21</v>
      </c>
      <c r="H1353" s="26">
        <v>43.035833333333336</v>
      </c>
      <c r="I1353" s="26">
        <v>100</v>
      </c>
      <c r="J1353" s="26">
        <v>49.23</v>
      </c>
      <c r="K1353">
        <v>306</v>
      </c>
      <c r="L1353">
        <v>0</v>
      </c>
      <c r="M1353">
        <v>0</v>
      </c>
      <c r="N1353">
        <v>55.454999999999998</v>
      </c>
      <c r="O1353" s="1">
        <f t="shared" si="381"/>
        <v>25.776677098787872</v>
      </c>
      <c r="Q1353" s="1">
        <f t="shared" si="385"/>
        <v>123.95716685187813</v>
      </c>
      <c r="R1353" s="2">
        <f t="shared" si="386"/>
        <v>0.13114573463602289</v>
      </c>
      <c r="S1353" s="2"/>
      <c r="T1353" s="1">
        <f t="shared" si="387"/>
        <v>3697.6490486793359</v>
      </c>
      <c r="U1353" s="1">
        <f t="shared" si="388"/>
        <v>0</v>
      </c>
      <c r="V1353" s="1">
        <f t="shared" si="389"/>
        <v>1079.0026666739059</v>
      </c>
      <c r="W1353" s="1">
        <f t="shared" si="390"/>
        <v>-5166.9580681051966</v>
      </c>
      <c r="X1353" s="2">
        <f t="shared" si="399"/>
        <v>64.723658058461794</v>
      </c>
      <c r="Y1353">
        <f t="shared" si="382"/>
        <v>1</v>
      </c>
      <c r="Z1353" s="26">
        <f t="shared" si="391"/>
        <v>0</v>
      </c>
      <c r="AA1353">
        <f t="shared" si="392"/>
        <v>240.67358635487653</v>
      </c>
      <c r="AB1353" s="28">
        <f t="shared" si="393"/>
        <v>40475.095238095237</v>
      </c>
      <c r="AC1353">
        <f t="shared" si="394"/>
        <v>9.5611111111111118</v>
      </c>
      <c r="AD1353" s="31">
        <f t="shared" si="383"/>
        <v>8.9640556892871821</v>
      </c>
      <c r="AE1353" s="31">
        <f t="shared" si="395"/>
        <v>17.785781940302648</v>
      </c>
      <c r="AF1353" s="15">
        <f t="shared" si="384"/>
        <v>13.030555555555555</v>
      </c>
      <c r="AG1353" s="31">
        <f t="shared" si="396"/>
        <v>11.288084502014852</v>
      </c>
      <c r="AH1353" s="31">
        <f t="shared" si="397"/>
        <v>66.376244847632066</v>
      </c>
      <c r="AI1353">
        <f t="shared" si="398"/>
        <v>292.12586299886448</v>
      </c>
    </row>
    <row r="1354" spans="1:35" x14ac:dyDescent="0.2">
      <c r="A1354">
        <v>32</v>
      </c>
      <c r="C1354" s="27" t="s">
        <v>1415</v>
      </c>
      <c r="D1354" s="26">
        <v>29.393999999999998</v>
      </c>
      <c r="E1354">
        <v>0</v>
      </c>
      <c r="F1354" s="26">
        <v>1</v>
      </c>
      <c r="G1354" s="26">
        <v>48.792500000000004</v>
      </c>
      <c r="H1354" s="26">
        <v>42.101666666666667</v>
      </c>
      <c r="I1354" s="26">
        <v>100</v>
      </c>
      <c r="J1354" s="26">
        <v>48.8125</v>
      </c>
      <c r="K1354">
        <v>306</v>
      </c>
      <c r="L1354">
        <v>0</v>
      </c>
      <c r="M1354">
        <v>0</v>
      </c>
      <c r="N1354">
        <v>55.387500000000003</v>
      </c>
      <c r="O1354" s="1">
        <f t="shared" si="381"/>
        <v>25.776677098787872</v>
      </c>
      <c r="Q1354" s="1">
        <f t="shared" si="385"/>
        <v>180.86424572804594</v>
      </c>
      <c r="R1354" s="2">
        <f t="shared" si="386"/>
        <v>0.19135298892187744</v>
      </c>
      <c r="S1354" s="2"/>
      <c r="T1354" s="1">
        <f t="shared" si="387"/>
        <v>3879.2786697754118</v>
      </c>
      <c r="U1354" s="1">
        <f t="shared" si="388"/>
        <v>0</v>
      </c>
      <c r="V1354" s="1">
        <f t="shared" si="389"/>
        <v>1129.4007464343897</v>
      </c>
      <c r="W1354" s="1">
        <f t="shared" si="390"/>
        <v>-5456.5393849725833</v>
      </c>
      <c r="X1354" s="2">
        <f t="shared" si="399"/>
        <v>64.854803793097815</v>
      </c>
      <c r="Y1354">
        <f t="shared" si="382"/>
        <v>1</v>
      </c>
      <c r="Z1354" s="26">
        <f t="shared" si="391"/>
        <v>0</v>
      </c>
      <c r="AA1354">
        <f t="shared" si="392"/>
        <v>257.99760314176433</v>
      </c>
      <c r="AB1354" s="28">
        <f t="shared" si="393"/>
        <v>40475.136904761908</v>
      </c>
      <c r="AC1354">
        <f t="shared" si="394"/>
        <v>9.3291666666666693</v>
      </c>
      <c r="AD1354" s="31">
        <f t="shared" si="383"/>
        <v>8.8248898927151327</v>
      </c>
      <c r="AE1354" s="31">
        <f t="shared" si="395"/>
        <v>17.524037224594338</v>
      </c>
      <c r="AF1354" s="15">
        <f t="shared" si="384"/>
        <v>12.993055555555557</v>
      </c>
      <c r="AG1354" s="31">
        <f t="shared" si="396"/>
        <v>11.260384599463791</v>
      </c>
      <c r="AH1354" s="31">
        <f t="shared" si="397"/>
        <v>66.222041238819799</v>
      </c>
      <c r="AI1354">
        <f t="shared" si="398"/>
        <v>292.77240013352343</v>
      </c>
    </row>
    <row r="1355" spans="1:35" x14ac:dyDescent="0.2">
      <c r="A1355">
        <v>32</v>
      </c>
      <c r="C1355" s="27" t="s">
        <v>1416</v>
      </c>
      <c r="D1355" s="26">
        <v>29.40325</v>
      </c>
      <c r="E1355">
        <v>0</v>
      </c>
      <c r="F1355" s="26">
        <v>1</v>
      </c>
      <c r="G1355" s="26">
        <v>48.399166666666666</v>
      </c>
      <c r="H1355" s="26">
        <v>41.417500000000004</v>
      </c>
      <c r="I1355" s="26">
        <v>100</v>
      </c>
      <c r="J1355" s="26">
        <v>48.416666666666664</v>
      </c>
      <c r="K1355">
        <v>306</v>
      </c>
      <c r="L1355">
        <v>0</v>
      </c>
      <c r="M1355">
        <v>0</v>
      </c>
      <c r="N1355">
        <v>55.325000000000003</v>
      </c>
      <c r="O1355" s="1">
        <f t="shared" ref="O1355:O1418" si="400">F1355*$D$17*$D$12*$D$18*$D$22/1000</f>
        <v>25.776677098787872</v>
      </c>
      <c r="Q1355" s="1">
        <f t="shared" si="385"/>
        <v>262.8946905439696</v>
      </c>
      <c r="R1355" s="2">
        <f t="shared" si="386"/>
        <v>0.27814057225507177</v>
      </c>
      <c r="S1355" s="2"/>
      <c r="T1355" s="1">
        <f t="shared" si="387"/>
        <v>4028.549722203094</v>
      </c>
      <c r="U1355" s="1">
        <f t="shared" si="388"/>
        <v>0</v>
      </c>
      <c r="V1355" s="1">
        <f t="shared" si="389"/>
        <v>1171.2151668920351</v>
      </c>
      <c r="W1355" s="1">
        <f t="shared" si="390"/>
        <v>-5730.2626773448528</v>
      </c>
      <c r="X1355" s="2">
        <f t="shared" si="399"/>
        <v>65.046156782019693</v>
      </c>
      <c r="Y1355">
        <f t="shared" si="382"/>
        <v>1</v>
      </c>
      <c r="Z1355" s="26">
        <f t="shared" si="391"/>
        <v>0</v>
      </c>
      <c r="AA1355">
        <f t="shared" si="392"/>
        <v>277.1222799006614</v>
      </c>
      <c r="AB1355" s="28">
        <f t="shared" si="393"/>
        <v>40475.178571428572</v>
      </c>
      <c r="AC1355">
        <f t="shared" si="394"/>
        <v>9.1106481481481474</v>
      </c>
      <c r="AD1355" s="31">
        <f t="shared" si="383"/>
        <v>8.6955184154199561</v>
      </c>
      <c r="AE1355" s="31">
        <f t="shared" si="395"/>
        <v>17.280505384303051</v>
      </c>
      <c r="AF1355" s="15">
        <f t="shared" si="384"/>
        <v>12.958333333333334</v>
      </c>
      <c r="AG1355" s="31">
        <f t="shared" si="396"/>
        <v>11.234789651953173</v>
      </c>
      <c r="AH1355" s="31">
        <f t="shared" si="397"/>
        <v>66.079536456249485</v>
      </c>
      <c r="AI1355">
        <f t="shared" si="398"/>
        <v>293.37977480454191</v>
      </c>
    </row>
    <row r="1356" spans="1:35" x14ac:dyDescent="0.2">
      <c r="A1356">
        <v>32</v>
      </c>
      <c r="C1356" s="27" t="s">
        <v>1417</v>
      </c>
      <c r="D1356" s="26">
        <v>29.399249999999999</v>
      </c>
      <c r="E1356">
        <v>0</v>
      </c>
      <c r="F1356" s="26">
        <v>34.5</v>
      </c>
      <c r="G1356" s="26">
        <v>47.692500000000003</v>
      </c>
      <c r="H1356" s="26">
        <v>39.715000000000003</v>
      </c>
      <c r="I1356" s="26">
        <v>100</v>
      </c>
      <c r="J1356" s="26">
        <v>47.707499999999996</v>
      </c>
      <c r="K1356">
        <v>306</v>
      </c>
      <c r="L1356">
        <v>0</v>
      </c>
      <c r="M1356">
        <v>0</v>
      </c>
      <c r="N1356">
        <v>55.26</v>
      </c>
      <c r="O1356" s="1">
        <f t="shared" si="400"/>
        <v>889.29535990818135</v>
      </c>
      <c r="Q1356" s="1">
        <f t="shared" si="385"/>
        <v>1224.9160654390612</v>
      </c>
      <c r="R1356" s="2">
        <f t="shared" si="386"/>
        <v>1.2959518303724316</v>
      </c>
      <c r="S1356" s="2"/>
      <c r="T1356" s="1">
        <f t="shared" si="387"/>
        <v>4366.2375180330328</v>
      </c>
      <c r="U1356" s="1">
        <f t="shared" si="388"/>
        <v>0</v>
      </c>
      <c r="V1356" s="1">
        <f t="shared" si="389"/>
        <v>1264.2269231193707</v>
      </c>
      <c r="W1356" s="1">
        <f t="shared" si="390"/>
        <v>-6261.1617582683857</v>
      </c>
      <c r="X1356" s="2">
        <f t="shared" si="399"/>
        <v>65.324297354274762</v>
      </c>
      <c r="Y1356">
        <f t="shared" ref="Y1356:Y1419" si="401">IF(X1356&gt;32,1,0)</f>
        <v>1</v>
      </c>
      <c r="Z1356" s="26">
        <f t="shared" si="391"/>
        <v>0</v>
      </c>
      <c r="AA1356">
        <f t="shared" si="392"/>
        <v>310.8802779422104</v>
      </c>
      <c r="AB1356" s="28">
        <f t="shared" si="393"/>
        <v>40475.220238095237</v>
      </c>
      <c r="AC1356">
        <f t="shared" si="394"/>
        <v>8.7180555555555568</v>
      </c>
      <c r="AD1356" s="31">
        <f t="shared" si="383"/>
        <v>8.4672666631934774</v>
      </c>
      <c r="AE1356" s="31">
        <f t="shared" si="395"/>
        <v>16.850340173763598</v>
      </c>
      <c r="AF1356" s="15">
        <f t="shared" si="384"/>
        <v>12.922222222222221</v>
      </c>
      <c r="AG1356" s="31">
        <f t="shared" si="396"/>
        <v>11.20822498395172</v>
      </c>
      <c r="AH1356" s="31">
        <f t="shared" si="397"/>
        <v>65.931612892509847</v>
      </c>
      <c r="AI1356">
        <f t="shared" si="398"/>
        <v>295.0766115851024</v>
      </c>
    </row>
    <row r="1357" spans="1:35" x14ac:dyDescent="0.2">
      <c r="A1357">
        <v>32</v>
      </c>
      <c r="C1357" s="27" t="s">
        <v>1418</v>
      </c>
      <c r="D1357" s="26">
        <v>29.40625</v>
      </c>
      <c r="E1357">
        <v>0</v>
      </c>
      <c r="F1357" s="26">
        <v>404.25</v>
      </c>
      <c r="G1357" s="26">
        <v>53.212499999999999</v>
      </c>
      <c r="H1357" s="26">
        <v>47.494166666666665</v>
      </c>
      <c r="I1357" s="26">
        <v>98.95</v>
      </c>
      <c r="J1357" s="26">
        <v>52.931666666666665</v>
      </c>
      <c r="K1357">
        <v>279.75</v>
      </c>
      <c r="L1357">
        <v>0</v>
      </c>
      <c r="M1357">
        <v>0.84166666666666667</v>
      </c>
      <c r="N1357">
        <v>55.18</v>
      </c>
      <c r="O1357" s="1">
        <f t="shared" si="400"/>
        <v>10420.221717184999</v>
      </c>
      <c r="Q1357" s="1">
        <f t="shared" si="385"/>
        <v>7544.4596717821896</v>
      </c>
      <c r="R1357" s="2">
        <f t="shared" si="386"/>
        <v>7.9819806407001002</v>
      </c>
      <c r="S1357" s="2"/>
      <c r="T1357" s="1">
        <f t="shared" si="387"/>
        <v>3260.8867751329681</v>
      </c>
      <c r="U1357" s="1">
        <f t="shared" si="388"/>
        <v>0</v>
      </c>
      <c r="V1357" s="1">
        <f t="shared" si="389"/>
        <v>969.23318736075214</v>
      </c>
      <c r="W1357" s="1">
        <f t="shared" si="390"/>
        <v>-1627.8606883902298</v>
      </c>
      <c r="X1357" s="2">
        <f t="shared" si="399"/>
        <v>66.620249184647193</v>
      </c>
      <c r="Y1357">
        <f t="shared" si="401"/>
        <v>1</v>
      </c>
      <c r="Z1357" s="26">
        <f t="shared" si="391"/>
        <v>0</v>
      </c>
      <c r="AA1357">
        <f t="shared" si="392"/>
        <v>179.7677381984075</v>
      </c>
      <c r="AB1357" s="28">
        <f t="shared" si="393"/>
        <v>40475.261904761908</v>
      </c>
      <c r="AC1357">
        <f t="shared" si="394"/>
        <v>11.784722222222221</v>
      </c>
      <c r="AD1357" s="31">
        <f t="shared" si="383"/>
        <v>10.289923367343849</v>
      </c>
      <c r="AE1357" s="31">
        <f t="shared" si="395"/>
        <v>20.257136739421547</v>
      </c>
      <c r="AF1357" s="15">
        <f t="shared" si="384"/>
        <v>12.877777777777776</v>
      </c>
      <c r="AG1357" s="31">
        <f t="shared" si="396"/>
        <v>11.175605558421006</v>
      </c>
      <c r="AH1357" s="31">
        <f t="shared" si="397"/>
        <v>65.749946336780184</v>
      </c>
      <c r="AI1357">
        <f t="shared" si="398"/>
        <v>273.5027712993201</v>
      </c>
    </row>
    <row r="1358" spans="1:35" x14ac:dyDescent="0.2">
      <c r="A1358">
        <v>32</v>
      </c>
      <c r="C1358" s="27" t="s">
        <v>1419</v>
      </c>
      <c r="D1358" s="26">
        <v>29.393000000000001</v>
      </c>
      <c r="E1358">
        <v>0</v>
      </c>
      <c r="F1358" s="26">
        <v>420.91666666666669</v>
      </c>
      <c r="G1358" s="26">
        <v>71.367500000000007</v>
      </c>
      <c r="H1358" s="26">
        <v>53.722499999999997</v>
      </c>
      <c r="I1358" s="26">
        <v>88.974999999999994</v>
      </c>
      <c r="J1358" s="26">
        <v>67.931666666666672</v>
      </c>
      <c r="K1358">
        <v>256.41666666666669</v>
      </c>
      <c r="L1358">
        <v>0.5083333333333333</v>
      </c>
      <c r="M1358">
        <v>2.6416666666666666</v>
      </c>
      <c r="N1358">
        <v>55.172499999999999</v>
      </c>
      <c r="O1358" s="1">
        <f t="shared" si="400"/>
        <v>10849.833002164794</v>
      </c>
      <c r="Q1358" s="1">
        <f t="shared" si="385"/>
        <v>-7406.2092844439976</v>
      </c>
      <c r="R1358" s="2">
        <f t="shared" si="386"/>
        <v>-7.8357127880889852</v>
      </c>
      <c r="S1358" s="2"/>
      <c r="T1358" s="1">
        <f t="shared" si="387"/>
        <v>3559.8735282991688</v>
      </c>
      <c r="U1358" s="1">
        <f t="shared" si="388"/>
        <v>0</v>
      </c>
      <c r="V1358" s="1">
        <f t="shared" si="389"/>
        <v>1102.4353329719136</v>
      </c>
      <c r="W1358" s="1">
        <f t="shared" si="390"/>
        <v>13399.341219049436</v>
      </c>
      <c r="X1358" s="2">
        <f t="shared" si="399"/>
        <v>74.602229825347294</v>
      </c>
      <c r="Y1358">
        <f t="shared" si="401"/>
        <v>1</v>
      </c>
      <c r="Z1358" s="26">
        <f t="shared" si="391"/>
        <v>0</v>
      </c>
      <c r="AA1358">
        <f t="shared" si="392"/>
        <v>10.463477042991292</v>
      </c>
      <c r="AB1358" s="28">
        <f t="shared" si="393"/>
        <v>40475.303571428572</v>
      </c>
      <c r="AC1358">
        <f t="shared" si="394"/>
        <v>21.870833333333337</v>
      </c>
      <c r="AD1358" s="31">
        <f t="shared" si="383"/>
        <v>17.56602960111309</v>
      </c>
      <c r="AE1358" s="31">
        <f t="shared" si="395"/>
        <v>33.398904332555425</v>
      </c>
      <c r="AF1358" s="15">
        <f t="shared" si="384"/>
        <v>12.87361111111111</v>
      </c>
      <c r="AG1358" s="31">
        <f t="shared" si="396"/>
        <v>11.17255175553502</v>
      </c>
      <c r="AH1358" s="31">
        <f t="shared" si="397"/>
        <v>65.732937314636686</v>
      </c>
      <c r="AI1358">
        <f t="shared" si="398"/>
        <v>194.39220628827252</v>
      </c>
    </row>
    <row r="1359" spans="1:35" x14ac:dyDescent="0.2">
      <c r="A1359">
        <v>32</v>
      </c>
      <c r="C1359" s="27" t="s">
        <v>1420</v>
      </c>
      <c r="D1359" s="26">
        <v>29.377916666666668</v>
      </c>
      <c r="E1359">
        <v>0</v>
      </c>
      <c r="F1359" s="26">
        <v>1007.6666666666666</v>
      </c>
      <c r="G1359" s="26">
        <v>80.492500000000007</v>
      </c>
      <c r="H1359" s="26">
        <v>56.970833333333331</v>
      </c>
      <c r="I1359" s="26">
        <v>70.05</v>
      </c>
      <c r="J1359" s="26">
        <v>69.78</v>
      </c>
      <c r="K1359">
        <v>257.41666666666669</v>
      </c>
      <c r="L1359">
        <v>0.95833333333333337</v>
      </c>
      <c r="M1359">
        <v>5.7333333333333334</v>
      </c>
      <c r="N1359">
        <v>55.682499999999997</v>
      </c>
      <c r="O1359" s="1">
        <f t="shared" si="400"/>
        <v>25974.298289878574</v>
      </c>
      <c r="Q1359" s="1">
        <f t="shared" si="385"/>
        <v>3075.0494733212458</v>
      </c>
      <c r="R1359" s="2">
        <f t="shared" si="386"/>
        <v>3.2533788280489389</v>
      </c>
      <c r="S1359" s="2"/>
      <c r="T1359" s="1">
        <f t="shared" si="387"/>
        <v>1670.1075828510661</v>
      </c>
      <c r="U1359" s="1">
        <f t="shared" si="388"/>
        <v>0</v>
      </c>
      <c r="V1359" s="1">
        <f t="shared" si="389"/>
        <v>510.27973240033072</v>
      </c>
      <c r="W1359" s="1">
        <f t="shared" si="390"/>
        <v>20527.178489942358</v>
      </c>
      <c r="X1359" s="2">
        <f t="shared" si="399"/>
        <v>66.766517037258311</v>
      </c>
      <c r="Y1359">
        <f t="shared" si="401"/>
        <v>1</v>
      </c>
      <c r="Z1359" s="26">
        <f t="shared" si="391"/>
        <v>0</v>
      </c>
      <c r="AA1359">
        <f t="shared" si="392"/>
        <v>188.40260829347531</v>
      </c>
      <c r="AB1359" s="28">
        <f t="shared" si="393"/>
        <v>40475.345238095237</v>
      </c>
      <c r="AC1359">
        <f t="shared" si="394"/>
        <v>26.94027777777778</v>
      </c>
      <c r="AD1359" s="31">
        <f t="shared" si="383"/>
        <v>18.732380503921874</v>
      </c>
      <c r="AE1359" s="31">
        <f t="shared" si="395"/>
        <v>35.014855649295249</v>
      </c>
      <c r="AF1359" s="15">
        <f t="shared" si="384"/>
        <v>13.156944444444443</v>
      </c>
      <c r="AG1359" s="31">
        <f t="shared" si="396"/>
        <v>11.381883541504967</v>
      </c>
      <c r="AH1359" s="31">
        <f t="shared" si="397"/>
        <v>66.898257406376899</v>
      </c>
      <c r="AI1359">
        <f t="shared" si="398"/>
        <v>191.68301136357485</v>
      </c>
    </row>
    <row r="1360" spans="1:35" x14ac:dyDescent="0.2">
      <c r="A1360">
        <v>32</v>
      </c>
      <c r="C1360" s="27" t="s">
        <v>1421</v>
      </c>
      <c r="D1360" s="26">
        <v>29.355499999999999</v>
      </c>
      <c r="E1360">
        <v>0</v>
      </c>
      <c r="F1360" s="26">
        <v>1248.5833333333333</v>
      </c>
      <c r="G1360" s="26">
        <v>79.411666666666662</v>
      </c>
      <c r="H1360" s="26">
        <v>59.195833333333333</v>
      </c>
      <c r="I1360" s="26">
        <v>59.633333333333333</v>
      </c>
      <c r="J1360" s="26">
        <v>64.151666666666671</v>
      </c>
      <c r="K1360">
        <v>248.5</v>
      </c>
      <c r="L1360">
        <v>1.2</v>
      </c>
      <c r="M1360">
        <v>5.1749999999999998</v>
      </c>
      <c r="N1360">
        <v>56.027500000000003</v>
      </c>
      <c r="O1360" s="1">
        <f t="shared" si="400"/>
        <v>32184.329414261549</v>
      </c>
      <c r="Q1360" s="1">
        <f t="shared" si="385"/>
        <v>10184.954307145908</v>
      </c>
      <c r="R1360" s="2">
        <f t="shared" si="386"/>
        <v>10.775603773205614</v>
      </c>
      <c r="S1360" s="2"/>
      <c r="T1360" s="1">
        <f t="shared" si="387"/>
        <v>1845.4402426918325</v>
      </c>
      <c r="U1360" s="1">
        <f t="shared" si="388"/>
        <v>0</v>
      </c>
      <c r="V1360" s="1">
        <f t="shared" si="389"/>
        <v>572.79652586549832</v>
      </c>
      <c r="W1360" s="1">
        <f t="shared" si="390"/>
        <v>19347.479363370687</v>
      </c>
      <c r="X1360" s="2">
        <f t="shared" si="399"/>
        <v>70.019895865307248</v>
      </c>
      <c r="Y1360">
        <f t="shared" si="401"/>
        <v>1</v>
      </c>
      <c r="Z1360" s="26">
        <f t="shared" si="391"/>
        <v>0</v>
      </c>
      <c r="AA1360">
        <f t="shared" si="392"/>
        <v>88.205358785267236</v>
      </c>
      <c r="AB1360" s="28">
        <f t="shared" si="393"/>
        <v>40475.386904761908</v>
      </c>
      <c r="AC1360">
        <f t="shared" si="394"/>
        <v>26.339814814814812</v>
      </c>
      <c r="AD1360" s="31">
        <f t="shared" si="383"/>
        <v>15.393373802344369</v>
      </c>
      <c r="AE1360" s="31">
        <f t="shared" si="395"/>
        <v>28.831222205550702</v>
      </c>
      <c r="AF1360" s="15">
        <f t="shared" si="384"/>
        <v>13.348611111111113</v>
      </c>
      <c r="AG1360" s="31">
        <f t="shared" si="396"/>
        <v>11.525430973867053</v>
      </c>
      <c r="AH1360" s="31">
        <f t="shared" si="397"/>
        <v>67.696653873485417</v>
      </c>
      <c r="AI1360">
        <f t="shared" si="398"/>
        <v>233.6589751876235</v>
      </c>
    </row>
    <row r="1361" spans="1:35" x14ac:dyDescent="0.2">
      <c r="A1361">
        <v>32</v>
      </c>
      <c r="C1361" s="27" t="s">
        <v>1422</v>
      </c>
      <c r="D1361" s="26">
        <v>29.330000000000002</v>
      </c>
      <c r="E1361">
        <v>0</v>
      </c>
      <c r="F1361" s="26">
        <v>1330.8333333333333</v>
      </c>
      <c r="G1361" s="26">
        <v>79.083333333333329</v>
      </c>
      <c r="H1361" s="26">
        <v>60.576666666666668</v>
      </c>
      <c r="I1361" s="26">
        <v>56.708333333333336</v>
      </c>
      <c r="J1361" s="26">
        <v>62.381666666666668</v>
      </c>
      <c r="K1361">
        <v>268.25</v>
      </c>
      <c r="L1361">
        <v>1.1083333333333334</v>
      </c>
      <c r="M1361">
        <v>4.7249999999999996</v>
      </c>
      <c r="N1361">
        <v>56.25416666666667</v>
      </c>
      <c r="O1361" s="1">
        <f t="shared" si="400"/>
        <v>34304.461105636859</v>
      </c>
      <c r="Q1361" s="1">
        <f t="shared" si="385"/>
        <v>6725.6260332329402</v>
      </c>
      <c r="R1361" s="2">
        <f t="shared" si="386"/>
        <v>7.1156609126883277</v>
      </c>
      <c r="S1361" s="2"/>
      <c r="T1361" s="1">
        <f t="shared" si="387"/>
        <v>3447.1944259642974</v>
      </c>
      <c r="U1361" s="1">
        <f t="shared" si="388"/>
        <v>3888.440345264718</v>
      </c>
      <c r="V1361" s="1">
        <f t="shared" si="389"/>
        <v>1107.9076599529619</v>
      </c>
      <c r="W1361" s="1">
        <f t="shared" si="390"/>
        <v>18888.286132338122</v>
      </c>
      <c r="X1361" s="2">
        <f t="shared" si="399"/>
        <v>80.795499638512865</v>
      </c>
      <c r="Y1361">
        <f t="shared" si="401"/>
        <v>1</v>
      </c>
      <c r="Z1361" s="26">
        <f t="shared" si="391"/>
        <v>0</v>
      </c>
      <c r="AA1361">
        <f t="shared" si="392"/>
        <v>2.9315134565921461</v>
      </c>
      <c r="AB1361" s="28">
        <f t="shared" si="393"/>
        <v>40475.428571428572</v>
      </c>
      <c r="AC1361">
        <f t="shared" si="394"/>
        <v>26.157407407407405</v>
      </c>
      <c r="AD1361" s="31">
        <f t="shared" si="383"/>
        <v>14.481633760900502</v>
      </c>
      <c r="AE1361" s="31">
        <f t="shared" si="395"/>
        <v>27.140096646640806</v>
      </c>
      <c r="AF1361" s="15">
        <f t="shared" si="384"/>
        <v>13.474537037037038</v>
      </c>
      <c r="AG1361" s="31">
        <f t="shared" si="396"/>
        <v>11.620603154693315</v>
      </c>
      <c r="AH1361" s="31">
        <f t="shared" si="397"/>
        <v>68.225676966637465</v>
      </c>
      <c r="AI1361">
        <f t="shared" si="398"/>
        <v>247.00650888381989</v>
      </c>
    </row>
    <row r="1362" spans="1:35" x14ac:dyDescent="0.2">
      <c r="A1362">
        <v>32</v>
      </c>
      <c r="C1362" s="27" t="s">
        <v>1423</v>
      </c>
      <c r="D1362" s="26">
        <v>29.307749999999999</v>
      </c>
      <c r="E1362">
        <v>0</v>
      </c>
      <c r="F1362" s="26">
        <v>1194</v>
      </c>
      <c r="G1362" s="26">
        <v>74.734999999999999</v>
      </c>
      <c r="H1362" s="26">
        <v>62.067500000000003</v>
      </c>
      <c r="I1362" s="26">
        <v>63.19166666666667</v>
      </c>
      <c r="J1362" s="26">
        <v>61.196666666666665</v>
      </c>
      <c r="K1362">
        <v>219.41666666666669</v>
      </c>
      <c r="L1362">
        <v>0.95833333333333337</v>
      </c>
      <c r="M1362">
        <v>4.1166666666666663</v>
      </c>
      <c r="N1362">
        <v>56.381666666666668</v>
      </c>
      <c r="O1362" s="1">
        <f t="shared" si="400"/>
        <v>30777.352455952718</v>
      </c>
      <c r="Q1362" s="1">
        <f t="shared" si="385"/>
        <v>-29188.531395611484</v>
      </c>
      <c r="R1362" s="2">
        <f t="shared" si="386"/>
        <v>-30.881243013550591</v>
      </c>
      <c r="S1362" s="2"/>
      <c r="T1362" s="1">
        <f t="shared" si="387"/>
        <v>4406.1950916091582</v>
      </c>
      <c r="U1362" s="1">
        <f t="shared" si="388"/>
        <v>38670.131796244532</v>
      </c>
      <c r="V1362" s="1">
        <f t="shared" si="389"/>
        <v>1451.214348424468</v>
      </c>
      <c r="W1362" s="1">
        <f t="shared" si="390"/>
        <v>15185.092673064972</v>
      </c>
      <c r="X1362" s="2">
        <f t="shared" si="399"/>
        <v>87.911160551201192</v>
      </c>
      <c r="Y1362">
        <f t="shared" si="401"/>
        <v>1</v>
      </c>
      <c r="Z1362" s="26">
        <f t="shared" si="391"/>
        <v>0</v>
      </c>
      <c r="AA1362">
        <f t="shared" si="392"/>
        <v>173.6112068710305</v>
      </c>
      <c r="AB1362" s="28">
        <f t="shared" si="393"/>
        <v>40475.470238095237</v>
      </c>
      <c r="AC1362">
        <f t="shared" si="394"/>
        <v>23.741666666666667</v>
      </c>
      <c r="AD1362" s="31">
        <f t="shared" si="383"/>
        <v>13.973425644382996</v>
      </c>
      <c r="AE1362" s="31">
        <f t="shared" si="395"/>
        <v>26.400744584252671</v>
      </c>
      <c r="AF1362" s="15">
        <f t="shared" si="384"/>
        <v>13.545370370370371</v>
      </c>
      <c r="AG1362" s="31">
        <f t="shared" si="396"/>
        <v>11.674439382633794</v>
      </c>
      <c r="AH1362" s="31">
        <f t="shared" si="397"/>
        <v>68.524820136659727</v>
      </c>
      <c r="AI1362">
        <f t="shared" si="398"/>
        <v>253.24994222107119</v>
      </c>
    </row>
    <row r="1363" spans="1:35" x14ac:dyDescent="0.2">
      <c r="A1363">
        <v>32</v>
      </c>
      <c r="C1363" s="27" t="s">
        <v>1424</v>
      </c>
      <c r="D1363" s="26">
        <v>29.2835</v>
      </c>
      <c r="E1363">
        <v>0</v>
      </c>
      <c r="F1363" s="26">
        <v>1095.5833333333333</v>
      </c>
      <c r="G1363" s="26">
        <v>72.69083333333333</v>
      </c>
      <c r="H1363" s="26">
        <v>63.524999999999999</v>
      </c>
      <c r="I1363" s="26">
        <v>71.349999999999994</v>
      </c>
      <c r="J1363" s="26">
        <v>62.875833333333333</v>
      </c>
      <c r="K1363">
        <v>95.583333333333329</v>
      </c>
      <c r="L1363">
        <v>0.625</v>
      </c>
      <c r="M1363">
        <v>3.5</v>
      </c>
      <c r="N1363">
        <v>56.344166666666666</v>
      </c>
      <c r="O1363" s="1">
        <f t="shared" si="400"/>
        <v>28240.497818147007</v>
      </c>
      <c r="Q1363" s="1">
        <f t="shared" si="385"/>
        <v>15914.811965361685</v>
      </c>
      <c r="R1363" s="2">
        <f t="shared" si="386"/>
        <v>16.837749359708781</v>
      </c>
      <c r="S1363" s="2"/>
      <c r="T1363" s="1">
        <f t="shared" si="387"/>
        <v>-1107.3741047055528</v>
      </c>
      <c r="U1363" s="1">
        <f t="shared" si="388"/>
        <v>0</v>
      </c>
      <c r="V1363" s="1">
        <f t="shared" si="389"/>
        <v>-335.2382853438429</v>
      </c>
      <c r="W1363" s="1">
        <f t="shared" si="390"/>
        <v>13524.826456358629</v>
      </c>
      <c r="X1363" s="2">
        <f t="shared" si="399"/>
        <v>57.029917537650604</v>
      </c>
      <c r="Y1363">
        <f t="shared" si="401"/>
        <v>1</v>
      </c>
      <c r="Z1363" s="26">
        <f t="shared" si="391"/>
        <v>0</v>
      </c>
      <c r="AA1363">
        <f t="shared" si="392"/>
        <v>245.2642835594647</v>
      </c>
      <c r="AB1363" s="28">
        <f t="shared" si="393"/>
        <v>40475.511904761908</v>
      </c>
      <c r="AC1363">
        <f t="shared" si="394"/>
        <v>22.606018518518518</v>
      </c>
      <c r="AD1363" s="31">
        <f t="shared" si="383"/>
        <v>14.731075415098813</v>
      </c>
      <c r="AE1363" s="31">
        <f t="shared" si="395"/>
        <v>27.939083569525383</v>
      </c>
      <c r="AF1363" s="15">
        <f t="shared" si="384"/>
        <v>13.524537037037037</v>
      </c>
      <c r="AG1363" s="31">
        <f t="shared" si="396"/>
        <v>11.658582571374387</v>
      </c>
      <c r="AH1363" s="31">
        <f t="shared" si="397"/>
        <v>68.436719377258029</v>
      </c>
      <c r="AI1363">
        <f t="shared" si="398"/>
        <v>243.47178647608868</v>
      </c>
    </row>
    <row r="1364" spans="1:35" x14ac:dyDescent="0.2">
      <c r="A1364">
        <v>32</v>
      </c>
      <c r="C1364" s="27" t="s">
        <v>1425</v>
      </c>
      <c r="D1364" s="26">
        <v>29.264749999999999</v>
      </c>
      <c r="E1364">
        <v>0</v>
      </c>
      <c r="F1364" s="26">
        <v>507.83333333333337</v>
      </c>
      <c r="G1364" s="26">
        <v>69.728333333333339</v>
      </c>
      <c r="H1364" s="26">
        <v>62.94083333333333</v>
      </c>
      <c r="I1364" s="26">
        <v>64.308333333333337</v>
      </c>
      <c r="J1364" s="26">
        <v>57.142499999999998</v>
      </c>
      <c r="K1364">
        <v>174.58333333333334</v>
      </c>
      <c r="L1364">
        <v>0.23333333333333334</v>
      </c>
      <c r="M1364">
        <v>2.9916666666666667</v>
      </c>
      <c r="N1364">
        <v>56.478333333333332</v>
      </c>
      <c r="O1364" s="1">
        <f t="shared" si="400"/>
        <v>13090.25585333444</v>
      </c>
      <c r="Q1364" s="1">
        <f t="shared" si="385"/>
        <v>-601.98341116789345</v>
      </c>
      <c r="R1364" s="2">
        <f t="shared" si="386"/>
        <v>-0.63689384568340712</v>
      </c>
      <c r="S1364" s="2"/>
      <c r="T1364" s="1">
        <f t="shared" si="387"/>
        <v>1862.9621110080723</v>
      </c>
      <c r="U1364" s="1">
        <f t="shared" si="388"/>
        <v>0</v>
      </c>
      <c r="V1364" s="1">
        <f t="shared" si="389"/>
        <v>590.89436911588643</v>
      </c>
      <c r="W1364" s="1">
        <f t="shared" si="390"/>
        <v>10962.721281408154</v>
      </c>
      <c r="X1364" s="2">
        <f t="shared" si="399"/>
        <v>73.867666897359385</v>
      </c>
      <c r="Y1364">
        <f t="shared" si="401"/>
        <v>1</v>
      </c>
      <c r="Z1364" s="26">
        <f t="shared" si="391"/>
        <v>0</v>
      </c>
      <c r="AA1364">
        <f t="shared" si="392"/>
        <v>17.134082354272568</v>
      </c>
      <c r="AB1364" s="28">
        <f t="shared" si="393"/>
        <v>40475.553571428572</v>
      </c>
      <c r="AC1364">
        <f t="shared" si="394"/>
        <v>20.960185185185189</v>
      </c>
      <c r="AD1364" s="31">
        <f t="shared" si="383"/>
        <v>12.007253180292269</v>
      </c>
      <c r="AE1364" s="31">
        <f t="shared" si="395"/>
        <v>22.900496508771017</v>
      </c>
      <c r="AF1364" s="15">
        <f t="shared" si="384"/>
        <v>13.599074074074073</v>
      </c>
      <c r="AG1364" s="31">
        <f t="shared" si="396"/>
        <v>11.715401842731744</v>
      </c>
      <c r="AH1364" s="31">
        <f t="shared" si="397"/>
        <v>68.75237657700491</v>
      </c>
      <c r="AI1364">
        <f t="shared" si="398"/>
        <v>275.66150297022216</v>
      </c>
    </row>
    <row r="1365" spans="1:35" x14ac:dyDescent="0.2">
      <c r="A1365">
        <v>32</v>
      </c>
      <c r="C1365" s="27" t="s">
        <v>1426</v>
      </c>
      <c r="D1365" s="26">
        <v>29.253499999999999</v>
      </c>
      <c r="E1365">
        <v>0</v>
      </c>
      <c r="F1365" s="26">
        <v>164.91666666666666</v>
      </c>
      <c r="G1365" s="26">
        <v>64.006666666666661</v>
      </c>
      <c r="H1365" s="26">
        <v>60.104999999999997</v>
      </c>
      <c r="I1365" s="26">
        <v>79.325000000000003</v>
      </c>
      <c r="J1365" s="26">
        <v>57.469166666666666</v>
      </c>
      <c r="K1365">
        <v>72.083333333333329</v>
      </c>
      <c r="L1365">
        <v>9.166666666666666E-2</v>
      </c>
      <c r="M1365">
        <v>1.8083333333333333</v>
      </c>
      <c r="N1365">
        <v>57.259166666666665</v>
      </c>
      <c r="O1365" s="1">
        <f t="shared" si="400"/>
        <v>4251.0036648750993</v>
      </c>
      <c r="Q1365" s="1">
        <f t="shared" si="385"/>
        <v>-4556.1173503025811</v>
      </c>
      <c r="R1365" s="2">
        <f t="shared" si="386"/>
        <v>-4.8203373162550536</v>
      </c>
      <c r="S1365" s="2"/>
      <c r="T1365" s="1">
        <f t="shared" si="387"/>
        <v>2237.8686130507308</v>
      </c>
      <c r="U1365" s="1">
        <f t="shared" si="388"/>
        <v>0</v>
      </c>
      <c r="V1365" s="1">
        <f t="shared" si="389"/>
        <v>702.85897397432211</v>
      </c>
      <c r="W1365" s="1">
        <f t="shared" si="390"/>
        <v>5582.7141016076548</v>
      </c>
      <c r="X1365" s="2">
        <f t="shared" si="399"/>
        <v>73.230773051675982</v>
      </c>
      <c r="Y1365">
        <f t="shared" si="401"/>
        <v>1</v>
      </c>
      <c r="Z1365" s="26">
        <f t="shared" si="391"/>
        <v>0</v>
      </c>
      <c r="AA1365">
        <f t="shared" si="392"/>
        <v>85.084138601969727</v>
      </c>
      <c r="AB1365" s="28">
        <f t="shared" si="393"/>
        <v>40475.595238095237</v>
      </c>
      <c r="AC1365">
        <f t="shared" si="394"/>
        <v>17.781481481481478</v>
      </c>
      <c r="AD1365" s="31">
        <f t="shared" si="383"/>
        <v>12.15161257158174</v>
      </c>
      <c r="AE1365" s="31">
        <f t="shared" si="395"/>
        <v>23.429039846458203</v>
      </c>
      <c r="AF1365" s="15">
        <f t="shared" si="384"/>
        <v>14.03287037037037</v>
      </c>
      <c r="AG1365" s="31">
        <f t="shared" si="396"/>
        <v>12.050920419969298</v>
      </c>
      <c r="AH1365" s="31">
        <f t="shared" si="397"/>
        <v>70.61455657050567</v>
      </c>
      <c r="AI1365">
        <f t="shared" si="398"/>
        <v>283.67932654497338</v>
      </c>
    </row>
    <row r="1366" spans="1:35" x14ac:dyDescent="0.2">
      <c r="A1366">
        <v>32</v>
      </c>
      <c r="C1366" s="27" t="s">
        <v>1427</v>
      </c>
      <c r="D1366" s="26">
        <v>29.253499999999999</v>
      </c>
      <c r="E1366">
        <v>0</v>
      </c>
      <c r="F1366" s="26">
        <v>21.5</v>
      </c>
      <c r="G1366" s="26">
        <v>59.639166666666668</v>
      </c>
      <c r="H1366" s="26">
        <v>54.672499999999999</v>
      </c>
      <c r="I1366" s="26">
        <v>92.99166666666666</v>
      </c>
      <c r="J1366" s="26">
        <v>57.62916666666667</v>
      </c>
      <c r="K1366">
        <v>101.16666666666667</v>
      </c>
      <c r="L1366">
        <v>0</v>
      </c>
      <c r="M1366">
        <v>0.4250000000000001</v>
      </c>
      <c r="N1366">
        <v>57.58</v>
      </c>
      <c r="O1366" s="1">
        <f t="shared" si="400"/>
        <v>554.19855762393911</v>
      </c>
      <c r="Q1366" s="1">
        <f t="shared" si="385"/>
        <v>-4492.6315478536835</v>
      </c>
      <c r="R1366" s="2">
        <f t="shared" si="386"/>
        <v>-4.7531698227363677</v>
      </c>
      <c r="S1366" s="2"/>
      <c r="T1366" s="1">
        <f t="shared" si="387"/>
        <v>2342.2388204770127</v>
      </c>
      <c r="U1366" s="1">
        <f t="shared" si="388"/>
        <v>0</v>
      </c>
      <c r="V1366" s="1">
        <f t="shared" si="389"/>
        <v>714.35503923460976</v>
      </c>
      <c r="W1366" s="1">
        <f t="shared" si="390"/>
        <v>1703.7034142364512</v>
      </c>
      <c r="X1366" s="2">
        <f t="shared" si="399"/>
        <v>68.410435735420933</v>
      </c>
      <c r="Y1366">
        <f t="shared" si="401"/>
        <v>1</v>
      </c>
      <c r="Z1366" s="26">
        <f t="shared" si="391"/>
        <v>0</v>
      </c>
      <c r="AA1366">
        <f t="shared" si="392"/>
        <v>76.935161076485301</v>
      </c>
      <c r="AB1366" s="28">
        <f t="shared" si="393"/>
        <v>40475.636904761908</v>
      </c>
      <c r="AC1366">
        <f t="shared" si="394"/>
        <v>15.355092592592593</v>
      </c>
      <c r="AD1366" s="31">
        <f t="shared" si="383"/>
        <v>12.206134597824722</v>
      </c>
      <c r="AE1366" s="31">
        <f t="shared" si="395"/>
        <v>23.732088871894362</v>
      </c>
      <c r="AF1366" s="15">
        <f t="shared" si="384"/>
        <v>14.21111111111111</v>
      </c>
      <c r="AG1366" s="31">
        <f t="shared" si="396"/>
        <v>12.191200002189982</v>
      </c>
      <c r="AH1366" s="31">
        <f t="shared" si="397"/>
        <v>71.392240490249264</v>
      </c>
      <c r="AI1366">
        <f t="shared" si="398"/>
        <v>286.53283152954964</v>
      </c>
    </row>
    <row r="1367" spans="1:35" x14ac:dyDescent="0.2">
      <c r="A1367">
        <v>32</v>
      </c>
      <c r="C1367" s="27" t="s">
        <v>1428</v>
      </c>
      <c r="D1367" s="26">
        <v>29.2605</v>
      </c>
      <c r="E1367">
        <v>0</v>
      </c>
      <c r="F1367" s="26">
        <v>1</v>
      </c>
      <c r="G1367" s="26">
        <v>55.555</v>
      </c>
      <c r="H1367" s="26">
        <v>49.505833333333335</v>
      </c>
      <c r="I1367" s="26">
        <v>97.058333333333337</v>
      </c>
      <c r="J1367" s="26">
        <v>54.756666666666668</v>
      </c>
      <c r="K1367">
        <v>105</v>
      </c>
      <c r="L1367">
        <v>0</v>
      </c>
      <c r="M1367">
        <v>0</v>
      </c>
      <c r="N1367">
        <v>57.63</v>
      </c>
      <c r="O1367" s="1">
        <f t="shared" si="400"/>
        <v>25.776677098787872</v>
      </c>
      <c r="Q1367" s="1">
        <f t="shared" si="385"/>
        <v>-1685.5972851142567</v>
      </c>
      <c r="R1367" s="2">
        <f t="shared" si="386"/>
        <v>-1.7833490379862258</v>
      </c>
      <c r="S1367" s="2"/>
      <c r="T1367" s="1">
        <f t="shared" si="387"/>
        <v>2412.737647859145</v>
      </c>
      <c r="U1367" s="1">
        <f t="shared" si="388"/>
        <v>0</v>
      </c>
      <c r="V1367" s="1">
        <f t="shared" si="389"/>
        <v>715.04755907600907</v>
      </c>
      <c r="W1367" s="1">
        <f t="shared" si="390"/>
        <v>-1716.8035214280708</v>
      </c>
      <c r="X1367" s="2">
        <f t="shared" si="399"/>
        <v>63.657265912684565</v>
      </c>
      <c r="Y1367">
        <f t="shared" si="401"/>
        <v>1</v>
      </c>
      <c r="Z1367" s="26">
        <f t="shared" si="391"/>
        <v>0</v>
      </c>
      <c r="AA1367">
        <f t="shared" si="392"/>
        <v>65.646712919850259</v>
      </c>
      <c r="AB1367" s="28">
        <f t="shared" si="393"/>
        <v>40475.678571428572</v>
      </c>
      <c r="AC1367">
        <f t="shared" si="394"/>
        <v>13.08611111111111</v>
      </c>
      <c r="AD1367" s="31">
        <f t="shared" si="383"/>
        <v>10.995962895966004</v>
      </c>
      <c r="AE1367" s="31">
        <f t="shared" si="395"/>
        <v>21.548653502946262</v>
      </c>
      <c r="AF1367" s="15">
        <f t="shared" si="384"/>
        <v>14.238888888888891</v>
      </c>
      <c r="AG1367" s="31">
        <f t="shared" si="396"/>
        <v>12.213190003415731</v>
      </c>
      <c r="AH1367" s="31">
        <f t="shared" si="397"/>
        <v>71.514102056831987</v>
      </c>
      <c r="AI1367">
        <f t="shared" si="398"/>
        <v>300.39227670596097</v>
      </c>
    </row>
    <row r="1368" spans="1:35" x14ac:dyDescent="0.2">
      <c r="A1368">
        <v>32</v>
      </c>
      <c r="C1368" s="27" t="s">
        <v>1429</v>
      </c>
      <c r="D1368" s="26">
        <v>29.251916666666666</v>
      </c>
      <c r="E1368">
        <v>0</v>
      </c>
      <c r="F1368" s="26">
        <v>1</v>
      </c>
      <c r="G1368" s="26">
        <v>53.894999999999996</v>
      </c>
      <c r="H1368" s="26">
        <v>48.393333333333331</v>
      </c>
      <c r="I1368" s="26">
        <v>98.258333333333326</v>
      </c>
      <c r="J1368" s="26">
        <v>53.436666666666667</v>
      </c>
      <c r="K1368">
        <v>105</v>
      </c>
      <c r="L1368">
        <v>0</v>
      </c>
      <c r="M1368">
        <v>0.5083333333333333</v>
      </c>
      <c r="N1368">
        <v>57.67</v>
      </c>
      <c r="O1368" s="1">
        <f t="shared" si="400"/>
        <v>25.776677098787872</v>
      </c>
      <c r="Q1368" s="1">
        <f t="shared" si="385"/>
        <v>-131.35696996711715</v>
      </c>
      <c r="R1368" s="2">
        <f t="shared" si="386"/>
        <v>-0.13897466974608061</v>
      </c>
      <c r="S1368" s="2"/>
      <c r="T1368" s="1">
        <f t="shared" si="387"/>
        <v>2298.361755460719</v>
      </c>
      <c r="U1368" s="1">
        <f t="shared" si="388"/>
        <v>0</v>
      </c>
      <c r="V1368" s="1">
        <f t="shared" si="389"/>
        <v>675.42143681806033</v>
      </c>
      <c r="W1368" s="1">
        <f t="shared" si="390"/>
        <v>-3123.341346212515</v>
      </c>
      <c r="X1368" s="2">
        <f t="shared" si="399"/>
        <v>61.873916874698338</v>
      </c>
      <c r="Y1368">
        <f t="shared" si="401"/>
        <v>1</v>
      </c>
      <c r="Z1368" s="26">
        <f t="shared" si="391"/>
        <v>0</v>
      </c>
      <c r="AA1368">
        <f t="shared" si="392"/>
        <v>63.663114493345958</v>
      </c>
      <c r="AB1368" s="28">
        <f t="shared" si="393"/>
        <v>40475.720238095237</v>
      </c>
      <c r="AC1368">
        <f t="shared" si="394"/>
        <v>12.163888888888886</v>
      </c>
      <c r="AD1368" s="31">
        <f t="shared" si="383"/>
        <v>10.477220837045806</v>
      </c>
      <c r="AE1368" s="31">
        <f t="shared" si="395"/>
        <v>20.59844705760095</v>
      </c>
      <c r="AF1368" s="15">
        <f t="shared" si="384"/>
        <v>14.261111111111111</v>
      </c>
      <c r="AG1368" s="31">
        <f t="shared" si="396"/>
        <v>12.230806996037789</v>
      </c>
      <c r="AH1368" s="31">
        <f t="shared" si="397"/>
        <v>71.611720676968943</v>
      </c>
      <c r="AI1368">
        <f t="shared" si="398"/>
        <v>306.69180099964035</v>
      </c>
    </row>
    <row r="1369" spans="1:35" x14ac:dyDescent="0.2">
      <c r="A1369">
        <v>32</v>
      </c>
      <c r="C1369" s="27" t="s">
        <v>1430</v>
      </c>
      <c r="D1369" s="26">
        <v>29.235250000000001</v>
      </c>
      <c r="E1369">
        <v>0</v>
      </c>
      <c r="F1369" s="26">
        <v>1</v>
      </c>
      <c r="G1369" s="26">
        <v>53.044166666666669</v>
      </c>
      <c r="H1369" s="26">
        <v>47.477499999999999</v>
      </c>
      <c r="I1369" s="26">
        <v>98.816666666666663</v>
      </c>
      <c r="J1369" s="26">
        <v>52.749166666666667</v>
      </c>
      <c r="K1369">
        <v>104.83333333333333</v>
      </c>
      <c r="L1369">
        <v>0</v>
      </c>
      <c r="M1369">
        <v>0.39166666666666672</v>
      </c>
      <c r="N1369">
        <v>57.714999999999996</v>
      </c>
      <c r="O1369" s="1">
        <f t="shared" si="400"/>
        <v>25.776677098787872</v>
      </c>
      <c r="Q1369" s="1">
        <f t="shared" si="385"/>
        <v>437.05174681116733</v>
      </c>
      <c r="R1369" s="2">
        <f t="shared" si="386"/>
        <v>0.46239740601686052</v>
      </c>
      <c r="S1369" s="2"/>
      <c r="T1369" s="1">
        <f t="shared" si="387"/>
        <v>2430.8116776995053</v>
      </c>
      <c r="U1369" s="1">
        <f t="shared" si="388"/>
        <v>0</v>
      </c>
      <c r="V1369" s="1">
        <f t="shared" si="389"/>
        <v>712.16498420251389</v>
      </c>
      <c r="W1369" s="1">
        <f t="shared" si="390"/>
        <v>-3864.5316215278358</v>
      </c>
      <c r="X1369" s="2">
        <f t="shared" si="399"/>
        <v>61.734942204952254</v>
      </c>
      <c r="Y1369">
        <f t="shared" si="401"/>
        <v>1</v>
      </c>
      <c r="Z1369" s="26">
        <f t="shared" si="391"/>
        <v>0</v>
      </c>
      <c r="AA1369">
        <f t="shared" si="392"/>
        <v>75.529579456863104</v>
      </c>
      <c r="AB1369" s="28">
        <f t="shared" si="393"/>
        <v>40475.761904761908</v>
      </c>
      <c r="AC1369">
        <f t="shared" si="394"/>
        <v>11.691203703703705</v>
      </c>
      <c r="AD1369" s="31">
        <f t="shared" ref="AD1369:AD1432" si="402">10^($AF$17-$AF$18/($AF$19+AC1369))*I1369/100</f>
        <v>10.21263484729057</v>
      </c>
      <c r="AE1369" s="31">
        <f t="shared" si="395"/>
        <v>20.111584432206499</v>
      </c>
      <c r="AF1369" s="15">
        <f t="shared" ref="AF1369:AF1432" si="403">(N1369-32)/1.8</f>
        <v>14.286111111111108</v>
      </c>
      <c r="AG1369" s="31">
        <f t="shared" si="396"/>
        <v>12.25065269831987</v>
      </c>
      <c r="AH1369" s="31">
        <f t="shared" si="397"/>
        <v>71.721679228187369</v>
      </c>
      <c r="AI1369">
        <f t="shared" si="398"/>
        <v>310.27988991343699</v>
      </c>
    </row>
    <row r="1370" spans="1:35" x14ac:dyDescent="0.2">
      <c r="A1370">
        <v>32</v>
      </c>
      <c r="C1370" s="27" t="s">
        <v>1431</v>
      </c>
      <c r="D1370" s="26">
        <v>29.204499999999999</v>
      </c>
      <c r="E1370">
        <v>0</v>
      </c>
      <c r="F1370" s="26">
        <v>1</v>
      </c>
      <c r="G1370" s="26">
        <v>52.88</v>
      </c>
      <c r="H1370" s="26">
        <v>47.692500000000003</v>
      </c>
      <c r="I1370" s="26">
        <v>99.174999999999997</v>
      </c>
      <c r="J1370" s="26">
        <v>52.68</v>
      </c>
      <c r="K1370">
        <v>104</v>
      </c>
      <c r="L1370">
        <v>0</v>
      </c>
      <c r="M1370">
        <v>0.23333333333333334</v>
      </c>
      <c r="N1370">
        <v>57.72</v>
      </c>
      <c r="O1370" s="1">
        <f t="shared" si="400"/>
        <v>25.776677098787872</v>
      </c>
      <c r="Q1370" s="1">
        <f t="shared" ref="Q1370:Q1433" si="404">(O1370-T1370-U1370-V1370-W1370-AI1370)</f>
        <v>520.71328321521958</v>
      </c>
      <c r="R1370" s="2">
        <f t="shared" ref="R1370:R1433" si="405">Q1370/$O$12+Z1370/$O$17*$Z$21</f>
        <v>0.55091067177743214</v>
      </c>
      <c r="S1370" s="2"/>
      <c r="T1370" s="1">
        <f t="shared" ref="T1370:T1433" si="406">((X1370-H1370)*$D$13/$P$5)*$P$7/1000</f>
        <v>2472.9915087613113</v>
      </c>
      <c r="U1370" s="1">
        <f t="shared" ref="U1370:U1433" si="407">IF(X1370&gt;80,(X1370-80)*$O$19,0)</f>
        <v>0</v>
      </c>
      <c r="V1370" s="1">
        <f t="shared" ref="V1370:V1433" si="408">$D$20*(((X1370-32)*5/9+273)^4-((H1370-32)*5/9+273)^4)*$D$14*$D$21*$D$22/1000</f>
        <v>725.9604735217647</v>
      </c>
      <c r="W1370" s="1">
        <f t="shared" ref="W1370:W1433" si="409">(G1370-N1370)*$O$20</f>
        <v>-4004.4959246804074</v>
      </c>
      <c r="X1370" s="2">
        <f t="shared" si="399"/>
        <v>62.197339610969117</v>
      </c>
      <c r="Y1370">
        <f t="shared" si="401"/>
        <v>1</v>
      </c>
      <c r="Z1370" s="26">
        <f t="shared" ref="Z1370:Z1433" si="410">IF(X1370&lt;42,IF(X1370&lt;36, 0.4*3600, 0.1*3600),0)*$Z$21</f>
        <v>0</v>
      </c>
      <c r="AA1370">
        <f t="shared" ref="AA1370:AA1433" si="411">(X1370-G1370)^2</f>
        <v>86.812817426134075</v>
      </c>
      <c r="AB1370" s="28">
        <f t="shared" ref="AB1370:AB1433" si="412">C1370-1/1/14</f>
        <v>40475.803571428572</v>
      </c>
      <c r="AC1370">
        <f t="shared" ref="AC1370:AC1433" si="413">(G1370-32)/1.8</f>
        <v>11.600000000000001</v>
      </c>
      <c r="AD1370" s="31">
        <f t="shared" si="402"/>
        <v>10.187922889127542</v>
      </c>
      <c r="AE1370" s="31">
        <f t="shared" ref="AE1370:AE1433" si="414">AD1370/760*35000/(AC1370+273.15)/0.0821</f>
        <v>20.06934558565127</v>
      </c>
      <c r="AF1370" s="15">
        <f t="shared" si="403"/>
        <v>14.288888888888888</v>
      </c>
      <c r="AG1370" s="31">
        <f t="shared" ref="AG1370:AG1433" si="415">10^($AF$17-$AF$18/($AF$19+AF1370))</f>
        <v>12.252859515364777</v>
      </c>
      <c r="AH1370" s="31">
        <f t="shared" ref="AH1370:AH1433" si="416">AG1370/760*35000*$AE$14/(AF1370+273.15)/0.0821</f>
        <v>71.733905845281996</v>
      </c>
      <c r="AI1370">
        <f t="shared" ref="AI1370:AI1433" si="417">(AH1370-AE1370)*0.018*334</f>
        <v>310.60733628089986</v>
      </c>
    </row>
    <row r="1371" spans="1:35" x14ac:dyDescent="0.2">
      <c r="A1371">
        <v>32</v>
      </c>
      <c r="C1371" s="27" t="s">
        <v>1432</v>
      </c>
      <c r="D1371" s="26">
        <v>29.186833333333333</v>
      </c>
      <c r="E1371">
        <v>0</v>
      </c>
      <c r="F1371" s="26">
        <v>1</v>
      </c>
      <c r="G1371" s="26">
        <v>52.747500000000002</v>
      </c>
      <c r="H1371" s="26">
        <v>47.592500000000001</v>
      </c>
      <c r="I1371" s="26">
        <v>99.491666666666674</v>
      </c>
      <c r="J1371" s="26">
        <v>52.630833333333335</v>
      </c>
      <c r="K1371">
        <v>104.66666666666667</v>
      </c>
      <c r="L1371">
        <v>0</v>
      </c>
      <c r="M1371">
        <v>0.45</v>
      </c>
      <c r="N1371">
        <v>57.72</v>
      </c>
      <c r="O1371" s="1">
        <f t="shared" si="400"/>
        <v>25.776677098787872</v>
      </c>
      <c r="Q1371" s="1">
        <f t="shared" si="404"/>
        <v>485.60171942206625</v>
      </c>
      <c r="R1371" s="2">
        <f t="shared" si="405"/>
        <v>0.51376290578036743</v>
      </c>
      <c r="S1371" s="2"/>
      <c r="T1371" s="1">
        <f t="shared" si="406"/>
        <v>2583.9680246995085</v>
      </c>
      <c r="U1371" s="1">
        <f t="shared" si="407"/>
        <v>0</v>
      </c>
      <c r="V1371" s="1">
        <f t="shared" si="408"/>
        <v>759.54987867113971</v>
      </c>
      <c r="W1371" s="1">
        <f t="shared" si="409"/>
        <v>-4114.1231374944891</v>
      </c>
      <c r="X1371" s="2">
        <f t="shared" ref="X1371:X1434" si="418">X1370+R1370</f>
        <v>62.748250282746547</v>
      </c>
      <c r="Y1371">
        <f t="shared" si="401"/>
        <v>1</v>
      </c>
      <c r="Z1371" s="26">
        <f t="shared" si="410"/>
        <v>0</v>
      </c>
      <c r="AA1371">
        <f t="shared" si="411"/>
        <v>100.01500621785509</v>
      </c>
      <c r="AB1371" s="28">
        <f t="shared" si="412"/>
        <v>40475.845238095237</v>
      </c>
      <c r="AC1371">
        <f t="shared" si="413"/>
        <v>11.52638888888889</v>
      </c>
      <c r="AD1371" s="31">
        <f t="shared" si="402"/>
        <v>10.170697544288997</v>
      </c>
      <c r="AE1371" s="31">
        <f t="shared" si="414"/>
        <v>20.040593835873718</v>
      </c>
      <c r="AF1371" s="15">
        <f t="shared" si="403"/>
        <v>14.288888888888888</v>
      </c>
      <c r="AG1371" s="31">
        <f t="shared" si="415"/>
        <v>12.252859515364777</v>
      </c>
      <c r="AH1371" s="31">
        <f t="shared" si="416"/>
        <v>71.733905845281996</v>
      </c>
      <c r="AI1371">
        <f t="shared" si="417"/>
        <v>310.78019180056253</v>
      </c>
    </row>
    <row r="1372" spans="1:35" x14ac:dyDescent="0.2">
      <c r="A1372">
        <v>32</v>
      </c>
      <c r="C1372" s="27" t="s">
        <v>1433</v>
      </c>
      <c r="D1372" s="26">
        <v>29.180249999999997</v>
      </c>
      <c r="E1372">
        <v>1.6666666666666666E-3</v>
      </c>
      <c r="F1372" s="26">
        <v>1</v>
      </c>
      <c r="G1372" s="26">
        <v>52.572499999999998</v>
      </c>
      <c r="H1372" s="26">
        <v>47.042499999999997</v>
      </c>
      <c r="I1372" s="26">
        <v>99.666666666666657</v>
      </c>
      <c r="J1372" s="26">
        <v>52.50416666666667</v>
      </c>
      <c r="K1372">
        <v>105.5</v>
      </c>
      <c r="L1372">
        <v>0</v>
      </c>
      <c r="M1372">
        <v>0.45</v>
      </c>
      <c r="N1372">
        <v>57.72</v>
      </c>
      <c r="O1372" s="1">
        <f t="shared" si="400"/>
        <v>25.776677098787872</v>
      </c>
      <c r="Q1372" s="1">
        <f t="shared" si="404"/>
        <v>395.25225131408598</v>
      </c>
      <c r="R1372" s="2">
        <f t="shared" si="405"/>
        <v>0.41817385941926571</v>
      </c>
      <c r="S1372" s="2"/>
      <c r="T1372" s="1">
        <f t="shared" si="406"/>
        <v>2765.3334657444893</v>
      </c>
      <c r="U1372" s="1">
        <f t="shared" si="407"/>
        <v>0</v>
      </c>
      <c r="V1372" s="1">
        <f t="shared" si="408"/>
        <v>812.8014812982899</v>
      </c>
      <c r="W1372" s="1">
        <f t="shared" si="409"/>
        <v>-4258.9137959281852</v>
      </c>
      <c r="X1372" s="2">
        <f t="shared" si="418"/>
        <v>63.262013188526915</v>
      </c>
      <c r="Y1372">
        <f t="shared" si="401"/>
        <v>1</v>
      </c>
      <c r="Z1372" s="26">
        <f t="shared" si="410"/>
        <v>0</v>
      </c>
      <c r="AA1372">
        <f t="shared" si="411"/>
        <v>114.26569220769089</v>
      </c>
      <c r="AB1372" s="28">
        <f t="shared" si="412"/>
        <v>40475.886904761908</v>
      </c>
      <c r="AC1372">
        <f t="shared" si="413"/>
        <v>11.429166666666665</v>
      </c>
      <c r="AD1372" s="31">
        <f t="shared" si="402"/>
        <v>10.12308294549686</v>
      </c>
      <c r="AE1372" s="31">
        <f t="shared" si="414"/>
        <v>19.953587370546803</v>
      </c>
      <c r="AF1372" s="15">
        <f t="shared" si="403"/>
        <v>14.288888888888888</v>
      </c>
      <c r="AG1372" s="31">
        <f t="shared" si="415"/>
        <v>12.252859515364777</v>
      </c>
      <c r="AH1372" s="31">
        <f t="shared" si="416"/>
        <v>71.733905845281996</v>
      </c>
      <c r="AI1372">
        <f t="shared" si="417"/>
        <v>311.30327467010801</v>
      </c>
    </row>
    <row r="1373" spans="1:35" x14ac:dyDescent="0.2">
      <c r="A1373">
        <v>32</v>
      </c>
      <c r="C1373" s="27" t="s">
        <v>1434</v>
      </c>
      <c r="D1373" s="26">
        <v>29.1645</v>
      </c>
      <c r="E1373">
        <v>2.5000000000000001E-3</v>
      </c>
      <c r="F1373" s="26">
        <v>1</v>
      </c>
      <c r="G1373" s="26">
        <v>52.432499999999997</v>
      </c>
      <c r="H1373" s="26">
        <v>46.91</v>
      </c>
      <c r="I1373" s="26">
        <v>99.891666666666666</v>
      </c>
      <c r="J1373" s="26">
        <v>52.427500000000002</v>
      </c>
      <c r="K1373">
        <v>194.08333333333331</v>
      </c>
      <c r="L1373">
        <v>5.833333333333332E-2</v>
      </c>
      <c r="M1373">
        <v>1.2749999999999999</v>
      </c>
      <c r="N1373">
        <v>57.6875</v>
      </c>
      <c r="O1373" s="1">
        <f t="shared" si="400"/>
        <v>25.776677098787872</v>
      </c>
      <c r="Q1373" s="1">
        <f t="shared" si="404"/>
        <v>362.16020054809064</v>
      </c>
      <c r="R1373" s="2">
        <f t="shared" si="405"/>
        <v>0.38316272276183522</v>
      </c>
      <c r="S1373" s="2"/>
      <c r="T1373" s="1">
        <f t="shared" si="406"/>
        <v>2859.2201832102105</v>
      </c>
      <c r="U1373" s="1">
        <f t="shared" si="407"/>
        <v>0</v>
      </c>
      <c r="V1373" s="1">
        <f t="shared" si="408"/>
        <v>841.11152707088286</v>
      </c>
      <c r="W1373" s="1">
        <f t="shared" si="409"/>
        <v>-4347.8566289660266</v>
      </c>
      <c r="X1373" s="2">
        <f t="shared" si="418"/>
        <v>63.680187047946177</v>
      </c>
      <c r="Y1373">
        <f t="shared" si="401"/>
        <v>1</v>
      </c>
      <c r="Z1373" s="26">
        <f t="shared" si="410"/>
        <v>0</v>
      </c>
      <c r="AA1373">
        <f t="shared" si="411"/>
        <v>126.51046392853624</v>
      </c>
      <c r="AB1373" s="28">
        <f t="shared" si="412"/>
        <v>40475.928571428572</v>
      </c>
      <c r="AC1373">
        <f t="shared" si="413"/>
        <v>11.351388888888888</v>
      </c>
      <c r="AD1373" s="31">
        <f t="shared" si="402"/>
        <v>10.093681107712577</v>
      </c>
      <c r="AE1373" s="31">
        <f t="shared" si="414"/>
        <v>19.901072593702885</v>
      </c>
      <c r="AF1373" s="15">
        <f t="shared" si="403"/>
        <v>14.270833333333332</v>
      </c>
      <c r="AG1373" s="31">
        <f t="shared" si="415"/>
        <v>12.238521422515582</v>
      </c>
      <c r="AH1373" s="31">
        <f t="shared" si="416"/>
        <v>71.654465014799101</v>
      </c>
      <c r="AI1373">
        <f t="shared" si="417"/>
        <v>311.1413952356304</v>
      </c>
    </row>
    <row r="1374" spans="1:35" x14ac:dyDescent="0.2">
      <c r="A1374">
        <v>32</v>
      </c>
      <c r="C1374" s="27" t="s">
        <v>1435</v>
      </c>
      <c r="D1374" s="26">
        <v>29.142749999999999</v>
      </c>
      <c r="E1374">
        <v>2.5000000000000001E-3</v>
      </c>
      <c r="F1374" s="26">
        <v>1</v>
      </c>
      <c r="G1374" s="26">
        <v>52.308333333333337</v>
      </c>
      <c r="H1374" s="26">
        <v>46.453333333333333</v>
      </c>
      <c r="I1374" s="26">
        <v>100</v>
      </c>
      <c r="J1374" s="26">
        <v>52.325000000000003</v>
      </c>
      <c r="K1374">
        <v>258</v>
      </c>
      <c r="L1374">
        <v>0</v>
      </c>
      <c r="M1374">
        <v>0.26666666666666666</v>
      </c>
      <c r="N1374">
        <v>57.625</v>
      </c>
      <c r="O1374" s="1">
        <f t="shared" si="400"/>
        <v>25.776677098787872</v>
      </c>
      <c r="Q1374" s="1">
        <f t="shared" si="404"/>
        <v>228.56716018975203</v>
      </c>
      <c r="R1374" s="2">
        <f t="shared" si="405"/>
        <v>0.24182230764094284</v>
      </c>
      <c r="S1374" s="2"/>
      <c r="T1374" s="1">
        <f t="shared" si="406"/>
        <v>3002.4062510722956</v>
      </c>
      <c r="U1374" s="1">
        <f t="shared" si="407"/>
        <v>0</v>
      </c>
      <c r="V1374" s="1">
        <f t="shared" si="408"/>
        <v>883.06821288917627</v>
      </c>
      <c r="W1374" s="1">
        <f t="shared" si="409"/>
        <v>-4398.8780990807509</v>
      </c>
      <c r="X1374" s="2">
        <f t="shared" si="418"/>
        <v>64.063349770708015</v>
      </c>
      <c r="Y1374">
        <f t="shared" si="401"/>
        <v>1</v>
      </c>
      <c r="Z1374" s="26">
        <f t="shared" si="410"/>
        <v>0</v>
      </c>
      <c r="AA1374">
        <f t="shared" si="411"/>
        <v>138.18041144294887</v>
      </c>
      <c r="AB1374" s="28">
        <f t="shared" si="412"/>
        <v>40475.970238095237</v>
      </c>
      <c r="AC1374">
        <f t="shared" si="413"/>
        <v>11.28240740740741</v>
      </c>
      <c r="AD1374" s="31">
        <f t="shared" si="402"/>
        <v>10.058430187459226</v>
      </c>
      <c r="AE1374" s="31">
        <f t="shared" si="414"/>
        <v>19.836380201555727</v>
      </c>
      <c r="AF1374" s="15">
        <f t="shared" si="403"/>
        <v>14.236111111111111</v>
      </c>
      <c r="AG1374" s="31">
        <f t="shared" si="415"/>
        <v>12.210989441942028</v>
      </c>
      <c r="AH1374" s="31">
        <f t="shared" si="416"/>
        <v>71.50190781770921</v>
      </c>
      <c r="AI1374">
        <f t="shared" si="417"/>
        <v>310.61315202831474</v>
      </c>
    </row>
    <row r="1375" spans="1:35" x14ac:dyDescent="0.2">
      <c r="A1375">
        <v>32</v>
      </c>
      <c r="C1375" s="27" t="s">
        <v>1436</v>
      </c>
      <c r="D1375" s="26">
        <v>29.121583333333334</v>
      </c>
      <c r="E1375">
        <v>0</v>
      </c>
      <c r="F1375" s="26">
        <v>1</v>
      </c>
      <c r="G1375" s="26">
        <v>51.95</v>
      </c>
      <c r="H1375" s="26">
        <v>45.954166666666666</v>
      </c>
      <c r="I1375" s="26">
        <v>100</v>
      </c>
      <c r="J1375" s="26">
        <v>51.97</v>
      </c>
      <c r="K1375">
        <v>258</v>
      </c>
      <c r="L1375">
        <v>0</v>
      </c>
      <c r="M1375">
        <v>0.20833333333333331</v>
      </c>
      <c r="N1375">
        <v>57.57</v>
      </c>
      <c r="O1375" s="1">
        <f t="shared" si="400"/>
        <v>25.776677098787872</v>
      </c>
      <c r="Q1375" s="1">
        <f t="shared" si="404"/>
        <v>316.03230553472537</v>
      </c>
      <c r="R1375" s="2">
        <f t="shared" si="405"/>
        <v>0.33435976257503203</v>
      </c>
      <c r="S1375" s="2"/>
      <c r="T1375" s="1">
        <f t="shared" si="406"/>
        <v>3128.7405981382699</v>
      </c>
      <c r="U1375" s="1">
        <f t="shared" si="407"/>
        <v>0</v>
      </c>
      <c r="V1375" s="1">
        <f t="shared" si="408"/>
        <v>919.55892018091413</v>
      </c>
      <c r="W1375" s="1">
        <f t="shared" si="409"/>
        <v>-4649.8485736991524</v>
      </c>
      <c r="X1375" s="2">
        <f t="shared" si="418"/>
        <v>64.30517207834896</v>
      </c>
      <c r="Y1375">
        <f t="shared" si="401"/>
        <v>1</v>
      </c>
      <c r="Z1375" s="26">
        <f t="shared" si="410"/>
        <v>0</v>
      </c>
      <c r="AA1375">
        <f t="shared" si="411"/>
        <v>152.65027708561368</v>
      </c>
      <c r="AB1375" s="28">
        <f t="shared" si="412"/>
        <v>40476.011904761908</v>
      </c>
      <c r="AC1375">
        <f t="shared" si="413"/>
        <v>11.083333333333334</v>
      </c>
      <c r="AD1375" s="31">
        <f t="shared" si="402"/>
        <v>9.9261450868103687</v>
      </c>
      <c r="AE1375" s="31">
        <f t="shared" si="414"/>
        <v>19.589209257434604</v>
      </c>
      <c r="AF1375" s="15">
        <f t="shared" si="403"/>
        <v>14.205555555555556</v>
      </c>
      <c r="AG1375" s="31">
        <f t="shared" si="415"/>
        <v>12.186806163507324</v>
      </c>
      <c r="AH1375" s="31">
        <f t="shared" si="416"/>
        <v>71.367889720513631</v>
      </c>
      <c r="AI1375">
        <f t="shared" si="417"/>
        <v>311.29342694403107</v>
      </c>
    </row>
    <row r="1376" spans="1:35" x14ac:dyDescent="0.2">
      <c r="A1376">
        <v>32</v>
      </c>
      <c r="C1376" s="27" t="s">
        <v>1437</v>
      </c>
      <c r="D1376" s="26">
        <v>29.111416666666667</v>
      </c>
      <c r="E1376">
        <v>0</v>
      </c>
      <c r="F1376" s="26">
        <v>1</v>
      </c>
      <c r="G1376" s="26">
        <v>50.585000000000001</v>
      </c>
      <c r="H1376" s="26">
        <v>43.603333333333332</v>
      </c>
      <c r="I1376" s="26">
        <v>100</v>
      </c>
      <c r="J1376" s="26">
        <v>50.6</v>
      </c>
      <c r="K1376">
        <v>258</v>
      </c>
      <c r="L1376">
        <v>0</v>
      </c>
      <c r="M1376">
        <v>0.26666666666666672</v>
      </c>
      <c r="N1376">
        <v>57.510833333333331</v>
      </c>
      <c r="O1376" s="1">
        <f t="shared" si="400"/>
        <v>25.776677098787872</v>
      </c>
      <c r="Q1376" s="1">
        <f t="shared" si="404"/>
        <v>805.51170838919711</v>
      </c>
      <c r="R1376" s="2">
        <f t="shared" si="405"/>
        <v>0.85222522777446419</v>
      </c>
      <c r="S1376" s="2"/>
      <c r="T1376" s="1">
        <f t="shared" si="406"/>
        <v>3586.550536315327</v>
      </c>
      <c r="U1376" s="1">
        <f t="shared" si="407"/>
        <v>0</v>
      </c>
      <c r="V1376" s="1">
        <f t="shared" si="408"/>
        <v>1048.0342729576114</v>
      </c>
      <c r="W1376" s="1">
        <f t="shared" si="409"/>
        <v>-5730.2626773448474</v>
      </c>
      <c r="X1376" s="2">
        <f t="shared" si="418"/>
        <v>64.639531840923993</v>
      </c>
      <c r="Y1376">
        <f t="shared" si="401"/>
        <v>1</v>
      </c>
      <c r="Z1376" s="26">
        <f t="shared" si="410"/>
        <v>0</v>
      </c>
      <c r="AA1376">
        <f t="shared" si="411"/>
        <v>197.52986526754634</v>
      </c>
      <c r="AB1376" s="28">
        <f t="shared" si="412"/>
        <v>40476.053571428572</v>
      </c>
      <c r="AC1376">
        <f t="shared" si="413"/>
        <v>10.325000000000001</v>
      </c>
      <c r="AD1376" s="31">
        <f t="shared" si="402"/>
        <v>9.4361009933868445</v>
      </c>
      <c r="AE1376" s="31">
        <f t="shared" si="414"/>
        <v>18.671925737647776</v>
      </c>
      <c r="AF1376" s="15">
        <f t="shared" si="403"/>
        <v>14.172685185185184</v>
      </c>
      <c r="AG1376" s="31">
        <f t="shared" si="415"/>
        <v>12.160837638858146</v>
      </c>
      <c r="AH1376" s="31">
        <f t="shared" si="416"/>
        <v>71.223961130445531</v>
      </c>
      <c r="AI1376">
        <f t="shared" si="417"/>
        <v>315.94283678150009</v>
      </c>
    </row>
    <row r="1377" spans="1:35" x14ac:dyDescent="0.2">
      <c r="A1377">
        <v>32</v>
      </c>
      <c r="C1377" s="27" t="s">
        <v>1438</v>
      </c>
      <c r="D1377" s="26">
        <v>29.10275</v>
      </c>
      <c r="E1377">
        <v>0</v>
      </c>
      <c r="F1377" s="26">
        <v>1</v>
      </c>
      <c r="G1377" s="26">
        <v>49.373333333333335</v>
      </c>
      <c r="H1377" s="26">
        <v>41.810833333333335</v>
      </c>
      <c r="I1377" s="26">
        <v>100</v>
      </c>
      <c r="J1377" s="26">
        <v>49.393333333333331</v>
      </c>
      <c r="K1377">
        <v>257.08333333333331</v>
      </c>
      <c r="L1377">
        <v>0</v>
      </c>
      <c r="M1377">
        <v>0.39166666666666672</v>
      </c>
      <c r="N1377">
        <v>57.4375</v>
      </c>
      <c r="O1377" s="1">
        <f t="shared" si="400"/>
        <v>25.776677098787872</v>
      </c>
      <c r="Q1377" s="1">
        <f t="shared" si="404"/>
        <v>1164.1369267556345</v>
      </c>
      <c r="R1377" s="2">
        <f t="shared" si="405"/>
        <v>1.2316479664199138</v>
      </c>
      <c r="S1377" s="2"/>
      <c r="T1377" s="1">
        <f t="shared" si="406"/>
        <v>4037.4609363411901</v>
      </c>
      <c r="U1377" s="1">
        <f t="shared" si="407"/>
        <v>0</v>
      </c>
      <c r="V1377" s="1">
        <f t="shared" si="408"/>
        <v>1176.6914523552539</v>
      </c>
      <c r="W1377" s="1">
        <f t="shared" si="409"/>
        <v>-6672.0914364897253</v>
      </c>
      <c r="X1377" s="2">
        <f t="shared" si="418"/>
        <v>65.491757068698462</v>
      </c>
      <c r="Y1377">
        <f t="shared" si="401"/>
        <v>1</v>
      </c>
      <c r="Z1377" s="26">
        <f t="shared" si="410"/>
        <v>0</v>
      </c>
      <c r="AA1377">
        <f t="shared" si="411"/>
        <v>259.80358371278191</v>
      </c>
      <c r="AB1377" s="28">
        <f t="shared" si="412"/>
        <v>40476.095238095237</v>
      </c>
      <c r="AC1377">
        <f t="shared" si="413"/>
        <v>9.6518518518518519</v>
      </c>
      <c r="AD1377" s="31">
        <f t="shared" si="402"/>
        <v>9.0190217502843346</v>
      </c>
      <c r="AE1377" s="31">
        <f t="shared" si="414"/>
        <v>17.889099524274851</v>
      </c>
      <c r="AF1377" s="15">
        <f t="shared" si="403"/>
        <v>14.131944444444445</v>
      </c>
      <c r="AG1377" s="31">
        <f t="shared" si="415"/>
        <v>12.128718535603886</v>
      </c>
      <c r="AH1377" s="31">
        <f t="shared" si="416"/>
        <v>71.045918908246065</v>
      </c>
      <c r="AI1377">
        <f t="shared" si="417"/>
        <v>319.5787981364349</v>
      </c>
    </row>
    <row r="1378" spans="1:35" x14ac:dyDescent="0.2">
      <c r="A1378">
        <v>32</v>
      </c>
      <c r="C1378" s="27" t="s">
        <v>1439</v>
      </c>
      <c r="D1378" s="26">
        <v>29.09525</v>
      </c>
      <c r="E1378">
        <v>0</v>
      </c>
      <c r="F1378" s="26">
        <v>1</v>
      </c>
      <c r="G1378" s="26">
        <v>48.37833333333333</v>
      </c>
      <c r="H1378" s="26">
        <v>40.019166666666671</v>
      </c>
      <c r="I1378" s="26">
        <v>100</v>
      </c>
      <c r="J1378" s="26">
        <v>48.394999999999996</v>
      </c>
      <c r="K1378">
        <v>257</v>
      </c>
      <c r="L1378">
        <v>0</v>
      </c>
      <c r="M1378">
        <v>5.833333333333332E-2</v>
      </c>
      <c r="N1378">
        <v>57.355833333333337</v>
      </c>
      <c r="O1378" s="1">
        <f t="shared" si="400"/>
        <v>25.776677098787872</v>
      </c>
      <c r="Q1378" s="1">
        <f t="shared" si="404"/>
        <v>1253.5540382260467</v>
      </c>
      <c r="R1378" s="2">
        <f t="shared" si="405"/>
        <v>1.3262505865881458</v>
      </c>
      <c r="S1378" s="2"/>
      <c r="T1378" s="1">
        <f t="shared" si="406"/>
        <v>4552.9186467651525</v>
      </c>
      <c r="U1378" s="1">
        <f t="shared" si="407"/>
        <v>0</v>
      </c>
      <c r="V1378" s="1">
        <f t="shared" si="408"/>
        <v>1324.939352883961</v>
      </c>
      <c r="W1378" s="1">
        <f t="shared" si="409"/>
        <v>-7427.7607776484319</v>
      </c>
      <c r="X1378" s="2">
        <f t="shared" si="418"/>
        <v>66.723405035118375</v>
      </c>
      <c r="Y1378">
        <f t="shared" si="401"/>
        <v>1</v>
      </c>
      <c r="Z1378" s="26">
        <f t="shared" si="410"/>
        <v>0</v>
      </c>
      <c r="AA1378">
        <f t="shared" si="411"/>
        <v>336.54165574363446</v>
      </c>
      <c r="AB1378" s="28">
        <f t="shared" si="412"/>
        <v>40476.136904761908</v>
      </c>
      <c r="AC1378">
        <f t="shared" si="413"/>
        <v>9.099074074074073</v>
      </c>
      <c r="AD1378" s="31">
        <f t="shared" si="402"/>
        <v>8.68871279091106</v>
      </c>
      <c r="AE1378" s="31">
        <f t="shared" si="414"/>
        <v>17.267688703820031</v>
      </c>
      <c r="AF1378" s="15">
        <f t="shared" si="403"/>
        <v>14.086574074074075</v>
      </c>
      <c r="AG1378" s="31">
        <f t="shared" si="415"/>
        <v>12.093036959920829</v>
      </c>
      <c r="AH1378" s="31">
        <f t="shared" si="416"/>
        <v>70.848097365173984</v>
      </c>
      <c r="AI1378">
        <f t="shared" si="417"/>
        <v>322.12541687205999</v>
      </c>
    </row>
    <row r="1379" spans="1:35" x14ac:dyDescent="0.2">
      <c r="A1379">
        <v>32</v>
      </c>
      <c r="C1379" s="27" t="s">
        <v>1440</v>
      </c>
      <c r="D1379" s="26">
        <v>29.097249999999999</v>
      </c>
      <c r="E1379">
        <v>0</v>
      </c>
      <c r="F1379" s="26">
        <v>1</v>
      </c>
      <c r="G1379" s="26">
        <v>47.77</v>
      </c>
      <c r="H1379" s="26">
        <v>39.137500000000003</v>
      </c>
      <c r="I1379" s="26">
        <v>100</v>
      </c>
      <c r="J1379" s="26">
        <v>47.783333333333331</v>
      </c>
      <c r="K1379">
        <v>257</v>
      </c>
      <c r="L1379">
        <v>0</v>
      </c>
      <c r="M1379">
        <v>0.3666666666666667</v>
      </c>
      <c r="N1379">
        <v>57.26166666666667</v>
      </c>
      <c r="O1379" s="1">
        <f t="shared" si="400"/>
        <v>25.776677098787872</v>
      </c>
      <c r="Q1379" s="1">
        <f t="shared" si="404"/>
        <v>1190.0856511091697</v>
      </c>
      <c r="R1379" s="2">
        <f t="shared" si="405"/>
        <v>1.2591015183575642</v>
      </c>
      <c r="S1379" s="2"/>
      <c r="T1379" s="1">
        <f t="shared" si="406"/>
        <v>4929.3558060714549</v>
      </c>
      <c r="U1379" s="1">
        <f t="shared" si="407"/>
        <v>0</v>
      </c>
      <c r="V1379" s="1">
        <f t="shared" si="408"/>
        <v>1436.5188807392778</v>
      </c>
      <c r="W1379" s="1">
        <f t="shared" si="409"/>
        <v>-7853.1695217131328</v>
      </c>
      <c r="X1379" s="2">
        <f t="shared" si="418"/>
        <v>68.04965562170652</v>
      </c>
      <c r="Y1379">
        <f t="shared" si="401"/>
        <v>1</v>
      </c>
      <c r="Z1379" s="26">
        <f t="shared" si="410"/>
        <v>0</v>
      </c>
      <c r="AA1379">
        <f t="shared" si="411"/>
        <v>411.26443213501273</v>
      </c>
      <c r="AB1379" s="28">
        <f t="shared" si="412"/>
        <v>40476.178571428572</v>
      </c>
      <c r="AC1379">
        <f t="shared" si="413"/>
        <v>8.7611111111111128</v>
      </c>
      <c r="AD1379" s="31">
        <f t="shared" si="402"/>
        <v>8.4920393936324547</v>
      </c>
      <c r="AE1379" s="31">
        <f t="shared" si="414"/>
        <v>16.897058272010018</v>
      </c>
      <c r="AF1379" s="15">
        <f t="shared" si="403"/>
        <v>14.034259259259262</v>
      </c>
      <c r="AG1379" s="31">
        <f t="shared" si="415"/>
        <v>12.052008021100217</v>
      </c>
      <c r="AH1379" s="31">
        <f t="shared" si="416"/>
        <v>70.620588027834785</v>
      </c>
      <c r="AI1379">
        <f t="shared" si="417"/>
        <v>322.98586089201848</v>
      </c>
    </row>
    <row r="1380" spans="1:35" x14ac:dyDescent="0.2">
      <c r="A1380">
        <v>32</v>
      </c>
      <c r="C1380" s="27" t="s">
        <v>1441</v>
      </c>
      <c r="D1380" s="26">
        <v>29.119916666666668</v>
      </c>
      <c r="E1380">
        <v>0</v>
      </c>
      <c r="F1380" s="26">
        <v>30.333333333333336</v>
      </c>
      <c r="G1380" s="26">
        <v>48.145833333333336</v>
      </c>
      <c r="H1380" s="26">
        <v>38.968333333333334</v>
      </c>
      <c r="I1380" s="26">
        <v>100</v>
      </c>
      <c r="J1380" s="26">
        <v>48.160833333333336</v>
      </c>
      <c r="K1380">
        <v>257</v>
      </c>
      <c r="L1380">
        <v>0</v>
      </c>
      <c r="M1380">
        <v>0.20833333333333331</v>
      </c>
      <c r="N1380">
        <v>57.152500000000003</v>
      </c>
      <c r="O1380" s="1">
        <f t="shared" si="400"/>
        <v>781.89253866323202</v>
      </c>
      <c r="Q1380" s="1">
        <f t="shared" si="404"/>
        <v>1228.4731047374219</v>
      </c>
      <c r="R1380" s="2">
        <f t="shared" si="405"/>
        <v>1.2997151507496241</v>
      </c>
      <c r="S1380" s="2"/>
      <c r="T1380" s="1">
        <f t="shared" si="406"/>
        <v>5172.8672952386823</v>
      </c>
      <c r="U1380" s="1">
        <f t="shared" si="407"/>
        <v>0</v>
      </c>
      <c r="V1380" s="1">
        <f t="shared" si="408"/>
        <v>1512.4114087775522</v>
      </c>
      <c r="W1380" s="1">
        <f t="shared" si="409"/>
        <v>-7451.8925540540431</v>
      </c>
      <c r="X1380" s="2">
        <f t="shared" si="418"/>
        <v>69.308757140064088</v>
      </c>
      <c r="Y1380">
        <f t="shared" si="401"/>
        <v>1</v>
      </c>
      <c r="Z1380" s="26">
        <f t="shared" si="410"/>
        <v>0</v>
      </c>
      <c r="AA1380">
        <f t="shared" si="411"/>
        <v>447.86934404949125</v>
      </c>
      <c r="AB1380" s="28">
        <f t="shared" si="412"/>
        <v>40476.220238095237</v>
      </c>
      <c r="AC1380">
        <f t="shared" si="413"/>
        <v>8.9699074074074083</v>
      </c>
      <c r="AD1380" s="31">
        <f t="shared" si="402"/>
        <v>8.6130787347919071</v>
      </c>
      <c r="AE1380" s="31">
        <f t="shared" si="414"/>
        <v>17.12521290933849</v>
      </c>
      <c r="AF1380" s="15">
        <f t="shared" si="403"/>
        <v>13.973611111111113</v>
      </c>
      <c r="AG1380" s="31">
        <f t="shared" si="415"/>
        <v>12.004596076623288</v>
      </c>
      <c r="AH1380" s="31">
        <f t="shared" si="416"/>
        <v>70.357628738283651</v>
      </c>
      <c r="AI1380">
        <f t="shared" si="417"/>
        <v>320.03328396361832</v>
      </c>
    </row>
    <row r="1381" spans="1:35" x14ac:dyDescent="0.2">
      <c r="A1381">
        <v>32</v>
      </c>
      <c r="C1381" s="27" t="s">
        <v>1442</v>
      </c>
      <c r="D1381" s="26">
        <v>29.121166666666667</v>
      </c>
      <c r="E1381">
        <v>0</v>
      </c>
      <c r="F1381" s="26">
        <v>85.083333333333329</v>
      </c>
      <c r="G1381" s="26">
        <v>49.554166666666667</v>
      </c>
      <c r="H1381" s="26">
        <v>41.104166666666664</v>
      </c>
      <c r="I1381" s="26">
        <v>100</v>
      </c>
      <c r="J1381" s="26">
        <v>49.573333333333331</v>
      </c>
      <c r="K1381">
        <v>245.33333333333334</v>
      </c>
      <c r="L1381">
        <v>0</v>
      </c>
      <c r="M1381">
        <v>0.20833333333333334</v>
      </c>
      <c r="N1381">
        <v>57.048333333333332</v>
      </c>
      <c r="O1381" s="1">
        <f t="shared" si="400"/>
        <v>2193.1656098218677</v>
      </c>
      <c r="Q1381" s="1">
        <f t="shared" si="404"/>
        <v>1564.631425102689</v>
      </c>
      <c r="R1381" s="2">
        <f t="shared" si="405"/>
        <v>1.6553680831129014</v>
      </c>
      <c r="S1381" s="2"/>
      <c r="T1381" s="1">
        <f t="shared" si="406"/>
        <v>5030.3139667422556</v>
      </c>
      <c r="U1381" s="1">
        <f t="shared" si="407"/>
        <v>0</v>
      </c>
      <c r="V1381" s="1">
        <f t="shared" si="408"/>
        <v>1485.4620979432016</v>
      </c>
      <c r="W1381" s="1">
        <f t="shared" si="409"/>
        <v>-6200.4875775914124</v>
      </c>
      <c r="X1381" s="2">
        <f t="shared" si="418"/>
        <v>70.608472290813708</v>
      </c>
      <c r="Y1381">
        <f t="shared" si="401"/>
        <v>1</v>
      </c>
      <c r="Z1381" s="26">
        <f t="shared" si="410"/>
        <v>0</v>
      </c>
      <c r="AA1381">
        <f t="shared" si="411"/>
        <v>443.2837853149897</v>
      </c>
      <c r="AB1381" s="28">
        <f t="shared" si="412"/>
        <v>40476.261904761908</v>
      </c>
      <c r="AC1381">
        <f t="shared" si="413"/>
        <v>9.7523148148148149</v>
      </c>
      <c r="AD1381" s="31">
        <f t="shared" si="402"/>
        <v>9.0802218876489604</v>
      </c>
      <c r="AE1381" s="31">
        <f t="shared" si="414"/>
        <v>18.004093312121817</v>
      </c>
      <c r="AF1381" s="15">
        <f t="shared" si="403"/>
        <v>13.915740740740739</v>
      </c>
      <c r="AG1381" s="31">
        <f t="shared" si="415"/>
        <v>11.959508001982613</v>
      </c>
      <c r="AH1381" s="31">
        <f t="shared" si="416"/>
        <v>70.107502764073573</v>
      </c>
      <c r="AI1381">
        <f t="shared" si="417"/>
        <v>313.24569762513391</v>
      </c>
    </row>
    <row r="1382" spans="1:35" x14ac:dyDescent="0.2">
      <c r="A1382">
        <v>32</v>
      </c>
      <c r="C1382" s="27" t="s">
        <v>1443</v>
      </c>
      <c r="D1382" s="26">
        <v>29.121083333333335</v>
      </c>
      <c r="E1382">
        <v>0</v>
      </c>
      <c r="F1382" s="26">
        <v>305.58333333333331</v>
      </c>
      <c r="G1382" s="26">
        <v>56.30083333333333</v>
      </c>
      <c r="H1382" s="26">
        <v>46.8125</v>
      </c>
      <c r="I1382" s="26">
        <v>98.333333333333329</v>
      </c>
      <c r="J1382" s="26">
        <v>55.849166666666669</v>
      </c>
      <c r="K1382">
        <v>206.66666666666666</v>
      </c>
      <c r="L1382">
        <v>0.41666666666666669</v>
      </c>
      <c r="M1382">
        <v>2.9</v>
      </c>
      <c r="N1382">
        <v>56.911666666666669</v>
      </c>
      <c r="O1382" s="1">
        <f t="shared" si="400"/>
        <v>7876.922910104593</v>
      </c>
      <c r="Q1382" s="1">
        <f t="shared" si="404"/>
        <v>2449.3582361221997</v>
      </c>
      <c r="R1382" s="2">
        <f t="shared" si="405"/>
        <v>2.5914022837169428</v>
      </c>
      <c r="S1382" s="2"/>
      <c r="T1382" s="1">
        <f t="shared" si="406"/>
        <v>4339.3067637725608</v>
      </c>
      <c r="U1382" s="1">
        <f t="shared" si="407"/>
        <v>0</v>
      </c>
      <c r="V1382" s="1">
        <f t="shared" si="408"/>
        <v>1308.7868921374204</v>
      </c>
      <c r="W1382" s="1">
        <f t="shared" si="409"/>
        <v>-505.38834586617918</v>
      </c>
      <c r="X1382" s="2">
        <f t="shared" si="418"/>
        <v>72.263840373926612</v>
      </c>
      <c r="Y1382">
        <f t="shared" si="401"/>
        <v>1</v>
      </c>
      <c r="Z1382" s="26">
        <f t="shared" si="410"/>
        <v>0</v>
      </c>
      <c r="AA1382">
        <f t="shared" si="411"/>
        <v>254.81759377803073</v>
      </c>
      <c r="AB1382" s="28">
        <f t="shared" si="412"/>
        <v>40476.303571428572</v>
      </c>
      <c r="AC1382">
        <f t="shared" si="413"/>
        <v>13.50046296296296</v>
      </c>
      <c r="AD1382" s="31">
        <f t="shared" si="402"/>
        <v>11.446277927443516</v>
      </c>
      <c r="AE1382" s="31">
        <f t="shared" si="414"/>
        <v>22.398706252200196</v>
      </c>
      <c r="AF1382" s="15">
        <f t="shared" si="403"/>
        <v>13.839814814814815</v>
      </c>
      <c r="AG1382" s="31">
        <f t="shared" si="415"/>
        <v>11.900577363784823</v>
      </c>
      <c r="AH1382" s="31">
        <f t="shared" si="416"/>
        <v>69.780503314507556</v>
      </c>
      <c r="AI1382">
        <f t="shared" si="417"/>
        <v>284.8593639385918</v>
      </c>
    </row>
    <row r="1383" spans="1:35" x14ac:dyDescent="0.2">
      <c r="A1383">
        <v>32</v>
      </c>
      <c r="C1383" s="27" t="s">
        <v>1444</v>
      </c>
      <c r="D1383" s="26">
        <v>29.121500000000001</v>
      </c>
      <c r="E1383">
        <v>0</v>
      </c>
      <c r="F1383" s="26">
        <v>630.58333333333337</v>
      </c>
      <c r="G1383" s="26">
        <v>71.696666666666673</v>
      </c>
      <c r="H1383" s="26">
        <v>52.966666666666669</v>
      </c>
      <c r="I1383" s="26">
        <v>90.816666666666663</v>
      </c>
      <c r="J1383" s="26">
        <v>68.91</v>
      </c>
      <c r="K1383">
        <v>236.58333333333334</v>
      </c>
      <c r="L1383">
        <v>1.175</v>
      </c>
      <c r="M1383">
        <v>5.45</v>
      </c>
      <c r="N1383">
        <v>56.817500000000003</v>
      </c>
      <c r="O1383" s="1">
        <f t="shared" si="400"/>
        <v>16254.342967210652</v>
      </c>
      <c r="Q1383" s="1">
        <f t="shared" si="404"/>
        <v>-1153.3192340136127</v>
      </c>
      <c r="R1383" s="2">
        <f t="shared" si="405"/>
        <v>-1.2202029302211237</v>
      </c>
      <c r="S1383" s="2"/>
      <c r="T1383" s="1">
        <f t="shared" si="406"/>
        <v>3731.8759818362405</v>
      </c>
      <c r="U1383" s="1">
        <f t="shared" si="407"/>
        <v>0</v>
      </c>
      <c r="V1383" s="1">
        <f t="shared" si="408"/>
        <v>1154.083517566786</v>
      </c>
      <c r="W1383" s="1">
        <f t="shared" si="409"/>
        <v>12310.65336349324</v>
      </c>
      <c r="X1383" s="2">
        <f t="shared" si="418"/>
        <v>74.855242657643558</v>
      </c>
      <c r="Y1383">
        <f t="shared" si="401"/>
        <v>1</v>
      </c>
      <c r="Z1383" s="26">
        <f t="shared" si="410"/>
        <v>0</v>
      </c>
      <c r="AA1383">
        <f t="shared" si="411"/>
        <v>9.9766022907756131</v>
      </c>
      <c r="AB1383" s="28">
        <f t="shared" si="412"/>
        <v>40476.345238095237</v>
      </c>
      <c r="AC1383">
        <f t="shared" si="413"/>
        <v>22.053703703703707</v>
      </c>
      <c r="AD1383" s="31">
        <f t="shared" si="402"/>
        <v>18.130754258287965</v>
      </c>
      <c r="AE1383" s="31">
        <f t="shared" si="414"/>
        <v>34.451280180997671</v>
      </c>
      <c r="AF1383" s="15">
        <f t="shared" si="403"/>
        <v>13.787500000000001</v>
      </c>
      <c r="AG1383" s="31">
        <f t="shared" si="415"/>
        <v>11.860120809978634</v>
      </c>
      <c r="AH1383" s="31">
        <f t="shared" si="416"/>
        <v>69.555960541609736</v>
      </c>
      <c r="AI1383">
        <f t="shared" si="417"/>
        <v>211.04933832799972</v>
      </c>
    </row>
    <row r="1384" spans="1:35" x14ac:dyDescent="0.2">
      <c r="A1384">
        <v>32</v>
      </c>
      <c r="C1384" s="27" t="s">
        <v>1445</v>
      </c>
      <c r="D1384" s="26">
        <v>29.12575</v>
      </c>
      <c r="E1384">
        <v>0</v>
      </c>
      <c r="F1384" s="26">
        <v>263.58333333333331</v>
      </c>
      <c r="G1384" s="26">
        <v>68.058333333333337</v>
      </c>
      <c r="H1384" s="26">
        <v>51.505000000000003</v>
      </c>
      <c r="I1384" s="26">
        <v>95.575000000000003</v>
      </c>
      <c r="J1384" s="26">
        <v>66.785833333333329</v>
      </c>
      <c r="K1384">
        <v>228.75</v>
      </c>
      <c r="L1384">
        <v>0.78333333333333333</v>
      </c>
      <c r="M1384">
        <v>4.916666666666667</v>
      </c>
      <c r="N1384">
        <v>56.932500000000005</v>
      </c>
      <c r="O1384" s="1">
        <f t="shared" si="400"/>
        <v>6794.3024719555033</v>
      </c>
      <c r="Q1384" s="1">
        <f t="shared" si="404"/>
        <v>-7567.8393588580393</v>
      </c>
      <c r="R1384" s="2">
        <f t="shared" si="405"/>
        <v>-8.0067161708432391</v>
      </c>
      <c r="S1384" s="2"/>
      <c r="T1384" s="1">
        <f t="shared" si="406"/>
        <v>3773.0441564537687</v>
      </c>
      <c r="U1384" s="1">
        <f t="shared" si="407"/>
        <v>0</v>
      </c>
      <c r="V1384" s="1">
        <f t="shared" si="408"/>
        <v>1157.8820837003618</v>
      </c>
      <c r="W1384" s="1">
        <f t="shared" si="409"/>
        <v>9205.2384797534705</v>
      </c>
      <c r="X1384" s="2">
        <f t="shared" si="418"/>
        <v>73.635039727422438</v>
      </c>
      <c r="Y1384">
        <f t="shared" si="401"/>
        <v>1</v>
      </c>
      <c r="Z1384" s="26">
        <f t="shared" si="410"/>
        <v>0</v>
      </c>
      <c r="AA1384">
        <f t="shared" si="411"/>
        <v>31.099654205874259</v>
      </c>
      <c r="AB1384" s="28">
        <f t="shared" si="412"/>
        <v>40476.386904761908</v>
      </c>
      <c r="AC1384">
        <f t="shared" si="413"/>
        <v>20.032407407407408</v>
      </c>
      <c r="AD1384" s="31">
        <f t="shared" si="402"/>
        <v>16.852196678510076</v>
      </c>
      <c r="AE1384" s="31">
        <f t="shared" si="414"/>
        <v>32.242589003798699</v>
      </c>
      <c r="AF1384" s="15">
        <f t="shared" si="403"/>
        <v>13.851388888888891</v>
      </c>
      <c r="AG1384" s="31">
        <f t="shared" si="415"/>
        <v>11.909544234727404</v>
      </c>
      <c r="AH1384" s="31">
        <f t="shared" si="416"/>
        <v>69.830265468526107</v>
      </c>
      <c r="AI1384">
        <f t="shared" si="417"/>
        <v>225.97711090594117</v>
      </c>
    </row>
    <row r="1385" spans="1:35" x14ac:dyDescent="0.2">
      <c r="A1385">
        <v>32</v>
      </c>
      <c r="C1385" s="27" t="s">
        <v>1446</v>
      </c>
      <c r="D1385" s="26">
        <v>29.122166666666665</v>
      </c>
      <c r="E1385">
        <v>0</v>
      </c>
      <c r="F1385" s="26">
        <v>377.58333333333331</v>
      </c>
      <c r="G1385" s="26">
        <v>66.770833333333329</v>
      </c>
      <c r="H1385" s="26">
        <v>52.489166666666669</v>
      </c>
      <c r="I1385" s="26">
        <v>95.575000000000003</v>
      </c>
      <c r="J1385" s="26">
        <v>65.50833333333334</v>
      </c>
      <c r="K1385">
        <v>226.33333333333334</v>
      </c>
      <c r="L1385">
        <v>0.75</v>
      </c>
      <c r="M1385">
        <v>4.4249999999999998</v>
      </c>
      <c r="N1385">
        <v>56.83</v>
      </c>
      <c r="O1385" s="1">
        <f t="shared" si="400"/>
        <v>9732.8436612173191</v>
      </c>
      <c r="Q1385" s="1">
        <f t="shared" si="404"/>
        <v>-1638.0708616098373</v>
      </c>
      <c r="R1385" s="2">
        <f t="shared" si="405"/>
        <v>-1.7330664453503535</v>
      </c>
      <c r="S1385" s="2"/>
      <c r="T1385" s="1">
        <f t="shared" si="406"/>
        <v>2240.1504802896206</v>
      </c>
      <c r="U1385" s="1">
        <f t="shared" si="407"/>
        <v>0</v>
      </c>
      <c r="V1385" s="1">
        <f t="shared" si="408"/>
        <v>673.48849439059677</v>
      </c>
      <c r="W1385" s="1">
        <f t="shared" si="409"/>
        <v>8224.7988783596084</v>
      </c>
      <c r="X1385" s="2">
        <f t="shared" si="418"/>
        <v>65.628323556579204</v>
      </c>
      <c r="Y1385">
        <f t="shared" si="401"/>
        <v>1</v>
      </c>
      <c r="Z1385" s="26">
        <f t="shared" si="410"/>
        <v>0</v>
      </c>
      <c r="AA1385">
        <f t="shared" si="411"/>
        <v>1.3053285899787597</v>
      </c>
      <c r="AB1385" s="28">
        <f t="shared" si="412"/>
        <v>40476.428571428572</v>
      </c>
      <c r="AC1385">
        <f t="shared" si="413"/>
        <v>19.317129629629626</v>
      </c>
      <c r="AD1385" s="31">
        <f t="shared" si="402"/>
        <v>16.119906192923658</v>
      </c>
      <c r="AE1385" s="31">
        <f t="shared" si="414"/>
        <v>30.916957026140661</v>
      </c>
      <c r="AF1385" s="15">
        <f t="shared" si="403"/>
        <v>13.794444444444443</v>
      </c>
      <c r="AG1385" s="31">
        <f t="shared" si="415"/>
        <v>11.865484207600424</v>
      </c>
      <c r="AH1385" s="31">
        <f t="shared" si="416"/>
        <v>69.58573110919626</v>
      </c>
      <c r="AI1385">
        <f t="shared" si="417"/>
        <v>232.47666978733022</v>
      </c>
    </row>
    <row r="1386" spans="1:35" x14ac:dyDescent="0.2">
      <c r="A1386">
        <v>32</v>
      </c>
      <c r="C1386" s="27" t="s">
        <v>1447</v>
      </c>
      <c r="D1386" s="26">
        <v>29.118916666666667</v>
      </c>
      <c r="E1386">
        <v>0</v>
      </c>
      <c r="F1386" s="26">
        <v>625.66666666666663</v>
      </c>
      <c r="G1386" s="26">
        <v>70.688333333333333</v>
      </c>
      <c r="H1386" s="26">
        <v>54.5</v>
      </c>
      <c r="I1386" s="26">
        <v>92.166666666666671</v>
      </c>
      <c r="J1386" s="26">
        <v>68.334999999999994</v>
      </c>
      <c r="K1386">
        <v>235.58333333333334</v>
      </c>
      <c r="L1386">
        <v>1.2666666666666666</v>
      </c>
      <c r="M1386">
        <v>6.208333333333333</v>
      </c>
      <c r="N1386">
        <v>56.914999999999999</v>
      </c>
      <c r="O1386" s="1">
        <f t="shared" si="400"/>
        <v>16127.60763814161</v>
      </c>
      <c r="Q1386" s="1">
        <f t="shared" si="404"/>
        <v>2432.069692110113</v>
      </c>
      <c r="R1386" s="2">
        <f t="shared" si="405"/>
        <v>2.5731111363566481</v>
      </c>
      <c r="S1386" s="2"/>
      <c r="T1386" s="1">
        <f t="shared" si="406"/>
        <v>1601.8371579322768</v>
      </c>
      <c r="U1386" s="1">
        <f t="shared" si="407"/>
        <v>0</v>
      </c>
      <c r="V1386" s="1">
        <f t="shared" si="408"/>
        <v>481.93251252222075</v>
      </c>
      <c r="W1386" s="1">
        <f t="shared" si="409"/>
        <v>11395.714298057477</v>
      </c>
      <c r="X1386" s="2">
        <f t="shared" si="418"/>
        <v>63.895257111228851</v>
      </c>
      <c r="Y1386">
        <f t="shared" si="401"/>
        <v>1</v>
      </c>
      <c r="Z1386" s="26">
        <f t="shared" si="410"/>
        <v>0</v>
      </c>
      <c r="AA1386">
        <f t="shared" si="411"/>
        <v>46.145884559321296</v>
      </c>
      <c r="AB1386" s="28">
        <f t="shared" si="412"/>
        <v>40476.470238095237</v>
      </c>
      <c r="AC1386">
        <f t="shared" si="413"/>
        <v>21.493518518518517</v>
      </c>
      <c r="AD1386" s="31">
        <f t="shared" si="402"/>
        <v>17.781216800801314</v>
      </c>
      <c r="AE1386" s="31">
        <f t="shared" si="414"/>
        <v>33.85134118967887</v>
      </c>
      <c r="AF1386" s="15">
        <f t="shared" si="403"/>
        <v>13.841666666666665</v>
      </c>
      <c r="AG1386" s="31">
        <f t="shared" si="415"/>
        <v>11.902011665775023</v>
      </c>
      <c r="AH1386" s="31">
        <f t="shared" si="416"/>
        <v>69.788463198914016</v>
      </c>
      <c r="AI1386">
        <f t="shared" si="417"/>
        <v>216.05397751952168</v>
      </c>
    </row>
    <row r="1387" spans="1:35" x14ac:dyDescent="0.2">
      <c r="A1387">
        <v>32</v>
      </c>
      <c r="C1387" s="27" t="s">
        <v>1448</v>
      </c>
      <c r="D1387" s="26">
        <v>29.115750000000002</v>
      </c>
      <c r="E1387">
        <v>0</v>
      </c>
      <c r="F1387" s="26">
        <v>833.75</v>
      </c>
      <c r="G1387" s="26">
        <v>69.974999999999994</v>
      </c>
      <c r="H1387" s="26">
        <v>55.608333333333334</v>
      </c>
      <c r="I1387" s="26">
        <v>92.583333333333329</v>
      </c>
      <c r="J1387" s="26">
        <v>67.743333333333339</v>
      </c>
      <c r="K1387">
        <v>223.75</v>
      </c>
      <c r="L1387">
        <v>2.0083333333333333</v>
      </c>
      <c r="M1387">
        <v>7.375</v>
      </c>
      <c r="N1387">
        <v>56.977499999999999</v>
      </c>
      <c r="O1387" s="1">
        <f t="shared" si="400"/>
        <v>21491.30453111438</v>
      </c>
      <c r="Q1387" s="1">
        <f t="shared" si="404"/>
        <v>8102.2139062827055</v>
      </c>
      <c r="R1387" s="2">
        <f t="shared" si="405"/>
        <v>8.5720803556873708</v>
      </c>
      <c r="S1387" s="2"/>
      <c r="T1387" s="1">
        <f t="shared" si="406"/>
        <v>1851.5733264287094</v>
      </c>
      <c r="U1387" s="1">
        <f t="shared" si="407"/>
        <v>0</v>
      </c>
      <c r="V1387" s="1">
        <f t="shared" si="408"/>
        <v>563.03671388186729</v>
      </c>
      <c r="W1387" s="1">
        <f t="shared" si="409"/>
        <v>10753.809045668102</v>
      </c>
      <c r="X1387" s="2">
        <f t="shared" si="418"/>
        <v>66.468368247585502</v>
      </c>
      <c r="Y1387">
        <f t="shared" si="401"/>
        <v>1</v>
      </c>
      <c r="Z1387" s="26">
        <f t="shared" si="410"/>
        <v>0</v>
      </c>
      <c r="AA1387">
        <f t="shared" si="411"/>
        <v>12.296466247041533</v>
      </c>
      <c r="AB1387" s="28">
        <f t="shared" si="412"/>
        <v>40476.511904761908</v>
      </c>
      <c r="AC1387">
        <f t="shared" si="413"/>
        <v>21.097222222222218</v>
      </c>
      <c r="AD1387" s="31">
        <f t="shared" si="402"/>
        <v>17.432770094021663</v>
      </c>
      <c r="AE1387" s="31">
        <f t="shared" si="414"/>
        <v>33.232676955370835</v>
      </c>
      <c r="AF1387" s="15">
        <f t="shared" si="403"/>
        <v>13.876388888888888</v>
      </c>
      <c r="AG1387" s="31">
        <f t="shared" si="415"/>
        <v>11.92893286749244</v>
      </c>
      <c r="AH1387" s="31">
        <f t="shared" si="416"/>
        <v>69.937856405304004</v>
      </c>
      <c r="AI1387">
        <f t="shared" si="417"/>
        <v>220.6715388529982</v>
      </c>
    </row>
    <row r="1388" spans="1:35" x14ac:dyDescent="0.2">
      <c r="A1388">
        <v>32</v>
      </c>
      <c r="C1388" s="27" t="s">
        <v>1449</v>
      </c>
      <c r="D1388" s="26">
        <v>29.129000000000001</v>
      </c>
      <c r="E1388">
        <v>0</v>
      </c>
      <c r="F1388" s="26">
        <v>468.16666666666663</v>
      </c>
      <c r="G1388" s="26">
        <v>69.119166666666672</v>
      </c>
      <c r="H1388" s="26">
        <v>55.711666666666666</v>
      </c>
      <c r="I1388" s="26">
        <v>91.525000000000006</v>
      </c>
      <c r="J1388" s="26">
        <v>66.584999999999994</v>
      </c>
      <c r="K1388">
        <v>294.08333333333331</v>
      </c>
      <c r="L1388">
        <v>3.9416666666666664</v>
      </c>
      <c r="M1388">
        <v>11.683333333333334</v>
      </c>
      <c r="N1388">
        <v>57.094999999999999</v>
      </c>
      <c r="O1388" s="1">
        <f t="shared" si="400"/>
        <v>12067.780995082519</v>
      </c>
      <c r="Q1388" s="1">
        <f t="shared" si="404"/>
        <v>-2433.7948748615113</v>
      </c>
      <c r="R1388" s="2">
        <f t="shared" si="405"/>
        <v>-2.5749363665152551</v>
      </c>
      <c r="S1388" s="2"/>
      <c r="T1388" s="1">
        <f t="shared" si="406"/>
        <v>3295.4458571040009</v>
      </c>
      <c r="U1388" s="1">
        <f t="shared" si="407"/>
        <v>0</v>
      </c>
      <c r="V1388" s="1">
        <f t="shared" si="408"/>
        <v>1027.6000967090497</v>
      </c>
      <c r="W1388" s="1">
        <f t="shared" si="409"/>
        <v>9948.4971930464308</v>
      </c>
      <c r="X1388" s="2">
        <f t="shared" si="418"/>
        <v>75.040448603272878</v>
      </c>
      <c r="Y1388">
        <f t="shared" si="401"/>
        <v>1</v>
      </c>
      <c r="Z1388" s="26">
        <f t="shared" si="410"/>
        <v>0</v>
      </c>
      <c r="AA1388">
        <f t="shared" si="411"/>
        <v>35.061579772778948</v>
      </c>
      <c r="AB1388" s="28">
        <f t="shared" si="412"/>
        <v>40476.553571428572</v>
      </c>
      <c r="AC1388">
        <f t="shared" si="413"/>
        <v>20.62175925925926</v>
      </c>
      <c r="AD1388" s="31">
        <f t="shared" si="402"/>
        <v>16.736609690448116</v>
      </c>
      <c r="AE1388" s="31">
        <f t="shared" si="414"/>
        <v>31.957201357386587</v>
      </c>
      <c r="AF1388" s="15">
        <f t="shared" si="403"/>
        <v>13.941666666666666</v>
      </c>
      <c r="AG1388" s="31">
        <f t="shared" si="415"/>
        <v>11.979689092908281</v>
      </c>
      <c r="AH1388" s="31">
        <f t="shared" si="416"/>
        <v>70.219464012833896</v>
      </c>
      <c r="AI1388">
        <f t="shared" si="417"/>
        <v>230.03272308454919</v>
      </c>
    </row>
    <row r="1389" spans="1:35" x14ac:dyDescent="0.2">
      <c r="A1389">
        <v>32</v>
      </c>
      <c r="C1389" s="27" t="s">
        <v>1450</v>
      </c>
      <c r="D1389" s="26">
        <v>29.15925</v>
      </c>
      <c r="E1389">
        <v>0</v>
      </c>
      <c r="F1389" s="26">
        <v>153</v>
      </c>
      <c r="G1389" s="26">
        <v>63.670833333333334</v>
      </c>
      <c r="H1389" s="26">
        <v>53.2</v>
      </c>
      <c r="I1389" s="26">
        <v>95.691666666666663</v>
      </c>
      <c r="J1389" s="26">
        <v>62.454166666666666</v>
      </c>
      <c r="K1389">
        <v>292.75</v>
      </c>
      <c r="L1389">
        <v>2.5916666666666668</v>
      </c>
      <c r="M1389">
        <v>8.9583333333333339</v>
      </c>
      <c r="N1389">
        <v>57.216666666666669</v>
      </c>
      <c r="O1389" s="1">
        <f t="shared" si="400"/>
        <v>3943.831596114544</v>
      </c>
      <c r="Q1389" s="1">
        <f t="shared" si="404"/>
        <v>-5946.1446048935668</v>
      </c>
      <c r="R1389" s="2">
        <f t="shared" si="405"/>
        <v>-6.2909755221545351</v>
      </c>
      <c r="S1389" s="2"/>
      <c r="T1389" s="1">
        <f t="shared" si="406"/>
        <v>3284.6587381365407</v>
      </c>
      <c r="U1389" s="1">
        <f t="shared" si="407"/>
        <v>0</v>
      </c>
      <c r="V1389" s="1">
        <f t="shared" si="408"/>
        <v>1009.4178140820833</v>
      </c>
      <c r="W1389" s="1">
        <f t="shared" si="409"/>
        <v>5340.0173788997545</v>
      </c>
      <c r="X1389" s="2">
        <f t="shared" si="418"/>
        <v>72.465512236757618</v>
      </c>
      <c r="Y1389">
        <f t="shared" si="401"/>
        <v>1</v>
      </c>
      <c r="Z1389" s="26">
        <f t="shared" si="410"/>
        <v>0</v>
      </c>
      <c r="AA1389">
        <f t="shared" si="411"/>
        <v>77.34637701433617</v>
      </c>
      <c r="AB1389" s="28">
        <f t="shared" si="412"/>
        <v>40476.595238095237</v>
      </c>
      <c r="AC1389">
        <f t="shared" si="413"/>
        <v>17.594907407407408</v>
      </c>
      <c r="AD1389" s="31">
        <f t="shared" si="402"/>
        <v>14.487226688310164</v>
      </c>
      <c r="AE1389" s="31">
        <f t="shared" si="414"/>
        <v>27.950168745191675</v>
      </c>
      <c r="AF1389" s="15">
        <f t="shared" si="403"/>
        <v>14.00925925925926</v>
      </c>
      <c r="AG1389" s="31">
        <f t="shared" si="415"/>
        <v>12.03244434291503</v>
      </c>
      <c r="AH1389" s="31">
        <f t="shared" si="416"/>
        <v>70.51208988453493</v>
      </c>
      <c r="AI1389">
        <f t="shared" si="417"/>
        <v>255.88226988973162</v>
      </c>
    </row>
    <row r="1390" spans="1:35" x14ac:dyDescent="0.2">
      <c r="A1390">
        <v>32</v>
      </c>
      <c r="C1390" s="27" t="s">
        <v>1451</v>
      </c>
      <c r="D1390" s="26">
        <v>29.190249999999999</v>
      </c>
      <c r="E1390">
        <v>0</v>
      </c>
      <c r="F1390" s="26">
        <v>17.833333333333336</v>
      </c>
      <c r="G1390" s="26">
        <v>58.372500000000002</v>
      </c>
      <c r="H1390" s="26">
        <v>50.784166666666664</v>
      </c>
      <c r="I1390" s="26">
        <v>98.174999999999997</v>
      </c>
      <c r="J1390" s="26">
        <v>57.893333333333331</v>
      </c>
      <c r="K1390">
        <v>301.66666666666669</v>
      </c>
      <c r="L1390">
        <v>1.9333333333333333</v>
      </c>
      <c r="M1390">
        <v>8.1583333333333332</v>
      </c>
      <c r="N1390">
        <v>57.326666666666668</v>
      </c>
      <c r="O1390" s="1">
        <f t="shared" si="400"/>
        <v>459.68407492838372</v>
      </c>
      <c r="Q1390" s="1">
        <f t="shared" si="404"/>
        <v>-4097.0825197265149</v>
      </c>
      <c r="R1390" s="2">
        <f t="shared" si="405"/>
        <v>-4.3346819757182962</v>
      </c>
      <c r="S1390" s="2"/>
      <c r="T1390" s="1">
        <f t="shared" si="406"/>
        <v>2623.9693416850023</v>
      </c>
      <c r="U1390" s="1">
        <f t="shared" si="407"/>
        <v>0</v>
      </c>
      <c r="V1390" s="1">
        <f t="shared" si="408"/>
        <v>786.286953974781</v>
      </c>
      <c r="W1390" s="1">
        <f t="shared" si="409"/>
        <v>865.29655397278225</v>
      </c>
      <c r="X1390" s="2">
        <f t="shared" si="418"/>
        <v>66.174536714603079</v>
      </c>
      <c r="Y1390">
        <f t="shared" si="401"/>
        <v>1</v>
      </c>
      <c r="Z1390" s="26">
        <f t="shared" si="410"/>
        <v>0</v>
      </c>
      <c r="AA1390">
        <f t="shared" si="411"/>
        <v>60.871776896014367</v>
      </c>
      <c r="AB1390" s="28">
        <f t="shared" si="412"/>
        <v>40476.636904761908</v>
      </c>
      <c r="AC1390">
        <f t="shared" si="413"/>
        <v>14.65138888888889</v>
      </c>
      <c r="AD1390" s="31">
        <f t="shared" si="402"/>
        <v>12.314926859456712</v>
      </c>
      <c r="AE1390" s="31">
        <f t="shared" si="414"/>
        <v>24.002155571722717</v>
      </c>
      <c r="AF1390" s="15">
        <f t="shared" si="403"/>
        <v>14.070370370370371</v>
      </c>
      <c r="AG1390" s="31">
        <f t="shared" si="415"/>
        <v>12.080315829820096</v>
      </c>
      <c r="AH1390" s="31">
        <f t="shared" si="416"/>
        <v>70.77756226206435</v>
      </c>
      <c r="AI1390">
        <f t="shared" si="417"/>
        <v>281.21374502233391</v>
      </c>
    </row>
    <row r="1391" spans="1:35" x14ac:dyDescent="0.2">
      <c r="A1391">
        <v>32</v>
      </c>
      <c r="C1391" s="27" t="s">
        <v>1452</v>
      </c>
      <c r="D1391" s="26">
        <v>29.220499999999998</v>
      </c>
      <c r="E1391">
        <v>0</v>
      </c>
      <c r="F1391" s="26">
        <v>1</v>
      </c>
      <c r="G1391" s="26">
        <v>55.475833333333334</v>
      </c>
      <c r="H1391" s="26">
        <v>49.218333333333334</v>
      </c>
      <c r="I1391" s="26">
        <v>99.391666666666666</v>
      </c>
      <c r="J1391" s="26">
        <v>55.332499999999996</v>
      </c>
      <c r="K1391">
        <v>273.41666666666669</v>
      </c>
      <c r="L1391">
        <v>0.80833333333333335</v>
      </c>
      <c r="M1391">
        <v>5.5333333333333332</v>
      </c>
      <c r="N1391">
        <v>57.479166666666664</v>
      </c>
      <c r="O1391" s="1">
        <f t="shared" si="400"/>
        <v>25.776677098787872</v>
      </c>
      <c r="Q1391" s="1">
        <f t="shared" si="404"/>
        <v>-1397.8691687187109</v>
      </c>
      <c r="R1391" s="2">
        <f t="shared" si="405"/>
        <v>-1.4789348910799531</v>
      </c>
      <c r="S1391" s="2"/>
      <c r="T1391" s="1">
        <f t="shared" si="406"/>
        <v>2151.8966152492621</v>
      </c>
      <c r="U1391" s="1">
        <f t="shared" si="407"/>
        <v>0</v>
      </c>
      <c r="V1391" s="1">
        <f t="shared" si="408"/>
        <v>633.82529772331668</v>
      </c>
      <c r="W1391" s="1">
        <f t="shared" si="409"/>
        <v>-1657.5082994028396</v>
      </c>
      <c r="X1391" s="2">
        <f t="shared" si="418"/>
        <v>61.839854738884782</v>
      </c>
      <c r="Y1391">
        <f t="shared" si="401"/>
        <v>1</v>
      </c>
      <c r="Z1391" s="26">
        <f t="shared" si="410"/>
        <v>0</v>
      </c>
      <c r="AA1391">
        <f t="shared" si="411"/>
        <v>40.500768450317025</v>
      </c>
      <c r="AB1391" s="28">
        <f t="shared" si="412"/>
        <v>40476.678571428572</v>
      </c>
      <c r="AC1391">
        <f t="shared" si="413"/>
        <v>13.042129629629629</v>
      </c>
      <c r="AD1391" s="31">
        <f t="shared" si="402"/>
        <v>11.227924637745785</v>
      </c>
      <c r="AE1391" s="31">
        <f t="shared" si="414"/>
        <v>22.006607496216045</v>
      </c>
      <c r="AF1391" s="15">
        <f t="shared" si="403"/>
        <v>14.155092592592592</v>
      </c>
      <c r="AG1391" s="31">
        <f t="shared" si="415"/>
        <v>12.146958903224268</v>
      </c>
      <c r="AH1391" s="31">
        <f t="shared" si="416"/>
        <v>71.147032021791503</v>
      </c>
      <c r="AI1391">
        <f t="shared" si="417"/>
        <v>295.4322322477596</v>
      </c>
    </row>
    <row r="1392" spans="1:35" x14ac:dyDescent="0.2">
      <c r="A1392">
        <v>32</v>
      </c>
      <c r="C1392" s="27" t="s">
        <v>1453</v>
      </c>
      <c r="D1392" s="26">
        <v>29.245083333333334</v>
      </c>
      <c r="E1392">
        <v>0</v>
      </c>
      <c r="F1392" s="26">
        <v>1</v>
      </c>
      <c r="G1392" s="26">
        <v>53.4375</v>
      </c>
      <c r="H1392" s="26">
        <v>47.7425</v>
      </c>
      <c r="I1392" s="26">
        <v>99.891666666666666</v>
      </c>
      <c r="J1392" s="26">
        <v>53.43</v>
      </c>
      <c r="K1392">
        <v>261.83333333333331</v>
      </c>
      <c r="L1392">
        <v>0.59166666666666667</v>
      </c>
      <c r="M1392">
        <v>5.15</v>
      </c>
      <c r="N1392">
        <v>57.627499999999998</v>
      </c>
      <c r="O1392" s="1">
        <f t="shared" si="400"/>
        <v>25.776677098787872</v>
      </c>
      <c r="Q1392" s="1">
        <f t="shared" si="404"/>
        <v>406.88452715527711</v>
      </c>
      <c r="R1392" s="2">
        <f t="shared" si="405"/>
        <v>0.43048071830790735</v>
      </c>
      <c r="S1392" s="2"/>
      <c r="T1392" s="1">
        <f t="shared" si="406"/>
        <v>2151.3678175391847</v>
      </c>
      <c r="U1392" s="1">
        <f t="shared" si="407"/>
        <v>0</v>
      </c>
      <c r="V1392" s="1">
        <f t="shared" si="408"/>
        <v>628.23148725368583</v>
      </c>
      <c r="W1392" s="1">
        <f t="shared" si="409"/>
        <v>-3466.7020504981219</v>
      </c>
      <c r="X1392" s="2">
        <f t="shared" si="418"/>
        <v>60.36091984780483</v>
      </c>
      <c r="Y1392">
        <f t="shared" si="401"/>
        <v>1</v>
      </c>
      <c r="Z1392" s="26">
        <f t="shared" si="410"/>
        <v>0</v>
      </c>
      <c r="AA1392">
        <f t="shared" si="411"/>
        <v>47.933742388977855</v>
      </c>
      <c r="AB1392" s="28">
        <f t="shared" si="412"/>
        <v>40476.720238095237</v>
      </c>
      <c r="AC1392">
        <f t="shared" si="413"/>
        <v>11.909722222222221</v>
      </c>
      <c r="AD1392" s="31">
        <f t="shared" si="402"/>
        <v>10.4740888620702</v>
      </c>
      <c r="AE1392" s="31">
        <f t="shared" si="414"/>
        <v>20.610650147008474</v>
      </c>
      <c r="AF1392" s="15">
        <f t="shared" si="403"/>
        <v>14.237499999999999</v>
      </c>
      <c r="AG1392" s="31">
        <f t="shared" si="415"/>
        <v>12.212089679289665</v>
      </c>
      <c r="AH1392" s="31">
        <f t="shared" si="416"/>
        <v>71.508004712670839</v>
      </c>
      <c r="AI1392">
        <f t="shared" si="417"/>
        <v>305.99489564876211</v>
      </c>
    </row>
    <row r="1393" spans="1:35" x14ac:dyDescent="0.2">
      <c r="A1393">
        <v>32</v>
      </c>
      <c r="C1393" s="27" t="s">
        <v>1454</v>
      </c>
      <c r="D1393" s="26">
        <v>29.262499999999999</v>
      </c>
      <c r="E1393">
        <v>0</v>
      </c>
      <c r="F1393" s="26">
        <v>1</v>
      </c>
      <c r="G1393" s="26">
        <v>52.158333333333331</v>
      </c>
      <c r="H1393" s="26">
        <v>47.085833333333333</v>
      </c>
      <c r="I1393" s="26">
        <v>100</v>
      </c>
      <c r="J1393" s="26">
        <v>52.174999999999997</v>
      </c>
      <c r="K1393">
        <v>231</v>
      </c>
      <c r="L1393">
        <v>0.57499999999999996</v>
      </c>
      <c r="M1393">
        <v>4.1500000000000004</v>
      </c>
      <c r="N1393">
        <v>57.751666666666665</v>
      </c>
      <c r="O1393" s="1">
        <f t="shared" si="400"/>
        <v>25.776677098787872</v>
      </c>
      <c r="Q1393" s="1">
        <f t="shared" si="404"/>
        <v>1321.8191038078007</v>
      </c>
      <c r="R1393" s="2">
        <f t="shared" si="405"/>
        <v>1.3984745039546449</v>
      </c>
      <c r="S1393" s="2"/>
      <c r="T1393" s="1">
        <f t="shared" si="406"/>
        <v>2336.7201774357413</v>
      </c>
      <c r="U1393" s="1">
        <f t="shared" si="407"/>
        <v>0</v>
      </c>
      <c r="V1393" s="1">
        <f t="shared" si="408"/>
        <v>681.92490798790345</v>
      </c>
      <c r="W1393" s="1">
        <f t="shared" si="409"/>
        <v>-4627.7852352711634</v>
      </c>
      <c r="X1393" s="2">
        <f t="shared" si="418"/>
        <v>60.791400566112735</v>
      </c>
      <c r="Y1393">
        <f t="shared" si="401"/>
        <v>1</v>
      </c>
      <c r="Z1393" s="26">
        <f t="shared" si="410"/>
        <v>0</v>
      </c>
      <c r="AA1393">
        <f t="shared" si="411"/>
        <v>74.529849845689427</v>
      </c>
      <c r="AB1393" s="28">
        <f t="shared" si="412"/>
        <v>40476.761904761908</v>
      </c>
      <c r="AC1393">
        <f t="shared" si="413"/>
        <v>11.199074074074073</v>
      </c>
      <c r="AD1393" s="31">
        <f t="shared" si="402"/>
        <v>10.002868098040759</v>
      </c>
      <c r="AE1393" s="31">
        <f t="shared" si="414"/>
        <v>19.732586652160329</v>
      </c>
      <c r="AF1393" s="15">
        <f t="shared" si="403"/>
        <v>14.30648148148148</v>
      </c>
      <c r="AG1393" s="31">
        <f t="shared" si="415"/>
        <v>12.266844105945292</v>
      </c>
      <c r="AH1393" s="31">
        <f t="shared" si="416"/>
        <v>71.811382916050121</v>
      </c>
      <c r="AI1393">
        <f t="shared" si="417"/>
        <v>313.09772313850539</v>
      </c>
    </row>
    <row r="1394" spans="1:35" x14ac:dyDescent="0.2">
      <c r="A1394">
        <v>32</v>
      </c>
      <c r="C1394" s="27" t="s">
        <v>1455</v>
      </c>
      <c r="D1394" s="26">
        <v>29.2745</v>
      </c>
      <c r="E1394">
        <v>0</v>
      </c>
      <c r="F1394" s="26">
        <v>1</v>
      </c>
      <c r="G1394" s="26">
        <v>50.865833333333335</v>
      </c>
      <c r="H1394" s="26">
        <v>44.743333333333332</v>
      </c>
      <c r="I1394" s="26">
        <v>100</v>
      </c>
      <c r="J1394" s="26">
        <v>50.884166666666665</v>
      </c>
      <c r="K1394">
        <v>205</v>
      </c>
      <c r="L1394">
        <v>0.15</v>
      </c>
      <c r="M1394">
        <v>2.7583333333333333</v>
      </c>
      <c r="N1394">
        <v>57.83</v>
      </c>
      <c r="O1394" s="1">
        <f t="shared" si="400"/>
        <v>25.776677098787872</v>
      </c>
      <c r="Q1394" s="1">
        <f t="shared" si="404"/>
        <v>1627.9459508609616</v>
      </c>
      <c r="R1394" s="2">
        <f t="shared" si="405"/>
        <v>1.7223543672026482</v>
      </c>
      <c r="S1394" s="2"/>
      <c r="T1394" s="1">
        <f t="shared" si="406"/>
        <v>2974.5347573209369</v>
      </c>
      <c r="U1394" s="1">
        <f t="shared" si="407"/>
        <v>0</v>
      </c>
      <c r="V1394" s="1">
        <f t="shared" si="408"/>
        <v>865.76212384219934</v>
      </c>
      <c r="W1394" s="1">
        <f t="shared" si="409"/>
        <v>-5761.9787263350854</v>
      </c>
      <c r="X1394" s="2">
        <f t="shared" si="418"/>
        <v>62.18987507006738</v>
      </c>
      <c r="Y1394">
        <f t="shared" si="401"/>
        <v>1</v>
      </c>
      <c r="Z1394" s="26">
        <f t="shared" si="410"/>
        <v>0</v>
      </c>
      <c r="AA1394">
        <f t="shared" si="411"/>
        <v>128.23392125529463</v>
      </c>
      <c r="AB1394" s="28">
        <f t="shared" si="412"/>
        <v>40476.803571428572</v>
      </c>
      <c r="AC1394">
        <f t="shared" si="413"/>
        <v>10.481018518518519</v>
      </c>
      <c r="AD1394" s="31">
        <f t="shared" si="402"/>
        <v>9.5351505554226996</v>
      </c>
      <c r="AE1394" s="31">
        <f t="shared" si="414"/>
        <v>18.857543802300629</v>
      </c>
      <c r="AF1394" s="15">
        <f t="shared" si="403"/>
        <v>14.349999999999998</v>
      </c>
      <c r="AG1394" s="31">
        <f t="shared" si="415"/>
        <v>12.301497609950433</v>
      </c>
      <c r="AH1394" s="31">
        <f t="shared" si="416"/>
        <v>72.003347430007793</v>
      </c>
      <c r="AI1394">
        <f t="shared" si="417"/>
        <v>319.51257140977543</v>
      </c>
    </row>
    <row r="1395" spans="1:35" x14ac:dyDescent="0.2">
      <c r="A1395">
        <v>32</v>
      </c>
      <c r="C1395" s="27" t="s">
        <v>1456</v>
      </c>
      <c r="D1395" s="26">
        <v>29.28425</v>
      </c>
      <c r="E1395">
        <v>0</v>
      </c>
      <c r="F1395" s="26">
        <v>1</v>
      </c>
      <c r="G1395" s="26">
        <v>50.158333333333331</v>
      </c>
      <c r="H1395" s="26">
        <v>46.494999999999997</v>
      </c>
      <c r="I1395" s="26">
        <v>100</v>
      </c>
      <c r="J1395" s="26">
        <v>50.177500000000002</v>
      </c>
      <c r="K1395">
        <v>256.91666666666669</v>
      </c>
      <c r="L1395">
        <v>0.95833333333333337</v>
      </c>
      <c r="M1395">
        <v>5.541666666666667</v>
      </c>
      <c r="N1395">
        <v>57.891666666666666</v>
      </c>
      <c r="O1395" s="1">
        <f t="shared" si="400"/>
        <v>25.776677098787872</v>
      </c>
      <c r="Q1395" s="1">
        <f t="shared" si="404"/>
        <v>2258.274855052136</v>
      </c>
      <c r="R1395" s="2">
        <f t="shared" si="405"/>
        <v>2.3892375277483455</v>
      </c>
      <c r="S1395" s="2"/>
      <c r="T1395" s="1">
        <f t="shared" si="406"/>
        <v>2969.5371792972569</v>
      </c>
      <c r="U1395" s="1">
        <f t="shared" si="407"/>
        <v>0</v>
      </c>
      <c r="V1395" s="1">
        <f t="shared" si="408"/>
        <v>873.11665318739188</v>
      </c>
      <c r="W1395" s="1">
        <f t="shared" si="409"/>
        <v>-6398.3681441174613</v>
      </c>
      <c r="X1395" s="2">
        <f t="shared" si="418"/>
        <v>63.912229437270028</v>
      </c>
      <c r="Y1395">
        <f t="shared" si="401"/>
        <v>1</v>
      </c>
      <c r="Z1395" s="26">
        <f t="shared" si="410"/>
        <v>0</v>
      </c>
      <c r="AA1395">
        <f t="shared" si="411"/>
        <v>189.16965803788506</v>
      </c>
      <c r="AB1395" s="28">
        <f t="shared" si="412"/>
        <v>40476.845238095237</v>
      </c>
      <c r="AC1395">
        <f t="shared" si="413"/>
        <v>10.087962962962962</v>
      </c>
      <c r="AD1395" s="31">
        <f t="shared" si="402"/>
        <v>9.2873436516881487</v>
      </c>
      <c r="AE1395" s="31">
        <f t="shared" si="414"/>
        <v>18.392948224682321</v>
      </c>
      <c r="AF1395" s="15">
        <f t="shared" si="403"/>
        <v>14.384259259259258</v>
      </c>
      <c r="AG1395" s="31">
        <f t="shared" si="415"/>
        <v>12.328838279262817</v>
      </c>
      <c r="AH1395" s="31">
        <f t="shared" si="416"/>
        <v>72.154780174027692</v>
      </c>
      <c r="AI1395">
        <f t="shared" si="417"/>
        <v>323.21613367946435</v>
      </c>
    </row>
    <row r="1396" spans="1:35" x14ac:dyDescent="0.2">
      <c r="A1396">
        <v>32</v>
      </c>
      <c r="C1396" s="27" t="s">
        <v>1457</v>
      </c>
      <c r="D1396" s="26">
        <v>29.2925</v>
      </c>
      <c r="E1396">
        <v>0</v>
      </c>
      <c r="F1396" s="26">
        <v>1</v>
      </c>
      <c r="G1396" s="26">
        <v>49.651666666666664</v>
      </c>
      <c r="H1396" s="26">
        <v>45.19166666666667</v>
      </c>
      <c r="I1396" s="26">
        <v>100</v>
      </c>
      <c r="J1396" s="26">
        <v>49.671666666666667</v>
      </c>
      <c r="K1396">
        <v>227.33333333333334</v>
      </c>
      <c r="L1396">
        <v>0.65833333333333333</v>
      </c>
      <c r="M1396">
        <v>4.9166666666666661</v>
      </c>
      <c r="N1396">
        <v>57.895833333333329</v>
      </c>
      <c r="O1396" s="1">
        <f t="shared" si="400"/>
        <v>25.776677098787872</v>
      </c>
      <c r="Q1396" s="1">
        <f t="shared" si="404"/>
        <v>1860.7372808208659</v>
      </c>
      <c r="R1396" s="2">
        <f t="shared" si="405"/>
        <v>1.9686458141584309</v>
      </c>
      <c r="S1396" s="2"/>
      <c r="T1396" s="1">
        <f t="shared" si="406"/>
        <v>3599.0992172013976</v>
      </c>
      <c r="U1396" s="1">
        <f t="shared" si="407"/>
        <v>0</v>
      </c>
      <c r="V1396" s="1">
        <f t="shared" si="408"/>
        <v>1061.7179938711447</v>
      </c>
      <c r="W1396" s="1">
        <f t="shared" si="409"/>
        <v>-6821.0189708786656</v>
      </c>
      <c r="X1396" s="2">
        <f t="shared" si="418"/>
        <v>66.301466965018378</v>
      </c>
      <c r="Y1396">
        <f t="shared" si="401"/>
        <v>1</v>
      </c>
      <c r="Z1396" s="26">
        <f t="shared" si="410"/>
        <v>0</v>
      </c>
      <c r="AA1396">
        <f t="shared" si="411"/>
        <v>277.21584997499281</v>
      </c>
      <c r="AB1396" s="28">
        <f t="shared" si="412"/>
        <v>40476.886904761908</v>
      </c>
      <c r="AC1396">
        <f t="shared" si="413"/>
        <v>9.8064814814814802</v>
      </c>
      <c r="AD1396" s="31">
        <f t="shared" si="402"/>
        <v>9.113370185741088</v>
      </c>
      <c r="AE1396" s="31">
        <f t="shared" si="414"/>
        <v>18.066360009506457</v>
      </c>
      <c r="AF1396" s="15">
        <f t="shared" si="403"/>
        <v>14.386574074074071</v>
      </c>
      <c r="AG1396" s="31">
        <f t="shared" si="415"/>
        <v>12.330687538596026</v>
      </c>
      <c r="AH1396" s="31">
        <f t="shared" si="416"/>
        <v>72.165022032800749</v>
      </c>
      <c r="AI1396">
        <f t="shared" si="417"/>
        <v>325.24115608404531</v>
      </c>
    </row>
    <row r="1397" spans="1:35" x14ac:dyDescent="0.2">
      <c r="A1397">
        <v>32</v>
      </c>
      <c r="C1397" s="27" t="s">
        <v>1458</v>
      </c>
      <c r="D1397" s="26">
        <v>29.294</v>
      </c>
      <c r="E1397">
        <v>0</v>
      </c>
      <c r="F1397" s="26">
        <v>1</v>
      </c>
      <c r="G1397" s="26">
        <v>49.384999999999998</v>
      </c>
      <c r="H1397" s="26">
        <v>45.656666666666666</v>
      </c>
      <c r="I1397" s="26">
        <v>100</v>
      </c>
      <c r="J1397" s="26">
        <v>49.405000000000001</v>
      </c>
      <c r="K1397">
        <v>256.16666666666669</v>
      </c>
      <c r="L1397">
        <v>0.64166666666666672</v>
      </c>
      <c r="M1397">
        <v>5.7666666666666666</v>
      </c>
      <c r="N1397">
        <v>57.84</v>
      </c>
      <c r="O1397" s="1">
        <f t="shared" si="400"/>
        <v>25.776677098787872</v>
      </c>
      <c r="Q1397" s="1">
        <f t="shared" si="404"/>
        <v>1694.8430679843841</v>
      </c>
      <c r="R1397" s="2">
        <f t="shared" si="405"/>
        <v>1.7931310055608551</v>
      </c>
      <c r="S1397" s="2"/>
      <c r="T1397" s="1">
        <f t="shared" si="406"/>
        <v>3855.4621574566095</v>
      </c>
      <c r="U1397" s="1">
        <f t="shared" si="407"/>
        <v>0</v>
      </c>
      <c r="V1397" s="1">
        <f t="shared" si="408"/>
        <v>1145.4907981275844</v>
      </c>
      <c r="W1397" s="1">
        <f t="shared" si="409"/>
        <v>-6995.4572403249776</v>
      </c>
      <c r="X1397" s="2">
        <f t="shared" si="418"/>
        <v>68.270112779176813</v>
      </c>
      <c r="Y1397">
        <f t="shared" si="401"/>
        <v>1</v>
      </c>
      <c r="Z1397" s="26">
        <f t="shared" si="410"/>
        <v>0</v>
      </c>
      <c r="AA1397">
        <f t="shared" si="411"/>
        <v>356.64748468222746</v>
      </c>
      <c r="AB1397" s="28">
        <f t="shared" si="412"/>
        <v>40476.928571428572</v>
      </c>
      <c r="AC1397">
        <f t="shared" si="413"/>
        <v>9.6583333333333314</v>
      </c>
      <c r="AD1397" s="31">
        <f t="shared" si="402"/>
        <v>9.0229591925946675</v>
      </c>
      <c r="AE1397" s="31">
        <f t="shared" si="414"/>
        <v>17.896499217853815</v>
      </c>
      <c r="AF1397" s="15">
        <f t="shared" si="403"/>
        <v>14.355555555555558</v>
      </c>
      <c r="AG1397" s="31">
        <f t="shared" si="415"/>
        <v>12.305927623394465</v>
      </c>
      <c r="AH1397" s="31">
        <f t="shared" si="416"/>
        <v>72.027885421311439</v>
      </c>
      <c r="AI1397">
        <f t="shared" si="417"/>
        <v>325.43789385518721</v>
      </c>
    </row>
    <row r="1398" spans="1:35" x14ac:dyDescent="0.2">
      <c r="A1398">
        <v>32</v>
      </c>
      <c r="C1398" s="27" t="s">
        <v>1459</v>
      </c>
      <c r="D1398" s="26">
        <v>29.301750000000002</v>
      </c>
      <c r="E1398">
        <v>0</v>
      </c>
      <c r="F1398" s="26">
        <v>1</v>
      </c>
      <c r="G1398" s="26">
        <v>49.039166666666667</v>
      </c>
      <c r="H1398" s="26">
        <v>45.157499999999999</v>
      </c>
      <c r="I1398" s="26">
        <v>100</v>
      </c>
      <c r="J1398" s="26">
        <v>49.05916666666667</v>
      </c>
      <c r="K1398">
        <v>260.33333333333331</v>
      </c>
      <c r="L1398">
        <v>0.41666666666666669</v>
      </c>
      <c r="M1398">
        <v>4.2</v>
      </c>
      <c r="N1398">
        <v>57.777500000000003</v>
      </c>
      <c r="O1398" s="1">
        <f t="shared" si="400"/>
        <v>25.776677098787872</v>
      </c>
      <c r="Q1398" s="1">
        <f t="shared" si="404"/>
        <v>1417.0592139671751</v>
      </c>
      <c r="R1398" s="2">
        <f t="shared" si="405"/>
        <v>1.4992378122076655</v>
      </c>
      <c r="S1398" s="2"/>
      <c r="T1398" s="1">
        <f t="shared" si="406"/>
        <v>4246.2856916020673</v>
      </c>
      <c r="U1398" s="1">
        <f t="shared" si="407"/>
        <v>0</v>
      </c>
      <c r="V1398" s="1">
        <f t="shared" si="408"/>
        <v>1266.4834217442408</v>
      </c>
      <c r="W1398" s="1">
        <f t="shared" si="409"/>
        <v>-7229.8802111223831</v>
      </c>
      <c r="X1398" s="2">
        <f t="shared" si="418"/>
        <v>70.063243784737665</v>
      </c>
      <c r="Y1398">
        <f t="shared" si="401"/>
        <v>1</v>
      </c>
      <c r="Z1398" s="26">
        <f t="shared" si="410"/>
        <v>0</v>
      </c>
      <c r="AA1398">
        <f t="shared" si="411"/>
        <v>442.01181866659653</v>
      </c>
      <c r="AB1398" s="28">
        <f t="shared" si="412"/>
        <v>40476.970238095237</v>
      </c>
      <c r="AC1398">
        <f t="shared" si="413"/>
        <v>9.4662037037037035</v>
      </c>
      <c r="AD1398" s="31">
        <f t="shared" si="402"/>
        <v>8.9068804814499245</v>
      </c>
      <c r="AE1398" s="31">
        <f t="shared" si="414"/>
        <v>17.678274017946137</v>
      </c>
      <c r="AF1398" s="15">
        <f t="shared" si="403"/>
        <v>14.320833333333335</v>
      </c>
      <c r="AG1398" s="31">
        <f t="shared" si="415"/>
        <v>12.278262933651002</v>
      </c>
      <c r="AH1398" s="31">
        <f t="shared" si="416"/>
        <v>71.87464143439469</v>
      </c>
      <c r="AI1398">
        <f t="shared" si="417"/>
        <v>325.82856090768865</v>
      </c>
    </row>
    <row r="1399" spans="1:35" x14ac:dyDescent="0.2">
      <c r="A1399">
        <v>32</v>
      </c>
      <c r="C1399" s="27" t="s">
        <v>1460</v>
      </c>
      <c r="D1399" s="26">
        <v>29.309916666666666</v>
      </c>
      <c r="E1399">
        <v>0</v>
      </c>
      <c r="F1399" s="26">
        <v>1</v>
      </c>
      <c r="G1399" s="26">
        <v>48.420833333333334</v>
      </c>
      <c r="H1399" s="26">
        <v>42.579166666666666</v>
      </c>
      <c r="I1399" s="26">
        <v>100</v>
      </c>
      <c r="J1399" s="26">
        <v>48.44083333333333</v>
      </c>
      <c r="K1399">
        <v>292.66666666666669</v>
      </c>
      <c r="L1399">
        <v>0</v>
      </c>
      <c r="M1399">
        <v>1.1166666666666667</v>
      </c>
      <c r="N1399">
        <v>57.695</v>
      </c>
      <c r="O1399" s="1">
        <f t="shared" si="400"/>
        <v>25.776677098787872</v>
      </c>
      <c r="Q1399" s="1">
        <f t="shared" si="404"/>
        <v>961.05081709307319</v>
      </c>
      <c r="R1399" s="2">
        <f t="shared" si="405"/>
        <v>1.0167844153846237</v>
      </c>
      <c r="S1399" s="2"/>
      <c r="T1399" s="1">
        <f t="shared" si="406"/>
        <v>4941.488057829356</v>
      </c>
      <c r="U1399" s="1">
        <f t="shared" si="407"/>
        <v>0</v>
      </c>
      <c r="V1399" s="1">
        <f t="shared" si="408"/>
        <v>1469.5269887761594</v>
      </c>
      <c r="W1399" s="1">
        <f t="shared" si="409"/>
        <v>-7673.2154176598287</v>
      </c>
      <c r="X1399" s="2">
        <f t="shared" si="418"/>
        <v>71.562481596945332</v>
      </c>
      <c r="Y1399">
        <f t="shared" si="401"/>
        <v>1</v>
      </c>
      <c r="Z1399" s="26">
        <f t="shared" si="410"/>
        <v>0</v>
      </c>
      <c r="AA1399">
        <f t="shared" si="411"/>
        <v>535.53588435673623</v>
      </c>
      <c r="AB1399" s="28">
        <f t="shared" si="412"/>
        <v>40477.011904761908</v>
      </c>
      <c r="AC1399">
        <f t="shared" si="413"/>
        <v>9.1226851851851851</v>
      </c>
      <c r="AD1399" s="31">
        <f t="shared" si="402"/>
        <v>8.7026012291202761</v>
      </c>
      <c r="AE1399" s="31">
        <f t="shared" si="414"/>
        <v>17.29384348195244</v>
      </c>
      <c r="AF1399" s="15">
        <f t="shared" si="403"/>
        <v>14.275</v>
      </c>
      <c r="AG1399" s="31">
        <f t="shared" si="415"/>
        <v>12.241828908942017</v>
      </c>
      <c r="AH1399" s="31">
        <f t="shared" si="416"/>
        <v>71.672790764059584</v>
      </c>
      <c r="AI1399">
        <f t="shared" si="417"/>
        <v>326.92623106002816</v>
      </c>
    </row>
    <row r="1400" spans="1:35" x14ac:dyDescent="0.2">
      <c r="A1400">
        <v>32</v>
      </c>
      <c r="C1400" s="27" t="s">
        <v>1461</v>
      </c>
      <c r="D1400" s="26">
        <v>29.316749999999999</v>
      </c>
      <c r="E1400">
        <v>0</v>
      </c>
      <c r="F1400" s="26">
        <v>1</v>
      </c>
      <c r="G1400" s="26">
        <v>48.100833333333334</v>
      </c>
      <c r="H1400" s="26">
        <v>42.2425</v>
      </c>
      <c r="I1400" s="26">
        <v>100</v>
      </c>
      <c r="J1400" s="26">
        <v>48.115833333333335</v>
      </c>
      <c r="K1400">
        <v>246.66666666666666</v>
      </c>
      <c r="L1400">
        <v>9.1666666666666674E-2</v>
      </c>
      <c r="M1400">
        <v>1.2416666666666665</v>
      </c>
      <c r="N1400">
        <v>57.582500000000003</v>
      </c>
      <c r="O1400" s="1">
        <f t="shared" si="400"/>
        <v>25.776677098787872</v>
      </c>
      <c r="Q1400" s="1">
        <f t="shared" si="404"/>
        <v>830.66895089458001</v>
      </c>
      <c r="R1400" s="2">
        <f t="shared" si="405"/>
        <v>0.87884139796918526</v>
      </c>
      <c r="S1400" s="2"/>
      <c r="T1400" s="1">
        <f t="shared" si="406"/>
        <v>5172.2436623867106</v>
      </c>
      <c r="U1400" s="1">
        <f t="shared" si="407"/>
        <v>0</v>
      </c>
      <c r="V1400" s="1">
        <f t="shared" si="408"/>
        <v>1541.3047810520704</v>
      </c>
      <c r="W1400" s="1">
        <f t="shared" si="409"/>
        <v>-7844.8957698026379</v>
      </c>
      <c r="X1400" s="2">
        <f t="shared" si="418"/>
        <v>72.579266012329953</v>
      </c>
      <c r="Y1400">
        <f t="shared" si="401"/>
        <v>1</v>
      </c>
      <c r="Z1400" s="26">
        <f t="shared" si="410"/>
        <v>0</v>
      </c>
      <c r="AA1400">
        <f t="shared" si="411"/>
        <v>599.19366642016962</v>
      </c>
      <c r="AB1400" s="28">
        <f t="shared" si="412"/>
        <v>40477.053571428572</v>
      </c>
      <c r="AC1400">
        <f t="shared" si="413"/>
        <v>8.944907407407408</v>
      </c>
      <c r="AD1400" s="31">
        <f t="shared" si="402"/>
        <v>8.5985068447915474</v>
      </c>
      <c r="AE1400" s="31">
        <f t="shared" si="414"/>
        <v>17.097755024858397</v>
      </c>
      <c r="AF1400" s="15">
        <f t="shared" si="403"/>
        <v>14.212500000000002</v>
      </c>
      <c r="AG1400" s="31">
        <f t="shared" si="415"/>
        <v>12.192298678516936</v>
      </c>
      <c r="AH1400" s="31">
        <f t="shared" si="416"/>
        <v>71.39832930431038</v>
      </c>
      <c r="AI1400">
        <f t="shared" si="417"/>
        <v>326.4550525680653</v>
      </c>
    </row>
    <row r="1401" spans="1:35" x14ac:dyDescent="0.2">
      <c r="A1401">
        <v>32</v>
      </c>
      <c r="C1401" s="27" t="s">
        <v>1462</v>
      </c>
      <c r="D1401" s="26">
        <v>29.338000000000001</v>
      </c>
      <c r="E1401">
        <v>0</v>
      </c>
      <c r="F1401" s="26">
        <v>1</v>
      </c>
      <c r="G1401" s="26">
        <v>47.994999999999997</v>
      </c>
      <c r="H1401" s="26">
        <v>44.625833333333333</v>
      </c>
      <c r="I1401" s="26">
        <v>100</v>
      </c>
      <c r="J1401" s="26">
        <v>48.010833333333331</v>
      </c>
      <c r="K1401">
        <v>193</v>
      </c>
      <c r="L1401">
        <v>0.29999999999999993</v>
      </c>
      <c r="M1401">
        <v>2.3416666666666668</v>
      </c>
      <c r="N1401">
        <v>57.466666666666669</v>
      </c>
      <c r="O1401" s="1">
        <f t="shared" si="400"/>
        <v>25.776677098787872</v>
      </c>
      <c r="Q1401" s="1">
        <f t="shared" si="404"/>
        <v>1142.8631544347479</v>
      </c>
      <c r="R1401" s="2">
        <f t="shared" si="405"/>
        <v>1.2091404779837187</v>
      </c>
      <c r="S1401" s="2"/>
      <c r="T1401" s="1">
        <f t="shared" si="406"/>
        <v>4915.7364633452426</v>
      </c>
      <c r="U1401" s="1">
        <f t="shared" si="407"/>
        <v>0</v>
      </c>
      <c r="V1401" s="1">
        <f t="shared" si="408"/>
        <v>1478.6499382480047</v>
      </c>
      <c r="W1401" s="1">
        <f t="shared" si="409"/>
        <v>-7836.622017892143</v>
      </c>
      <c r="X1401" s="2">
        <f t="shared" si="418"/>
        <v>73.458107410299135</v>
      </c>
      <c r="Y1401">
        <f t="shared" si="401"/>
        <v>1</v>
      </c>
      <c r="Z1401" s="26">
        <f t="shared" si="410"/>
        <v>0</v>
      </c>
      <c r="AA1401">
        <f t="shared" si="411"/>
        <v>648.36983898843084</v>
      </c>
      <c r="AB1401" s="28">
        <f t="shared" si="412"/>
        <v>40477.095238095237</v>
      </c>
      <c r="AC1401">
        <f t="shared" si="413"/>
        <v>8.8861111111111093</v>
      </c>
      <c r="AD1401" s="31">
        <f t="shared" si="402"/>
        <v>8.5643212078346629</v>
      </c>
      <c r="AE1401" s="31">
        <f t="shared" si="414"/>
        <v>17.033328591683773</v>
      </c>
      <c r="AF1401" s="15">
        <f t="shared" si="403"/>
        <v>14.148148148148149</v>
      </c>
      <c r="AG1401" s="31">
        <f t="shared" si="415"/>
        <v>12.141484273139511</v>
      </c>
      <c r="AH1401" s="31">
        <f t="shared" si="416"/>
        <v>71.116685039277854</v>
      </c>
      <c r="AI1401">
        <f t="shared" si="417"/>
        <v>325.14913896293564</v>
      </c>
    </row>
    <row r="1402" spans="1:35" x14ac:dyDescent="0.2">
      <c r="A1402">
        <v>32</v>
      </c>
      <c r="C1402" s="27" t="s">
        <v>1463</v>
      </c>
      <c r="D1402" s="26">
        <v>29.359750000000002</v>
      </c>
      <c r="E1402">
        <v>0</v>
      </c>
      <c r="F1402" s="26">
        <v>1</v>
      </c>
      <c r="G1402" s="26">
        <v>47.695</v>
      </c>
      <c r="H1402" s="26">
        <v>44.028333333333336</v>
      </c>
      <c r="I1402" s="26">
        <v>100</v>
      </c>
      <c r="J1402" s="26">
        <v>47.710833333333333</v>
      </c>
      <c r="K1402">
        <v>212</v>
      </c>
      <c r="L1402">
        <v>0.54166666666666674</v>
      </c>
      <c r="M1402">
        <v>3.2833333333333337</v>
      </c>
      <c r="N1402">
        <v>57.333333333333336</v>
      </c>
      <c r="O1402" s="1">
        <f t="shared" si="400"/>
        <v>25.776677098787872</v>
      </c>
      <c r="Q1402" s="1">
        <f t="shared" si="404"/>
        <v>877.99748140704401</v>
      </c>
      <c r="R1402" s="2">
        <f t="shared" si="405"/>
        <v>0.92891462133284486</v>
      </c>
      <c r="S1402" s="2"/>
      <c r="T1402" s="1">
        <f t="shared" si="406"/>
        <v>5223.7582465064634</v>
      </c>
      <c r="U1402" s="1">
        <f t="shared" si="407"/>
        <v>0</v>
      </c>
      <c r="V1402" s="1">
        <f t="shared" si="408"/>
        <v>1574.2405276850152</v>
      </c>
      <c r="W1402" s="1">
        <f t="shared" si="409"/>
        <v>-7974.5178830670866</v>
      </c>
      <c r="X1402" s="2">
        <f t="shared" si="418"/>
        <v>74.667247888282859</v>
      </c>
      <c r="Y1402">
        <f t="shared" si="401"/>
        <v>1</v>
      </c>
      <c r="Z1402" s="26">
        <f t="shared" si="410"/>
        <v>0</v>
      </c>
      <c r="AA1402">
        <f t="shared" si="411"/>
        <v>727.50215614697913</v>
      </c>
      <c r="AB1402" s="28">
        <f t="shared" si="412"/>
        <v>40477.136904761908</v>
      </c>
      <c r="AC1402">
        <f t="shared" si="413"/>
        <v>8.719444444444445</v>
      </c>
      <c r="AD1402" s="31">
        <f t="shared" si="402"/>
        <v>8.468064791884288</v>
      </c>
      <c r="AE1402" s="31">
        <f t="shared" si="414"/>
        <v>16.851845458542922</v>
      </c>
      <c r="AF1402" s="15">
        <f t="shared" si="403"/>
        <v>14.074074074074074</v>
      </c>
      <c r="AG1402" s="31">
        <f t="shared" si="415"/>
        <v>12.083222483377174</v>
      </c>
      <c r="AH1402" s="31">
        <f t="shared" si="416"/>
        <v>70.793679218914264</v>
      </c>
      <c r="AI1402">
        <f t="shared" si="417"/>
        <v>324.29830456735249</v>
      </c>
    </row>
    <row r="1403" spans="1:35" x14ac:dyDescent="0.2">
      <c r="A1403">
        <v>32</v>
      </c>
      <c r="C1403" s="27" t="s">
        <v>1464</v>
      </c>
      <c r="D1403" s="26">
        <v>29.386500000000002</v>
      </c>
      <c r="E1403">
        <v>0</v>
      </c>
      <c r="F1403" s="26">
        <v>1</v>
      </c>
      <c r="G1403" s="26">
        <v>47.76</v>
      </c>
      <c r="H1403" s="26">
        <v>44.922499999999999</v>
      </c>
      <c r="I1403" s="26">
        <v>100</v>
      </c>
      <c r="J1403" s="26">
        <v>47.774999999999999</v>
      </c>
      <c r="K1403">
        <v>211.91666666666666</v>
      </c>
      <c r="L1403">
        <v>0.41666666666666663</v>
      </c>
      <c r="M1403">
        <v>3.3833333333333333</v>
      </c>
      <c r="N1403">
        <v>57.191666666666663</v>
      </c>
      <c r="O1403" s="1">
        <f t="shared" si="400"/>
        <v>25.776677098787872</v>
      </c>
      <c r="Q1403" s="1">
        <f t="shared" si="404"/>
        <v>693.26634102713695</v>
      </c>
      <c r="R1403" s="2">
        <f t="shared" si="405"/>
        <v>0.73347048743921739</v>
      </c>
      <c r="S1403" s="2"/>
      <c r="T1403" s="1">
        <f t="shared" si="406"/>
        <v>5229.6825723963775</v>
      </c>
      <c r="U1403" s="1">
        <f t="shared" si="407"/>
        <v>0</v>
      </c>
      <c r="V1403" s="1">
        <f t="shared" si="408"/>
        <v>1584.3469342096096</v>
      </c>
      <c r="W1403" s="1">
        <f t="shared" si="409"/>
        <v>-7803.5270102501509</v>
      </c>
      <c r="X1403" s="2">
        <f t="shared" si="418"/>
        <v>75.596162509615709</v>
      </c>
      <c r="Y1403">
        <f t="shared" si="401"/>
        <v>1</v>
      </c>
      <c r="Z1403" s="26">
        <f t="shared" si="410"/>
        <v>0</v>
      </c>
      <c r="AA1403">
        <f t="shared" si="411"/>
        <v>774.8519432617353</v>
      </c>
      <c r="AB1403" s="28">
        <f t="shared" si="412"/>
        <v>40477.178571428572</v>
      </c>
      <c r="AC1403">
        <f t="shared" si="413"/>
        <v>8.7555555555555546</v>
      </c>
      <c r="AD1403" s="31">
        <f t="shared" si="402"/>
        <v>8.4888393401790427</v>
      </c>
      <c r="AE1403" s="31">
        <f t="shared" si="414"/>
        <v>16.89102382443545</v>
      </c>
      <c r="AF1403" s="15">
        <f t="shared" si="403"/>
        <v>13.995370370370368</v>
      </c>
      <c r="AG1403" s="31">
        <f t="shared" si="415"/>
        <v>12.021587651081328</v>
      </c>
      <c r="AH1403" s="31">
        <f t="shared" si="416"/>
        <v>70.451875407239029</v>
      </c>
      <c r="AI1403">
        <f t="shared" si="417"/>
        <v>322.00783971581507</v>
      </c>
    </row>
    <row r="1404" spans="1:35" x14ac:dyDescent="0.2">
      <c r="A1404">
        <v>32</v>
      </c>
      <c r="C1404" s="27" t="s">
        <v>1465</v>
      </c>
      <c r="D1404" s="26">
        <v>29.408999999999999</v>
      </c>
      <c r="E1404">
        <v>0</v>
      </c>
      <c r="F1404" s="26">
        <v>37.75</v>
      </c>
      <c r="G1404" s="26">
        <v>47.868333333333332</v>
      </c>
      <c r="H1404" s="26">
        <v>45.66</v>
      </c>
      <c r="I1404" s="26">
        <v>100</v>
      </c>
      <c r="J1404" s="26">
        <v>47.883333333333333</v>
      </c>
      <c r="K1404">
        <v>210.66666666666666</v>
      </c>
      <c r="L1404">
        <v>1.1166666666666667</v>
      </c>
      <c r="M1404">
        <v>5.916666666666667</v>
      </c>
      <c r="N1404">
        <v>57.057499999999997</v>
      </c>
      <c r="O1404" s="1">
        <f t="shared" si="400"/>
        <v>973.06956047924223</v>
      </c>
      <c r="Q1404" s="1">
        <f t="shared" si="404"/>
        <v>1436.4162766095433</v>
      </c>
      <c r="R1404" s="2">
        <f t="shared" si="405"/>
        <v>1.519717436460956</v>
      </c>
      <c r="S1404" s="2"/>
      <c r="T1404" s="1">
        <f t="shared" si="406"/>
        <v>5228.9955637417124</v>
      </c>
      <c r="U1404" s="1">
        <f t="shared" si="407"/>
        <v>0</v>
      </c>
      <c r="V1404" s="1">
        <f t="shared" si="408"/>
        <v>1590.8702529630195</v>
      </c>
      <c r="W1404" s="1">
        <f t="shared" si="409"/>
        <v>-7602.8885264206056</v>
      </c>
      <c r="X1404" s="2">
        <f t="shared" si="418"/>
        <v>76.329632997054929</v>
      </c>
      <c r="Y1404">
        <f t="shared" si="401"/>
        <v>1</v>
      </c>
      <c r="Z1404" s="26">
        <f t="shared" si="410"/>
        <v>0</v>
      </c>
      <c r="AA1404">
        <f t="shared" si="411"/>
        <v>810.04557854815914</v>
      </c>
      <c r="AB1404" s="28">
        <f t="shared" si="412"/>
        <v>40477.220238095237</v>
      </c>
      <c r="AC1404">
        <f t="shared" si="413"/>
        <v>8.8157407407407398</v>
      </c>
      <c r="AD1404" s="31">
        <f t="shared" si="402"/>
        <v>8.5235630537350957</v>
      </c>
      <c r="AE1404" s="31">
        <f t="shared" si="414"/>
        <v>16.956496675935028</v>
      </c>
      <c r="AF1404" s="15">
        <f t="shared" si="403"/>
        <v>13.920833333333331</v>
      </c>
      <c r="AG1404" s="31">
        <f t="shared" si="415"/>
        <v>11.963469793987182</v>
      </c>
      <c r="AH1404" s="31">
        <f t="shared" si="416"/>
        <v>70.129482967613924</v>
      </c>
      <c r="AI1404">
        <f t="shared" si="417"/>
        <v>319.67599358557351</v>
      </c>
    </row>
    <row r="1405" spans="1:35" x14ac:dyDescent="0.2">
      <c r="A1405">
        <v>32</v>
      </c>
      <c r="C1405" s="27" t="s">
        <v>1466</v>
      </c>
      <c r="D1405" s="26">
        <v>29.431916666666666</v>
      </c>
      <c r="E1405">
        <v>0</v>
      </c>
      <c r="F1405" s="26">
        <v>357.5</v>
      </c>
      <c r="G1405" s="26">
        <v>52.466666666666669</v>
      </c>
      <c r="H1405" s="26">
        <v>48.626666666666665</v>
      </c>
      <c r="I1405" s="26">
        <v>98.908333333333331</v>
      </c>
      <c r="J1405" s="26">
        <v>52.176666666666662</v>
      </c>
      <c r="K1405">
        <v>245</v>
      </c>
      <c r="L1405">
        <v>1.8166666666666667</v>
      </c>
      <c r="M1405">
        <v>7.1583333333333332</v>
      </c>
      <c r="N1405">
        <v>56.907499999999999</v>
      </c>
      <c r="O1405" s="1">
        <f t="shared" si="400"/>
        <v>9215.1620628166638</v>
      </c>
      <c r="Q1405" s="1">
        <f t="shared" si="404"/>
        <v>6070.8778894044335</v>
      </c>
      <c r="R1405" s="2">
        <f t="shared" si="405"/>
        <v>6.4229423833388415</v>
      </c>
      <c r="S1405" s="2"/>
      <c r="T1405" s="1">
        <f t="shared" si="406"/>
        <v>4982.2990640988337</v>
      </c>
      <c r="U1405" s="1">
        <f t="shared" si="407"/>
        <v>0</v>
      </c>
      <c r="V1405" s="1">
        <f t="shared" si="408"/>
        <v>1535.3688300770691</v>
      </c>
      <c r="W1405" s="1">
        <f t="shared" si="409"/>
        <v>-3674.2353275864139</v>
      </c>
      <c r="X1405" s="2">
        <f t="shared" si="418"/>
        <v>77.84935043351588</v>
      </c>
      <c r="Y1405">
        <f t="shared" si="401"/>
        <v>1</v>
      </c>
      <c r="Z1405" s="26">
        <f t="shared" si="410"/>
        <v>0</v>
      </c>
      <c r="AA1405">
        <f t="shared" si="411"/>
        <v>644.28063520787055</v>
      </c>
      <c r="AB1405" s="28">
        <f t="shared" si="412"/>
        <v>40477.261904761908</v>
      </c>
      <c r="AC1405">
        <f t="shared" si="413"/>
        <v>11.370370370370372</v>
      </c>
      <c r="AD1405" s="31">
        <f t="shared" si="402"/>
        <v>10.006924491666933</v>
      </c>
      <c r="AE1405" s="31">
        <f t="shared" si="414"/>
        <v>19.728703793552789</v>
      </c>
      <c r="AF1405" s="15">
        <f t="shared" si="403"/>
        <v>13.837499999999999</v>
      </c>
      <c r="AG1405" s="31">
        <f t="shared" si="415"/>
        <v>11.898784699121231</v>
      </c>
      <c r="AH1405" s="31">
        <f t="shared" si="416"/>
        <v>69.770554562471972</v>
      </c>
      <c r="AI1405">
        <f t="shared" si="417"/>
        <v>300.8516068227421</v>
      </c>
    </row>
    <row r="1406" spans="1:35" x14ac:dyDescent="0.2">
      <c r="A1406">
        <v>32</v>
      </c>
      <c r="C1406" s="27" t="s">
        <v>1467</v>
      </c>
      <c r="D1406" s="26">
        <v>29.451750000000001</v>
      </c>
      <c r="E1406">
        <v>0</v>
      </c>
      <c r="F1406" s="26">
        <v>461.33333333333337</v>
      </c>
      <c r="G1406" s="26">
        <v>68.696666666666673</v>
      </c>
      <c r="H1406" s="26">
        <v>51.3</v>
      </c>
      <c r="I1406" s="26">
        <v>89.566666666666663</v>
      </c>
      <c r="J1406" s="26">
        <v>65.465833333333336</v>
      </c>
      <c r="K1406">
        <v>267.25</v>
      </c>
      <c r="L1406">
        <v>3.1416666666666666</v>
      </c>
      <c r="M1406">
        <v>10.25</v>
      </c>
      <c r="N1406">
        <v>56.769166666666663</v>
      </c>
      <c r="O1406" s="1">
        <f t="shared" si="400"/>
        <v>11891.640368240805</v>
      </c>
      <c r="Q1406" s="1">
        <f t="shared" si="404"/>
        <v>-26491.998244386301</v>
      </c>
      <c r="R1406" s="2">
        <f t="shared" si="405"/>
        <v>-28.028331559786931</v>
      </c>
      <c r="S1406" s="2"/>
      <c r="T1406" s="1">
        <f t="shared" si="406"/>
        <v>5621.5857842929518</v>
      </c>
      <c r="U1406" s="1">
        <f t="shared" si="407"/>
        <v>20883.17197340104</v>
      </c>
      <c r="V1406" s="1">
        <f t="shared" si="408"/>
        <v>1778.3447751905417</v>
      </c>
      <c r="W1406" s="1">
        <f t="shared" si="409"/>
        <v>9868.5175912449649</v>
      </c>
      <c r="X1406" s="2">
        <f t="shared" si="418"/>
        <v>84.272292816854716</v>
      </c>
      <c r="Y1406">
        <f t="shared" si="401"/>
        <v>1</v>
      </c>
      <c r="Z1406" s="26">
        <f t="shared" si="410"/>
        <v>0</v>
      </c>
      <c r="AA1406">
        <f t="shared" si="411"/>
        <v>242.60012997042159</v>
      </c>
      <c r="AB1406" s="28">
        <f t="shared" si="412"/>
        <v>40477.303571428572</v>
      </c>
      <c r="AC1406">
        <f t="shared" si="413"/>
        <v>20.38703703703704</v>
      </c>
      <c r="AD1406" s="31">
        <f t="shared" si="402"/>
        <v>16.142994164557653</v>
      </c>
      <c r="AE1406" s="31">
        <f t="shared" si="414"/>
        <v>30.848388278326254</v>
      </c>
      <c r="AF1406" s="15">
        <f t="shared" si="403"/>
        <v>13.760648148148146</v>
      </c>
      <c r="AG1406" s="31">
        <f t="shared" si="415"/>
        <v>11.839402306750706</v>
      </c>
      <c r="AH1406" s="31">
        <f t="shared" si="416"/>
        <v>69.440951235346603</v>
      </c>
      <c r="AI1406">
        <f t="shared" si="417"/>
        <v>232.01848849760631</v>
      </c>
    </row>
    <row r="1407" spans="1:35" x14ac:dyDescent="0.2">
      <c r="A1407">
        <v>32</v>
      </c>
      <c r="C1407" s="27" t="s">
        <v>1468</v>
      </c>
      <c r="D1407" s="26">
        <v>29.468250000000001</v>
      </c>
      <c r="E1407">
        <v>0</v>
      </c>
      <c r="F1407" s="26">
        <v>1044.3333333333333</v>
      </c>
      <c r="G1407" s="26">
        <v>79.332499999999996</v>
      </c>
      <c r="H1407" s="26">
        <v>52.654166666666669</v>
      </c>
      <c r="I1407" s="26">
        <v>72.650000000000006</v>
      </c>
      <c r="J1407" s="26">
        <v>69.787499999999994</v>
      </c>
      <c r="K1407">
        <v>238.58333333333334</v>
      </c>
      <c r="L1407">
        <v>3.65</v>
      </c>
      <c r="M1407">
        <v>10.783333333333333</v>
      </c>
      <c r="N1407">
        <v>57.068333333333335</v>
      </c>
      <c r="O1407" s="1">
        <f t="shared" si="400"/>
        <v>26919.443116834129</v>
      </c>
      <c r="Q1407" s="1">
        <f t="shared" si="404"/>
        <v>7496.3472008727604</v>
      </c>
      <c r="R1407" s="2">
        <f t="shared" si="405"/>
        <v>7.9310780143911979</v>
      </c>
      <c r="S1407" s="2"/>
      <c r="T1407" s="1">
        <f t="shared" si="406"/>
        <v>612.03927643196494</v>
      </c>
      <c r="U1407" s="1">
        <f t="shared" si="407"/>
        <v>0</v>
      </c>
      <c r="V1407" s="1">
        <f t="shared" si="408"/>
        <v>179.11499699034195</v>
      </c>
      <c r="W1407" s="1">
        <f t="shared" si="409"/>
        <v>18420.819149395058</v>
      </c>
      <c r="X1407" s="2">
        <f t="shared" si="418"/>
        <v>56.243961257067781</v>
      </c>
      <c r="Y1407">
        <f t="shared" si="401"/>
        <v>1</v>
      </c>
      <c r="Z1407" s="26">
        <f t="shared" si="410"/>
        <v>0</v>
      </c>
      <c r="AA1407">
        <f t="shared" si="411"/>
        <v>533.0806212838819</v>
      </c>
      <c r="AB1407" s="28">
        <f t="shared" si="412"/>
        <v>40477.345238095237</v>
      </c>
      <c r="AC1407">
        <f t="shared" si="413"/>
        <v>26.295833333333331</v>
      </c>
      <c r="AD1407" s="31">
        <f t="shared" si="402"/>
        <v>18.704838257439881</v>
      </c>
      <c r="AE1407" s="31">
        <f t="shared" si="414"/>
        <v>35.038618756440329</v>
      </c>
      <c r="AF1407" s="15">
        <f t="shared" si="403"/>
        <v>13.926851851851852</v>
      </c>
      <c r="AG1407" s="31">
        <f t="shared" si="415"/>
        <v>11.968153393209164</v>
      </c>
      <c r="AH1407" s="31">
        <f t="shared" si="416"/>
        <v>70.15546725012014</v>
      </c>
      <c r="AI1407">
        <f t="shared" si="417"/>
        <v>211.12249314400302</v>
      </c>
    </row>
    <row r="1408" spans="1:35" x14ac:dyDescent="0.2">
      <c r="A1408">
        <v>32</v>
      </c>
      <c r="C1408" s="27" t="s">
        <v>1469</v>
      </c>
      <c r="D1408" s="26">
        <v>29.482250000000001</v>
      </c>
      <c r="E1408">
        <v>0</v>
      </c>
      <c r="F1408" s="26">
        <v>1309.3333333333333</v>
      </c>
      <c r="G1408" s="26">
        <v>78.704999999999998</v>
      </c>
      <c r="H1408" s="26">
        <v>54.299166666666665</v>
      </c>
      <c r="I1408" s="26">
        <v>65.05</v>
      </c>
      <c r="J1408" s="26">
        <v>65.99166666666666</v>
      </c>
      <c r="K1408">
        <v>253.5</v>
      </c>
      <c r="L1408">
        <v>4.0999999999999996</v>
      </c>
      <c r="M1408">
        <v>11.958333333333334</v>
      </c>
      <c r="N1408">
        <v>57.32</v>
      </c>
      <c r="O1408" s="1">
        <f t="shared" si="400"/>
        <v>33750.262548012914</v>
      </c>
      <c r="Q1408" s="1">
        <f t="shared" si="404"/>
        <v>13625.928339107671</v>
      </c>
      <c r="R1408" s="2">
        <f t="shared" si="405"/>
        <v>14.416127986092347</v>
      </c>
      <c r="S1408" s="2"/>
      <c r="T1408" s="1">
        <f t="shared" si="406"/>
        <v>1683.7793280244407</v>
      </c>
      <c r="U1408" s="1">
        <f t="shared" si="407"/>
        <v>0</v>
      </c>
      <c r="V1408" s="1">
        <f t="shared" si="408"/>
        <v>506.70587172137624</v>
      </c>
      <c r="W1408" s="1">
        <f t="shared" si="409"/>
        <v>17693.418460597226</v>
      </c>
      <c r="X1408" s="2">
        <f t="shared" si="418"/>
        <v>64.175039271458985</v>
      </c>
      <c r="Y1408">
        <f t="shared" si="401"/>
        <v>1</v>
      </c>
      <c r="Z1408" s="26">
        <f t="shared" si="410"/>
        <v>0</v>
      </c>
      <c r="AA1408">
        <f t="shared" si="411"/>
        <v>211.1197587729441</v>
      </c>
      <c r="AB1408" s="28">
        <f t="shared" si="412"/>
        <v>40477.386904761908</v>
      </c>
      <c r="AC1408">
        <f t="shared" si="413"/>
        <v>25.947222222222219</v>
      </c>
      <c r="AD1408" s="31">
        <f t="shared" si="402"/>
        <v>16.406803577237557</v>
      </c>
      <c r="AE1408" s="31">
        <f t="shared" si="414"/>
        <v>30.769673931488324</v>
      </c>
      <c r="AF1408" s="15">
        <f t="shared" si="403"/>
        <v>14.066666666666666</v>
      </c>
      <c r="AG1408" s="31">
        <f t="shared" si="415"/>
        <v>12.077409788406836</v>
      </c>
      <c r="AH1408" s="31">
        <f t="shared" si="416"/>
        <v>70.761448476098892</v>
      </c>
      <c r="AI1408">
        <f t="shared" si="417"/>
        <v>240.43054856219868</v>
      </c>
    </row>
    <row r="1409" spans="1:35" x14ac:dyDescent="0.2">
      <c r="A1409">
        <v>32</v>
      </c>
      <c r="C1409" s="27" t="s">
        <v>1470</v>
      </c>
      <c r="D1409" s="26">
        <v>29.477250000000002</v>
      </c>
      <c r="E1409">
        <v>0</v>
      </c>
      <c r="F1409" s="26">
        <v>1364.5</v>
      </c>
      <c r="G1409" s="26">
        <v>78.023333333333326</v>
      </c>
      <c r="H1409" s="26">
        <v>54.070833333333333</v>
      </c>
      <c r="I1409" s="26">
        <v>62.30833333333333</v>
      </c>
      <c r="J1409" s="26">
        <v>64.099999999999994</v>
      </c>
      <c r="K1409">
        <v>276.5</v>
      </c>
      <c r="L1409">
        <v>5.4833333333333334</v>
      </c>
      <c r="M1409">
        <v>15.808333333333334</v>
      </c>
      <c r="N1409">
        <v>57.535833333333336</v>
      </c>
      <c r="O1409" s="1">
        <f t="shared" si="400"/>
        <v>35172.275901296052</v>
      </c>
      <c r="Q1409" s="1">
        <f t="shared" si="404"/>
        <v>12474.764781925925</v>
      </c>
      <c r="R1409" s="2">
        <f t="shared" si="405"/>
        <v>13.198205745475002</v>
      </c>
      <c r="S1409" s="2"/>
      <c r="T1409" s="1">
        <f t="shared" si="406"/>
        <v>4180.5755329225303</v>
      </c>
      <c r="U1409" s="1">
        <f t="shared" si="407"/>
        <v>0</v>
      </c>
      <c r="V1409" s="1">
        <f t="shared" si="408"/>
        <v>1311.0027482736964</v>
      </c>
      <c r="W1409" s="1">
        <f t="shared" si="409"/>
        <v>16950.849226630136</v>
      </c>
      <c r="X1409" s="2">
        <f t="shared" si="418"/>
        <v>78.591167257551334</v>
      </c>
      <c r="Y1409">
        <f t="shared" si="401"/>
        <v>1</v>
      </c>
      <c r="Z1409" s="26">
        <f t="shared" si="410"/>
        <v>0</v>
      </c>
      <c r="AA1409">
        <f t="shared" si="411"/>
        <v>0.32243536549282165</v>
      </c>
      <c r="AB1409" s="28">
        <f t="shared" si="412"/>
        <v>40477.428571428572</v>
      </c>
      <c r="AC1409">
        <f t="shared" si="413"/>
        <v>25.568518518518513</v>
      </c>
      <c r="AD1409" s="31">
        <f t="shared" si="402"/>
        <v>15.36674868917455</v>
      </c>
      <c r="AE1409" s="31">
        <f t="shared" si="414"/>
        <v>28.855668295693601</v>
      </c>
      <c r="AF1409" s="15">
        <f t="shared" si="403"/>
        <v>14.186574074074075</v>
      </c>
      <c r="AG1409" s="31">
        <f t="shared" si="415"/>
        <v>12.171804339081106</v>
      </c>
      <c r="AH1409" s="31">
        <f t="shared" si="416"/>
        <v>71.28474539878178</v>
      </c>
      <c r="AI1409">
        <f t="shared" si="417"/>
        <v>255.0836115437661</v>
      </c>
    </row>
    <row r="1410" spans="1:35" x14ac:dyDescent="0.2">
      <c r="A1410">
        <v>32</v>
      </c>
      <c r="C1410" s="27" t="s">
        <v>1471</v>
      </c>
      <c r="D1410" s="26">
        <v>29.478999999999999</v>
      </c>
      <c r="E1410">
        <v>0</v>
      </c>
      <c r="F1410" s="26">
        <v>1335.3333333333333</v>
      </c>
      <c r="G1410" s="26">
        <v>74.114166666666662</v>
      </c>
      <c r="H1410" s="26">
        <v>54.57</v>
      </c>
      <c r="I1410" s="26">
        <v>72.75833333333334</v>
      </c>
      <c r="J1410" s="26">
        <v>64.6875</v>
      </c>
      <c r="K1410">
        <v>279.66666666666669</v>
      </c>
      <c r="L1410">
        <v>4.7583333333333329</v>
      </c>
      <c r="M1410">
        <v>14.45</v>
      </c>
      <c r="N1410">
        <v>57.702500000000001</v>
      </c>
      <c r="O1410" s="1">
        <f t="shared" si="400"/>
        <v>34420.456152581399</v>
      </c>
      <c r="Q1410" s="1">
        <f t="shared" si="404"/>
        <v>-45452.820908768706</v>
      </c>
      <c r="R1410" s="2">
        <f t="shared" si="405"/>
        <v>-48.088736946392515</v>
      </c>
      <c r="S1410" s="2"/>
      <c r="T1410" s="1">
        <f t="shared" si="406"/>
        <v>6345.688464441726</v>
      </c>
      <c r="U1410" s="1">
        <f t="shared" si="407"/>
        <v>57627.020065076889</v>
      </c>
      <c r="V1410" s="1">
        <f t="shared" si="408"/>
        <v>2070.1562724064356</v>
      </c>
      <c r="W1410" s="1">
        <f t="shared" si="409"/>
        <v>13578.605843776855</v>
      </c>
      <c r="X1410" s="2">
        <f t="shared" si="418"/>
        <v>91.789373003026341</v>
      </c>
      <c r="Y1410">
        <f t="shared" si="401"/>
        <v>1</v>
      </c>
      <c r="Z1410" s="26">
        <f t="shared" si="410"/>
        <v>0</v>
      </c>
      <c r="AA1410">
        <f t="shared" si="411"/>
        <v>312.41291903288936</v>
      </c>
      <c r="AB1410" s="28">
        <f t="shared" si="412"/>
        <v>40477.470238095237</v>
      </c>
      <c r="AC1410">
        <f t="shared" si="413"/>
        <v>23.396759259259255</v>
      </c>
      <c r="AD1410" s="31">
        <f t="shared" si="402"/>
        <v>15.758046501314986</v>
      </c>
      <c r="AE1410" s="31">
        <f t="shared" si="414"/>
        <v>29.807152557435476</v>
      </c>
      <c r="AF1410" s="15">
        <f t="shared" si="403"/>
        <v>14.279166666666667</v>
      </c>
      <c r="AG1410" s="31">
        <f t="shared" si="415"/>
        <v>12.245137177785077</v>
      </c>
      <c r="AH1410" s="31">
        <f t="shared" si="416"/>
        <v>71.691120562791752</v>
      </c>
      <c r="AI1410">
        <f t="shared" si="417"/>
        <v>251.80641564820195</v>
      </c>
    </row>
    <row r="1411" spans="1:35" x14ac:dyDescent="0.2">
      <c r="A1411">
        <v>32</v>
      </c>
      <c r="C1411" s="27" t="s">
        <v>1472</v>
      </c>
      <c r="D1411" s="26">
        <v>29.481999999999999</v>
      </c>
      <c r="E1411">
        <v>0</v>
      </c>
      <c r="F1411" s="26">
        <v>1083.4166666666667</v>
      </c>
      <c r="G1411" s="26">
        <v>73.090833333333336</v>
      </c>
      <c r="H1411" s="26">
        <v>55.49</v>
      </c>
      <c r="I1411" s="26">
        <v>80.36666666666666</v>
      </c>
      <c r="J1411" s="26">
        <v>66.69083333333333</v>
      </c>
      <c r="K1411">
        <v>265.16666666666669</v>
      </c>
      <c r="L1411">
        <v>3.8833333333333333</v>
      </c>
      <c r="M1411">
        <v>11.258333333333333</v>
      </c>
      <c r="N1411">
        <v>57.692499999999995</v>
      </c>
      <c r="O1411" s="1">
        <f t="shared" si="400"/>
        <v>27926.88158011176</v>
      </c>
      <c r="Q1411" s="1">
        <f t="shared" si="404"/>
        <v>17529.255426898202</v>
      </c>
      <c r="R1411" s="2">
        <f t="shared" si="405"/>
        <v>18.545818196458921</v>
      </c>
      <c r="S1411" s="2"/>
      <c r="T1411" s="1">
        <f t="shared" si="406"/>
        <v>-2010.018566740524</v>
      </c>
      <c r="U1411" s="1">
        <f t="shared" si="407"/>
        <v>0</v>
      </c>
      <c r="V1411" s="1">
        <f t="shared" si="408"/>
        <v>-571.79496143087249</v>
      </c>
      <c r="W1411" s="1">
        <f t="shared" si="409"/>
        <v>12740.198983513199</v>
      </c>
      <c r="X1411" s="2">
        <f t="shared" si="418"/>
        <v>43.700636056633826</v>
      </c>
      <c r="Y1411">
        <f t="shared" si="401"/>
        <v>1</v>
      </c>
      <c r="Z1411" s="26">
        <f t="shared" si="410"/>
        <v>0</v>
      </c>
      <c r="AA1411">
        <f t="shared" si="411"/>
        <v>863.78369596331527</v>
      </c>
      <c r="AB1411" s="28">
        <f t="shared" si="412"/>
        <v>40477.511904761908</v>
      </c>
      <c r="AC1411">
        <f t="shared" si="413"/>
        <v>22.828240740740743</v>
      </c>
      <c r="AD1411" s="31">
        <f t="shared" si="402"/>
        <v>16.817792004588377</v>
      </c>
      <c r="AE1411" s="31">
        <f t="shared" si="414"/>
        <v>31.872819809618882</v>
      </c>
      <c r="AF1411" s="15">
        <f t="shared" si="403"/>
        <v>14.273611111111109</v>
      </c>
      <c r="AG1411" s="31">
        <f t="shared" si="415"/>
        <v>12.2407263265391</v>
      </c>
      <c r="AH1411" s="31">
        <f t="shared" si="416"/>
        <v>71.666681731068081</v>
      </c>
      <c r="AI1411">
        <f t="shared" si="417"/>
        <v>239.24069787175259</v>
      </c>
    </row>
    <row r="1412" spans="1:35" x14ac:dyDescent="0.2">
      <c r="A1412">
        <v>32</v>
      </c>
      <c r="C1412" s="27" t="s">
        <v>1473</v>
      </c>
      <c r="D1412" s="26">
        <v>29.50675</v>
      </c>
      <c r="E1412">
        <v>0</v>
      </c>
      <c r="F1412" s="26">
        <v>536.66666666666674</v>
      </c>
      <c r="G1412" s="26">
        <v>69.924166666666665</v>
      </c>
      <c r="H1412" s="26">
        <v>55.782499999999999</v>
      </c>
      <c r="I1412" s="26">
        <v>76.599999999999994</v>
      </c>
      <c r="J1412" s="26">
        <v>62.154166666666669</v>
      </c>
      <c r="K1412">
        <v>274.91666666666669</v>
      </c>
      <c r="L1412">
        <v>2.7</v>
      </c>
      <c r="M1412">
        <v>9.8166666666666664</v>
      </c>
      <c r="N1412">
        <v>57.856666666666669</v>
      </c>
      <c r="O1412" s="1">
        <f t="shared" si="400"/>
        <v>13833.483376349492</v>
      </c>
      <c r="Q1412" s="1">
        <f t="shared" si="404"/>
        <v>2147.6158991097132</v>
      </c>
      <c r="R1412" s="2">
        <f t="shared" si="405"/>
        <v>2.2721611985638792</v>
      </c>
      <c r="S1412" s="2"/>
      <c r="T1412" s="1">
        <f t="shared" si="406"/>
        <v>1102.0669245340184</v>
      </c>
      <c r="U1412" s="1">
        <f t="shared" si="407"/>
        <v>0</v>
      </c>
      <c r="V1412" s="1">
        <f t="shared" si="408"/>
        <v>331.20498127946263</v>
      </c>
      <c r="W1412" s="1">
        <f t="shared" si="409"/>
        <v>9984.3501179919076</v>
      </c>
      <c r="X1412" s="2">
        <f t="shared" si="418"/>
        <v>62.24645425309275</v>
      </c>
      <c r="Y1412">
        <f t="shared" si="401"/>
        <v>1</v>
      </c>
      <c r="Z1412" s="26">
        <f t="shared" si="410"/>
        <v>0</v>
      </c>
      <c r="AA1412">
        <f t="shared" si="411"/>
        <v>58.94726790554698</v>
      </c>
      <c r="AB1412" s="28">
        <f t="shared" si="412"/>
        <v>40477.553571428572</v>
      </c>
      <c r="AC1412">
        <f t="shared" si="413"/>
        <v>21.06898148148148</v>
      </c>
      <c r="AD1412" s="31">
        <f t="shared" si="402"/>
        <v>14.398226697757945</v>
      </c>
      <c r="AE1412" s="31">
        <f t="shared" si="414"/>
        <v>27.450459234419885</v>
      </c>
      <c r="AF1412" s="15">
        <f t="shared" si="403"/>
        <v>14.364814814814816</v>
      </c>
      <c r="AG1412" s="31">
        <f t="shared" si="415"/>
        <v>12.313314082345112</v>
      </c>
      <c r="AH1412" s="31">
        <f t="shared" si="416"/>
        <v>72.06879812902902</v>
      </c>
      <c r="AI1412">
        <f t="shared" si="417"/>
        <v>268.24545343439013</v>
      </c>
    </row>
    <row r="1413" spans="1:35" x14ac:dyDescent="0.2">
      <c r="A1413">
        <v>32</v>
      </c>
      <c r="C1413" s="27" t="s">
        <v>1474</v>
      </c>
      <c r="D1413" s="26">
        <v>29.53575</v>
      </c>
      <c r="E1413">
        <v>0</v>
      </c>
      <c r="F1413" s="26">
        <v>153.66666666666666</v>
      </c>
      <c r="G1413" s="26">
        <v>65.303333333333327</v>
      </c>
      <c r="H1413" s="26">
        <v>54.475833333333334</v>
      </c>
      <c r="I1413" s="26">
        <v>90.224999999999994</v>
      </c>
      <c r="J1413" s="26">
        <v>62.399166666666666</v>
      </c>
      <c r="K1413">
        <v>292.5</v>
      </c>
      <c r="L1413">
        <v>2.85</v>
      </c>
      <c r="M1413">
        <v>9.8583333333333325</v>
      </c>
      <c r="N1413">
        <v>57.98</v>
      </c>
      <c r="O1413" s="1">
        <f t="shared" si="400"/>
        <v>3961.0160475137354</v>
      </c>
      <c r="Q1413" s="1">
        <f t="shared" si="404"/>
        <v>-4594.2941048904422</v>
      </c>
      <c r="R1413" s="2">
        <f t="shared" si="405"/>
        <v>-4.8607280306735827</v>
      </c>
      <c r="S1413" s="2"/>
      <c r="T1413" s="1">
        <f t="shared" si="406"/>
        <v>1712.2364375661023</v>
      </c>
      <c r="U1413" s="1">
        <f t="shared" si="407"/>
        <v>0</v>
      </c>
      <c r="V1413" s="1">
        <f t="shared" si="408"/>
        <v>516.04680596685898</v>
      </c>
      <c r="W1413" s="1">
        <f t="shared" si="409"/>
        <v>6059.1443157870926</v>
      </c>
      <c r="X1413" s="2">
        <f t="shared" si="418"/>
        <v>64.518615451656629</v>
      </c>
      <c r="Y1413">
        <f t="shared" si="401"/>
        <v>1</v>
      </c>
      <c r="Z1413" s="26">
        <f t="shared" si="410"/>
        <v>0</v>
      </c>
      <c r="AA1413">
        <f t="shared" si="411"/>
        <v>0.61578215382316492</v>
      </c>
      <c r="AB1413" s="28">
        <f t="shared" si="412"/>
        <v>40477.595238095237</v>
      </c>
      <c r="AC1413">
        <f t="shared" si="413"/>
        <v>18.50185185185185</v>
      </c>
      <c r="AD1413" s="31">
        <f t="shared" si="402"/>
        <v>14.461719037690429</v>
      </c>
      <c r="AE1413" s="31">
        <f t="shared" si="414"/>
        <v>27.814193804430083</v>
      </c>
      <c r="AF1413" s="15">
        <f t="shared" si="403"/>
        <v>14.433333333333332</v>
      </c>
      <c r="AG1413" s="31">
        <f t="shared" si="415"/>
        <v>12.36809459941651</v>
      </c>
      <c r="AH1413" s="31">
        <f t="shared" si="416"/>
        <v>72.372176686020836</v>
      </c>
      <c r="AI1413">
        <f t="shared" si="417"/>
        <v>267.88259308412358</v>
      </c>
    </row>
    <row r="1414" spans="1:35" x14ac:dyDescent="0.2">
      <c r="A1414">
        <v>32</v>
      </c>
      <c r="C1414" s="27" t="s">
        <v>1475</v>
      </c>
      <c r="D1414" s="26">
        <v>29.560333333333332</v>
      </c>
      <c r="E1414">
        <v>0</v>
      </c>
      <c r="F1414" s="26">
        <v>23.5</v>
      </c>
      <c r="G1414" s="26">
        <v>60.46</v>
      </c>
      <c r="H1414" s="26">
        <v>51.236666666666665</v>
      </c>
      <c r="I1414" s="26">
        <v>94.375</v>
      </c>
      <c r="J1414" s="26">
        <v>58.864166666666669</v>
      </c>
      <c r="K1414">
        <v>262.66666666666669</v>
      </c>
      <c r="L1414">
        <v>2.0666666666666669</v>
      </c>
      <c r="M1414">
        <v>8.8249999999999993</v>
      </c>
      <c r="N1414">
        <v>58.12166666666667</v>
      </c>
      <c r="O1414" s="1">
        <f t="shared" si="400"/>
        <v>605.7519118215148</v>
      </c>
      <c r="Q1414" s="1">
        <f t="shared" si="404"/>
        <v>-3475.6956502401613</v>
      </c>
      <c r="R1414" s="2">
        <f t="shared" si="405"/>
        <v>-3.6772594195110782</v>
      </c>
      <c r="S1414" s="2"/>
      <c r="T1414" s="1">
        <f t="shared" si="406"/>
        <v>1435.7695760441095</v>
      </c>
      <c r="U1414" s="1">
        <f t="shared" si="407"/>
        <v>0</v>
      </c>
      <c r="V1414" s="1">
        <f t="shared" si="408"/>
        <v>422.65859290185523</v>
      </c>
      <c r="W1414" s="1">
        <f t="shared" si="409"/>
        <v>1934.6789884044802</v>
      </c>
      <c r="X1414" s="2">
        <f t="shared" si="418"/>
        <v>59.657887420983045</v>
      </c>
      <c r="Y1414">
        <f t="shared" si="401"/>
        <v>1</v>
      </c>
      <c r="Z1414" s="26">
        <f t="shared" si="410"/>
        <v>0</v>
      </c>
      <c r="AA1414">
        <f t="shared" si="411"/>
        <v>0.64338458941723298</v>
      </c>
      <c r="AB1414" s="28">
        <f t="shared" si="412"/>
        <v>40477.636904761908</v>
      </c>
      <c r="AC1414">
        <f t="shared" si="413"/>
        <v>15.811111111111112</v>
      </c>
      <c r="AD1414" s="31">
        <f t="shared" si="402"/>
        <v>12.755567957776716</v>
      </c>
      <c r="AE1414" s="31">
        <f t="shared" si="414"/>
        <v>24.761200525585156</v>
      </c>
      <c r="AF1414" s="15">
        <f t="shared" si="403"/>
        <v>14.512037037037038</v>
      </c>
      <c r="AG1414" s="31">
        <f t="shared" si="415"/>
        <v>12.431281299691053</v>
      </c>
      <c r="AH1414" s="31">
        <f t="shared" si="416"/>
        <v>72.722013019136597</v>
      </c>
      <c r="AI1414">
        <f t="shared" si="417"/>
        <v>288.34040471123126</v>
      </c>
    </row>
    <row r="1415" spans="1:35" x14ac:dyDescent="0.2">
      <c r="A1415">
        <v>32</v>
      </c>
      <c r="C1415" s="27" t="s">
        <v>1476</v>
      </c>
      <c r="D1415" s="26">
        <v>29.603749999999998</v>
      </c>
      <c r="E1415">
        <v>0</v>
      </c>
      <c r="F1415" s="26">
        <v>1</v>
      </c>
      <c r="G1415" s="26">
        <v>56.799166666666665</v>
      </c>
      <c r="H1415" s="26">
        <v>49.482500000000002</v>
      </c>
      <c r="I1415" s="26">
        <v>96.833333333333329</v>
      </c>
      <c r="J1415" s="26">
        <v>55.939166666666665</v>
      </c>
      <c r="K1415">
        <v>240</v>
      </c>
      <c r="L1415">
        <v>0.77500000000000002</v>
      </c>
      <c r="M1415">
        <v>5.5916666666666668</v>
      </c>
      <c r="N1415">
        <v>58.302500000000002</v>
      </c>
      <c r="O1415" s="1">
        <f t="shared" si="400"/>
        <v>25.776677098787872</v>
      </c>
      <c r="Q1415" s="1">
        <f t="shared" si="404"/>
        <v>-464.30353992199122</v>
      </c>
      <c r="R1415" s="2">
        <f t="shared" si="405"/>
        <v>-0.49122959473523115</v>
      </c>
      <c r="S1415" s="2"/>
      <c r="T1415" s="1">
        <f t="shared" si="406"/>
        <v>1107.8933515632716</v>
      </c>
      <c r="U1415" s="1">
        <f t="shared" si="407"/>
        <v>0</v>
      </c>
      <c r="V1415" s="1">
        <f t="shared" si="408"/>
        <v>320.9968086253607</v>
      </c>
      <c r="W1415" s="1">
        <f t="shared" si="409"/>
        <v>-1243.8207038780097</v>
      </c>
      <c r="X1415" s="2">
        <f t="shared" si="418"/>
        <v>55.980628001471963</v>
      </c>
      <c r="Y1415">
        <f t="shared" si="401"/>
        <v>1</v>
      </c>
      <c r="Z1415" s="26">
        <f t="shared" si="410"/>
        <v>0</v>
      </c>
      <c r="AA1415">
        <f t="shared" si="411"/>
        <v>0.67000554641872334</v>
      </c>
      <c r="AB1415" s="28">
        <f t="shared" si="412"/>
        <v>40477.678571428572</v>
      </c>
      <c r="AC1415">
        <f t="shared" si="413"/>
        <v>13.777314814814813</v>
      </c>
      <c r="AD1415" s="31">
        <f t="shared" si="402"/>
        <v>11.476936819439015</v>
      </c>
      <c r="AE1415" s="31">
        <f t="shared" si="414"/>
        <v>22.437031195295418</v>
      </c>
      <c r="AF1415" s="15">
        <f t="shared" si="403"/>
        <v>14.612500000000001</v>
      </c>
      <c r="AG1415" s="31">
        <f t="shared" si="415"/>
        <v>12.512347650046397</v>
      </c>
      <c r="AH1415" s="31">
        <f t="shared" si="416"/>
        <v>73.170690661389301</v>
      </c>
      <c r="AI1415">
        <f t="shared" si="417"/>
        <v>305.01076071015638</v>
      </c>
    </row>
    <row r="1416" spans="1:35" x14ac:dyDescent="0.2">
      <c r="A1416">
        <v>32</v>
      </c>
      <c r="C1416" s="27" t="s">
        <v>1477</v>
      </c>
      <c r="D1416" s="26">
        <v>29.6205</v>
      </c>
      <c r="E1416">
        <v>0</v>
      </c>
      <c r="F1416" s="26">
        <v>1</v>
      </c>
      <c r="G1416" s="26">
        <v>55.097499999999997</v>
      </c>
      <c r="H1416" s="26">
        <v>49.270833333333336</v>
      </c>
      <c r="I1416" s="26">
        <v>97.791666666666671</v>
      </c>
      <c r="J1416" s="26">
        <v>54.51166666666667</v>
      </c>
      <c r="K1416">
        <v>225.33333333333334</v>
      </c>
      <c r="L1416">
        <v>0.9</v>
      </c>
      <c r="M1416">
        <v>5.4749999999999996</v>
      </c>
      <c r="N1416">
        <v>58.454999999999998</v>
      </c>
      <c r="O1416" s="1">
        <f t="shared" si="400"/>
        <v>25.776677098787872</v>
      </c>
      <c r="Q1416" s="1">
        <f t="shared" si="404"/>
        <v>1123.2042512914988</v>
      </c>
      <c r="R1416" s="2">
        <f t="shared" si="405"/>
        <v>1.1883415087886531</v>
      </c>
      <c r="S1416" s="2"/>
      <c r="T1416" s="1">
        <f t="shared" si="406"/>
        <v>1060.2294844802339</v>
      </c>
      <c r="U1416" s="1">
        <f t="shared" si="407"/>
        <v>0</v>
      </c>
      <c r="V1416" s="1">
        <f t="shared" si="408"/>
        <v>306.55385451656832</v>
      </c>
      <c r="W1416" s="1">
        <f t="shared" si="409"/>
        <v>-2777.9122039492736</v>
      </c>
      <c r="X1416" s="2">
        <f t="shared" si="418"/>
        <v>55.489398406736733</v>
      </c>
      <c r="Y1416">
        <f t="shared" si="401"/>
        <v>1</v>
      </c>
      <c r="Z1416" s="26">
        <f t="shared" si="410"/>
        <v>0</v>
      </c>
      <c r="AA1416">
        <f t="shared" si="411"/>
        <v>0.15358436120279229</v>
      </c>
      <c r="AB1416" s="28">
        <f t="shared" si="412"/>
        <v>40477.720238095237</v>
      </c>
      <c r="AC1416">
        <f t="shared" si="413"/>
        <v>12.831944444444442</v>
      </c>
      <c r="AD1416" s="31">
        <f t="shared" si="402"/>
        <v>10.896000220702554</v>
      </c>
      <c r="AE1416" s="31">
        <f t="shared" si="414"/>
        <v>21.371735154860371</v>
      </c>
      <c r="AF1416" s="15">
        <f t="shared" si="403"/>
        <v>14.697222222222221</v>
      </c>
      <c r="AG1416" s="31">
        <f t="shared" si="415"/>
        <v>12.581071584493491</v>
      </c>
      <c r="AH1416" s="31">
        <f t="shared" si="416"/>
        <v>73.550925234660824</v>
      </c>
      <c r="AI1416">
        <f t="shared" si="417"/>
        <v>313.70129075976024</v>
      </c>
    </row>
    <row r="1417" spans="1:35" x14ac:dyDescent="0.2">
      <c r="A1417">
        <v>32</v>
      </c>
      <c r="C1417" s="27" t="s">
        <v>1478</v>
      </c>
      <c r="D1417" s="26">
        <v>29.635999999999999</v>
      </c>
      <c r="E1417">
        <v>0</v>
      </c>
      <c r="F1417" s="26">
        <v>1</v>
      </c>
      <c r="G1417" s="26">
        <v>53.6</v>
      </c>
      <c r="H1417" s="26">
        <v>47.422499999999999</v>
      </c>
      <c r="I1417" s="26">
        <v>98.391666666666666</v>
      </c>
      <c r="J1417" s="26">
        <v>53.179166666666667</v>
      </c>
      <c r="K1417">
        <v>199.5</v>
      </c>
      <c r="L1417">
        <v>0.11666666666666664</v>
      </c>
      <c r="M1417">
        <v>1.8583333333333334</v>
      </c>
      <c r="N1417">
        <v>58.592500000000001</v>
      </c>
      <c r="O1417" s="1">
        <f t="shared" si="400"/>
        <v>25.776677098787872</v>
      </c>
      <c r="Q1417" s="1">
        <f t="shared" si="404"/>
        <v>1801.5762673556171</v>
      </c>
      <c r="R1417" s="2">
        <f t="shared" si="405"/>
        <v>1.9060539143130357</v>
      </c>
      <c r="S1417" s="2"/>
      <c r="T1417" s="1">
        <f t="shared" si="406"/>
        <v>1577.9650335005538</v>
      </c>
      <c r="U1417" s="1">
        <f t="shared" si="407"/>
        <v>0</v>
      </c>
      <c r="V1417" s="1">
        <f t="shared" si="408"/>
        <v>455.38993911723128</v>
      </c>
      <c r="W1417" s="1">
        <f t="shared" si="409"/>
        <v>-4130.6706413154852</v>
      </c>
      <c r="X1417" s="2">
        <f t="shared" si="418"/>
        <v>56.677739915525386</v>
      </c>
      <c r="Y1417">
        <f t="shared" si="401"/>
        <v>1</v>
      </c>
      <c r="Z1417" s="26">
        <f t="shared" si="410"/>
        <v>0</v>
      </c>
      <c r="AA1417">
        <f t="shared" si="411"/>
        <v>9.4724829876182017</v>
      </c>
      <c r="AB1417" s="28">
        <f t="shared" si="412"/>
        <v>40477.761904761908</v>
      </c>
      <c r="AC1417">
        <f t="shared" si="413"/>
        <v>12</v>
      </c>
      <c r="AD1417" s="31">
        <f t="shared" si="402"/>
        <v>10.378540494754896</v>
      </c>
      <c r="AE1417" s="31">
        <f t="shared" si="414"/>
        <v>20.416166704667624</v>
      </c>
      <c r="AF1417" s="15">
        <f t="shared" si="403"/>
        <v>14.773611111111112</v>
      </c>
      <c r="AG1417" s="31">
        <f t="shared" si="415"/>
        <v>12.643318752739807</v>
      </c>
      <c r="AH1417" s="31">
        <f t="shared" si="416"/>
        <v>73.895221668219037</v>
      </c>
      <c r="AI1417">
        <f t="shared" si="417"/>
        <v>321.51607844087107</v>
      </c>
    </row>
    <row r="1418" spans="1:35" x14ac:dyDescent="0.2">
      <c r="A1418">
        <v>32</v>
      </c>
      <c r="C1418" s="27" t="s">
        <v>1479</v>
      </c>
      <c r="D1418" s="26">
        <v>29.649750000000001</v>
      </c>
      <c r="E1418">
        <v>0</v>
      </c>
      <c r="F1418" s="26">
        <v>1</v>
      </c>
      <c r="G1418" s="26">
        <v>52.4925</v>
      </c>
      <c r="H1418" s="26">
        <v>47.462499999999999</v>
      </c>
      <c r="I1418" s="26">
        <v>98.891666666666666</v>
      </c>
      <c r="J1418" s="26">
        <v>52.214166666666664</v>
      </c>
      <c r="K1418">
        <v>216</v>
      </c>
      <c r="L1418">
        <v>0.35833333333333334</v>
      </c>
      <c r="M1418">
        <v>2.9250000000000003</v>
      </c>
      <c r="N1418">
        <v>58.692500000000003</v>
      </c>
      <c r="O1418" s="1">
        <f t="shared" si="400"/>
        <v>25.776677098787872</v>
      </c>
      <c r="Q1418" s="1">
        <f t="shared" si="404"/>
        <v>2381.9586107245686</v>
      </c>
      <c r="R1418" s="2">
        <f t="shared" si="405"/>
        <v>2.5200939954472745</v>
      </c>
      <c r="S1418" s="2"/>
      <c r="T1418" s="1">
        <f t="shared" si="406"/>
        <v>1896.1164649370728</v>
      </c>
      <c r="U1418" s="1">
        <f t="shared" si="407"/>
        <v>0</v>
      </c>
      <c r="V1418" s="1">
        <f t="shared" si="408"/>
        <v>550.35512493475221</v>
      </c>
      <c r="W1418" s="1">
        <f t="shared" si="409"/>
        <v>-5129.7261845079665</v>
      </c>
      <c r="X1418" s="2">
        <f t="shared" si="418"/>
        <v>58.58379382983842</v>
      </c>
      <c r="Y1418">
        <f t="shared" si="401"/>
        <v>1</v>
      </c>
      <c r="Z1418" s="26">
        <f t="shared" si="410"/>
        <v>0</v>
      </c>
      <c r="AA1418">
        <f t="shared" si="411"/>
        <v>37.103860521427613</v>
      </c>
      <c r="AB1418" s="28">
        <f t="shared" si="412"/>
        <v>40477.803571428572</v>
      </c>
      <c r="AC1418">
        <f t="shared" si="413"/>
        <v>11.384722222222221</v>
      </c>
      <c r="AD1418" s="31">
        <f t="shared" si="402"/>
        <v>10.014776939273423</v>
      </c>
      <c r="AE1418" s="31">
        <f t="shared" si="414"/>
        <v>19.74318904376867</v>
      </c>
      <c r="AF1418" s="15">
        <f t="shared" si="403"/>
        <v>14.829166666666667</v>
      </c>
      <c r="AG1418" s="31">
        <f t="shared" si="415"/>
        <v>12.688758541739949</v>
      </c>
      <c r="AH1418" s="31">
        <f t="shared" si="416"/>
        <v>74.146492605039612</v>
      </c>
      <c r="AI1418">
        <f t="shared" si="417"/>
        <v>327.07266101036089</v>
      </c>
    </row>
    <row r="1419" spans="1:35" x14ac:dyDescent="0.2">
      <c r="A1419">
        <v>32</v>
      </c>
      <c r="C1419" s="27" t="s">
        <v>1480</v>
      </c>
      <c r="D1419" s="26">
        <v>29.667750000000002</v>
      </c>
      <c r="E1419">
        <v>0</v>
      </c>
      <c r="F1419" s="26">
        <v>1</v>
      </c>
      <c r="G1419" s="26">
        <v>52.433333333333337</v>
      </c>
      <c r="H1419" s="26">
        <v>47.55833333333333</v>
      </c>
      <c r="I1419" s="26">
        <v>99.166666666666671</v>
      </c>
      <c r="J1419" s="26">
        <v>52.227499999999999</v>
      </c>
      <c r="K1419">
        <v>242.08333333333334</v>
      </c>
      <c r="L1419">
        <v>0.11666666666666664</v>
      </c>
      <c r="M1419">
        <v>1.9916666666666665</v>
      </c>
      <c r="N1419">
        <v>58.74</v>
      </c>
      <c r="O1419" s="1">
        <f t="shared" ref="O1419:O1482" si="419">F1419*$D$17*$D$12*$D$18*$D$22/1000</f>
        <v>25.776677098787872</v>
      </c>
      <c r="Q1419" s="1">
        <f t="shared" si="404"/>
        <v>1931.1022563602223</v>
      </c>
      <c r="R1419" s="2">
        <f t="shared" si="405"/>
        <v>2.0430914202021841</v>
      </c>
      <c r="S1419" s="2"/>
      <c r="T1419" s="1">
        <f t="shared" si="406"/>
        <v>2309.4389278685535</v>
      </c>
      <c r="U1419" s="1">
        <f t="shared" si="407"/>
        <v>0</v>
      </c>
      <c r="V1419" s="1">
        <f t="shared" si="408"/>
        <v>675.50754860465213</v>
      </c>
      <c r="W1419" s="1">
        <f t="shared" si="409"/>
        <v>-5217.9795382199272</v>
      </c>
      <c r="X1419" s="2">
        <f t="shared" si="418"/>
        <v>61.103887825285696</v>
      </c>
      <c r="Y1419">
        <f t="shared" si="401"/>
        <v>1</v>
      </c>
      <c r="Z1419" s="26">
        <f t="shared" si="410"/>
        <v>0</v>
      </c>
      <c r="AA1419">
        <f t="shared" si="411"/>
        <v>75.178515197915232</v>
      </c>
      <c r="AB1419" s="28">
        <f t="shared" si="412"/>
        <v>40477.845238095237</v>
      </c>
      <c r="AC1419">
        <f t="shared" si="413"/>
        <v>11.351851851851853</v>
      </c>
      <c r="AD1419" s="31">
        <f t="shared" si="402"/>
        <v>10.02073064571896</v>
      </c>
      <c r="AE1419" s="31">
        <f t="shared" si="414"/>
        <v>19.757208631580166</v>
      </c>
      <c r="AF1419" s="15">
        <f t="shared" si="403"/>
        <v>14.855555555555556</v>
      </c>
      <c r="AG1419" s="31">
        <f t="shared" si="415"/>
        <v>12.710392458455912</v>
      </c>
      <c r="AH1419" s="31">
        <f t="shared" si="416"/>
        <v>74.266104587216731</v>
      </c>
      <c r="AI1419">
        <f t="shared" si="417"/>
        <v>327.70748248528702</v>
      </c>
    </row>
    <row r="1420" spans="1:35" x14ac:dyDescent="0.2">
      <c r="A1420">
        <v>32</v>
      </c>
      <c r="C1420" s="27" t="s">
        <v>1481</v>
      </c>
      <c r="D1420" s="26">
        <v>29.682583333333334</v>
      </c>
      <c r="E1420">
        <v>0</v>
      </c>
      <c r="F1420" s="26">
        <v>1</v>
      </c>
      <c r="G1420" s="26">
        <v>52.501666666666665</v>
      </c>
      <c r="H1420" s="26">
        <v>47.572499999999998</v>
      </c>
      <c r="I1420" s="26">
        <v>99.408333333333331</v>
      </c>
      <c r="J1420" s="26">
        <v>52.36333333333333</v>
      </c>
      <c r="K1420">
        <v>210.41666666666666</v>
      </c>
      <c r="L1420">
        <v>5.833333333333332E-2</v>
      </c>
      <c r="M1420">
        <v>2.2250000000000001</v>
      </c>
      <c r="N1420">
        <v>58.75</v>
      </c>
      <c r="O1420" s="1">
        <f t="shared" si="419"/>
        <v>25.776677098787872</v>
      </c>
      <c r="Q1420" s="1">
        <f t="shared" si="404"/>
        <v>1431.4424081115421</v>
      </c>
      <c r="R1420" s="2">
        <f t="shared" si="405"/>
        <v>1.5144551216249547</v>
      </c>
      <c r="S1420" s="2"/>
      <c r="T1420" s="1">
        <f t="shared" si="406"/>
        <v>2655.3588981669172</v>
      </c>
      <c r="U1420" s="1">
        <f t="shared" si="407"/>
        <v>0</v>
      </c>
      <c r="V1420" s="1">
        <f t="shared" si="408"/>
        <v>781.40641738563875</v>
      </c>
      <c r="W1420" s="1">
        <f t="shared" si="409"/>
        <v>-5169.7159854086995</v>
      </c>
      <c r="X1420" s="2">
        <f t="shared" si="418"/>
        <v>63.146979245487877</v>
      </c>
      <c r="Y1420">
        <f t="shared" ref="Y1420:Y1483" si="420">IF(X1420&gt;32,1,0)</f>
        <v>1</v>
      </c>
      <c r="Z1420" s="26">
        <f t="shared" si="410"/>
        <v>0</v>
      </c>
      <c r="AA1420">
        <f t="shared" si="411"/>
        <v>113.32267990080912</v>
      </c>
      <c r="AB1420" s="28">
        <f t="shared" si="412"/>
        <v>40477.886904761908</v>
      </c>
      <c r="AC1420">
        <f t="shared" si="413"/>
        <v>11.389814814814814</v>
      </c>
      <c r="AD1420" s="31">
        <f t="shared" si="402"/>
        <v>10.070504167223023</v>
      </c>
      <c r="AE1420" s="31">
        <f t="shared" si="414"/>
        <v>19.852694699655579</v>
      </c>
      <c r="AF1420" s="15">
        <f t="shared" si="403"/>
        <v>14.861111111111111</v>
      </c>
      <c r="AG1420" s="31">
        <f t="shared" si="415"/>
        <v>12.714951077839913</v>
      </c>
      <c r="AH1420" s="31">
        <f t="shared" si="416"/>
        <v>74.291307281722993</v>
      </c>
      <c r="AI1420">
        <f t="shared" si="417"/>
        <v>327.28493884338928</v>
      </c>
    </row>
    <row r="1421" spans="1:35" x14ac:dyDescent="0.2">
      <c r="A1421">
        <v>32</v>
      </c>
      <c r="C1421" s="27" t="s">
        <v>1482</v>
      </c>
      <c r="D1421" s="26">
        <v>29.693249999999999</v>
      </c>
      <c r="E1421">
        <v>0</v>
      </c>
      <c r="F1421" s="26">
        <v>1</v>
      </c>
      <c r="G1421" s="26">
        <v>51.718333333333334</v>
      </c>
      <c r="H1421" s="26">
        <v>46.082499999999996</v>
      </c>
      <c r="I1421" s="26">
        <v>99.608333333333334</v>
      </c>
      <c r="J1421" s="26">
        <v>51.635833333333338</v>
      </c>
      <c r="K1421">
        <v>262.25</v>
      </c>
      <c r="L1421">
        <v>5.833333333333332E-2</v>
      </c>
      <c r="M1421">
        <v>1.8</v>
      </c>
      <c r="N1421">
        <v>58.716666666666669</v>
      </c>
      <c r="O1421" s="1">
        <f t="shared" si="419"/>
        <v>25.776677098787872</v>
      </c>
      <c r="Q1421" s="1">
        <f t="shared" si="404"/>
        <v>1386.34578452956</v>
      </c>
      <c r="R1421" s="2">
        <f t="shared" si="405"/>
        <v>1.466743238726482</v>
      </c>
      <c r="S1421" s="2"/>
      <c r="T1421" s="1">
        <f t="shared" si="406"/>
        <v>3167.601170643622</v>
      </c>
      <c r="U1421" s="1">
        <f t="shared" si="407"/>
        <v>0</v>
      </c>
      <c r="V1421" s="1">
        <f t="shared" si="408"/>
        <v>932.3032854799676</v>
      </c>
      <c r="W1421" s="1">
        <f t="shared" si="409"/>
        <v>-5790.2473786959526</v>
      </c>
      <c r="X1421" s="2">
        <f t="shared" si="418"/>
        <v>64.661434367112832</v>
      </c>
      <c r="Y1421">
        <f t="shared" si="420"/>
        <v>1</v>
      </c>
      <c r="Z1421" s="26">
        <f t="shared" si="410"/>
        <v>0</v>
      </c>
      <c r="AA1421">
        <f t="shared" si="411"/>
        <v>167.52386437062393</v>
      </c>
      <c r="AB1421" s="28">
        <f t="shared" si="412"/>
        <v>40477.928571428572</v>
      </c>
      <c r="AC1421">
        <f t="shared" si="413"/>
        <v>10.954629629629629</v>
      </c>
      <c r="AD1421" s="31">
        <f t="shared" si="402"/>
        <v>9.8028899261364071</v>
      </c>
      <c r="AE1421" s="31">
        <f t="shared" si="414"/>
        <v>19.354729686281967</v>
      </c>
      <c r="AF1421" s="15">
        <f t="shared" si="403"/>
        <v>14.842592592592593</v>
      </c>
      <c r="AG1421" s="31">
        <f t="shared" si="415"/>
        <v>12.69976124131794</v>
      </c>
      <c r="AH1421" s="31">
        <f t="shared" si="416"/>
        <v>74.207327015222575</v>
      </c>
      <c r="AI1421">
        <f t="shared" si="417"/>
        <v>329.77381514159089</v>
      </c>
    </row>
    <row r="1422" spans="1:35" x14ac:dyDescent="0.2">
      <c r="A1422">
        <v>32</v>
      </c>
      <c r="C1422" s="27" t="s">
        <v>1483</v>
      </c>
      <c r="D1422" s="26">
        <v>29.704499999999999</v>
      </c>
      <c r="E1422">
        <v>0</v>
      </c>
      <c r="F1422" s="26">
        <v>1</v>
      </c>
      <c r="G1422" s="26">
        <v>50.772500000000001</v>
      </c>
      <c r="H1422" s="26">
        <v>44.255000000000003</v>
      </c>
      <c r="I1422" s="26">
        <v>99.833333333333329</v>
      </c>
      <c r="J1422" s="26">
        <v>50.749166666666667</v>
      </c>
      <c r="K1422">
        <v>221</v>
      </c>
      <c r="L1422">
        <v>0.11666666666666664</v>
      </c>
      <c r="M1422">
        <v>1.175</v>
      </c>
      <c r="N1422">
        <v>58.68</v>
      </c>
      <c r="O1422" s="1">
        <f t="shared" si="419"/>
        <v>25.776677098787872</v>
      </c>
      <c r="Q1422" s="1">
        <f t="shared" si="404"/>
        <v>1409.6316641324627</v>
      </c>
      <c r="R1422" s="2">
        <f t="shared" si="405"/>
        <v>1.4913795212805825</v>
      </c>
      <c r="S1422" s="2"/>
      <c r="T1422" s="1">
        <f t="shared" si="406"/>
        <v>3729.2506459679917</v>
      </c>
      <c r="U1422" s="1">
        <f t="shared" si="407"/>
        <v>0</v>
      </c>
      <c r="V1422" s="1">
        <f t="shared" si="408"/>
        <v>1096.5953334493627</v>
      </c>
      <c r="W1422" s="1">
        <f t="shared" si="409"/>
        <v>-6542.4693232252766</v>
      </c>
      <c r="X1422" s="2">
        <f t="shared" si="418"/>
        <v>66.128177605839312</v>
      </c>
      <c r="Y1422">
        <f t="shared" si="420"/>
        <v>1</v>
      </c>
      <c r="Z1422" s="26">
        <f t="shared" si="410"/>
        <v>0</v>
      </c>
      <c r="AA1422">
        <f t="shared" si="411"/>
        <v>235.79683473447491</v>
      </c>
      <c r="AB1422" s="28">
        <f t="shared" si="412"/>
        <v>40477.970238095237</v>
      </c>
      <c r="AC1422">
        <f t="shared" si="413"/>
        <v>10.429166666666667</v>
      </c>
      <c r="AD1422" s="31">
        <f t="shared" si="402"/>
        <v>9.4862944061254737</v>
      </c>
      <c r="AE1422" s="31">
        <f t="shared" si="414"/>
        <v>18.764352023280182</v>
      </c>
      <c r="AF1422" s="15">
        <f t="shared" si="403"/>
        <v>14.822222222222221</v>
      </c>
      <c r="AG1422" s="31">
        <f t="shared" si="415"/>
        <v>12.683070764091779</v>
      </c>
      <c r="AH1422" s="31">
        <f t="shared" si="416"/>
        <v>74.115043436162296</v>
      </c>
      <c r="AI1422">
        <f t="shared" si="417"/>
        <v>332.76835677424725</v>
      </c>
    </row>
    <row r="1423" spans="1:35" x14ac:dyDescent="0.2">
      <c r="A1423">
        <v>32</v>
      </c>
      <c r="C1423" s="27" t="s">
        <v>1484</v>
      </c>
      <c r="D1423" s="26">
        <v>29.713000000000001</v>
      </c>
      <c r="E1423">
        <v>0</v>
      </c>
      <c r="F1423" s="26">
        <v>1</v>
      </c>
      <c r="G1423" s="26">
        <v>50.445</v>
      </c>
      <c r="H1423" s="26">
        <v>43.342500000000001</v>
      </c>
      <c r="I1423" s="26">
        <v>100</v>
      </c>
      <c r="J1423" s="26">
        <v>50.462499999999999</v>
      </c>
      <c r="K1423">
        <v>303.58333333333331</v>
      </c>
      <c r="L1423">
        <v>0.20833333333333337</v>
      </c>
      <c r="M1423">
        <v>0.95</v>
      </c>
      <c r="N1423">
        <v>58.597500000000004</v>
      </c>
      <c r="O1423" s="1">
        <f t="shared" si="419"/>
        <v>25.776677098787872</v>
      </c>
      <c r="Q1423" s="1">
        <f t="shared" si="404"/>
        <v>1079.9302450841203</v>
      </c>
      <c r="R1423" s="2">
        <f t="shared" si="405"/>
        <v>1.1425579411350619</v>
      </c>
      <c r="S1423" s="2"/>
      <c r="T1423" s="1">
        <f t="shared" si="406"/>
        <v>4139.0982419190987</v>
      </c>
      <c r="U1423" s="1">
        <f t="shared" si="407"/>
        <v>0</v>
      </c>
      <c r="V1423" s="1">
        <f t="shared" si="408"/>
        <v>1219.2938046155307</v>
      </c>
      <c r="W1423" s="1">
        <f t="shared" si="409"/>
        <v>-6745.1762450324504</v>
      </c>
      <c r="X1423" s="2">
        <f t="shared" si="418"/>
        <v>67.61955712711989</v>
      </c>
      <c r="Y1423">
        <f t="shared" si="420"/>
        <v>1</v>
      </c>
      <c r="Z1423" s="26">
        <f t="shared" si="410"/>
        <v>0</v>
      </c>
      <c r="AA1423">
        <f t="shared" si="411"/>
        <v>294.96541251270457</v>
      </c>
      <c r="AB1423" s="28">
        <f t="shared" si="412"/>
        <v>40478.011904761908</v>
      </c>
      <c r="AC1423">
        <f t="shared" si="413"/>
        <v>10.247222222222222</v>
      </c>
      <c r="AD1423" s="31">
        <f t="shared" si="402"/>
        <v>9.3870612190071814</v>
      </c>
      <c r="AE1423" s="31">
        <f t="shared" si="414"/>
        <v>18.579984871227591</v>
      </c>
      <c r="AF1423" s="15">
        <f t="shared" si="403"/>
        <v>14.77638888888889</v>
      </c>
      <c r="AG1423" s="31">
        <f t="shared" si="415"/>
        <v>12.645587355491708</v>
      </c>
      <c r="AH1423" s="31">
        <f t="shared" si="416"/>
        <v>73.907767724269732</v>
      </c>
      <c r="AI1423">
        <f t="shared" si="417"/>
        <v>332.63063051248929</v>
      </c>
    </row>
    <row r="1424" spans="1:35" x14ac:dyDescent="0.2">
      <c r="A1424">
        <v>32</v>
      </c>
      <c r="C1424" s="27" t="s">
        <v>1485</v>
      </c>
      <c r="D1424" s="26">
        <v>29.723500000000001</v>
      </c>
      <c r="E1424">
        <v>0</v>
      </c>
      <c r="F1424" s="26">
        <v>1</v>
      </c>
      <c r="G1424" s="26">
        <v>50.365000000000002</v>
      </c>
      <c r="H1424" s="26">
        <v>42.864166666666669</v>
      </c>
      <c r="I1424" s="26">
        <v>100</v>
      </c>
      <c r="J1424" s="26">
        <v>50.38</v>
      </c>
      <c r="K1424">
        <v>320</v>
      </c>
      <c r="L1424">
        <v>0</v>
      </c>
      <c r="M1424">
        <v>0.33333333333333337</v>
      </c>
      <c r="N1424">
        <v>58.50333333333333</v>
      </c>
      <c r="O1424" s="1">
        <f t="shared" si="419"/>
        <v>25.776677098787872</v>
      </c>
      <c r="Q1424" s="1">
        <f t="shared" si="404"/>
        <v>708.93511157668047</v>
      </c>
      <c r="R1424" s="2">
        <f t="shared" si="405"/>
        <v>0.75004792686245503</v>
      </c>
      <c r="S1424" s="2"/>
      <c r="T1424" s="1">
        <f t="shared" si="406"/>
        <v>4415.4508570389717</v>
      </c>
      <c r="U1424" s="1">
        <f t="shared" si="407"/>
        <v>0</v>
      </c>
      <c r="V1424" s="1">
        <f t="shared" si="408"/>
        <v>1303.3190620307926</v>
      </c>
      <c r="W1424" s="1">
        <f t="shared" si="409"/>
        <v>-6733.4550964925729</v>
      </c>
      <c r="X1424" s="2">
        <f t="shared" si="418"/>
        <v>68.762115068254957</v>
      </c>
      <c r="Y1424">
        <f t="shared" si="420"/>
        <v>1</v>
      </c>
      <c r="Z1424" s="26">
        <f t="shared" si="410"/>
        <v>0</v>
      </c>
      <c r="AA1424">
        <f t="shared" si="411"/>
        <v>338.45384283461351</v>
      </c>
      <c r="AB1424" s="28">
        <f t="shared" si="412"/>
        <v>40478.053571428572</v>
      </c>
      <c r="AC1424">
        <f t="shared" si="413"/>
        <v>10.202777777777779</v>
      </c>
      <c r="AD1424" s="31">
        <f t="shared" si="402"/>
        <v>9.3591390079152141</v>
      </c>
      <c r="AE1424" s="31">
        <f t="shared" si="414"/>
        <v>18.527623558155273</v>
      </c>
      <c r="AF1424" s="15">
        <f t="shared" si="403"/>
        <v>14.724074074074071</v>
      </c>
      <c r="AG1424" s="31">
        <f t="shared" si="415"/>
        <v>12.602921769661735</v>
      </c>
      <c r="AH1424" s="31">
        <f t="shared" si="416"/>
        <v>73.671792378001697</v>
      </c>
      <c r="AI1424">
        <f t="shared" si="417"/>
        <v>331.52674294491669</v>
      </c>
    </row>
    <row r="1425" spans="1:35" x14ac:dyDescent="0.2">
      <c r="A1425">
        <v>32</v>
      </c>
      <c r="C1425" s="27" t="s">
        <v>1486</v>
      </c>
      <c r="D1425" s="26">
        <v>29.734000000000002</v>
      </c>
      <c r="E1425">
        <v>0</v>
      </c>
      <c r="F1425" s="26">
        <v>1</v>
      </c>
      <c r="G1425" s="26">
        <v>50.58</v>
      </c>
      <c r="H1425" s="26">
        <v>44.31666666666667</v>
      </c>
      <c r="I1425" s="26">
        <v>100</v>
      </c>
      <c r="J1425" s="26">
        <v>50.593333333333334</v>
      </c>
      <c r="K1425">
        <v>320.41666666666669</v>
      </c>
      <c r="L1425">
        <v>5.833333333333332E-2</v>
      </c>
      <c r="M1425">
        <v>0.48333333333333334</v>
      </c>
      <c r="N1425">
        <v>58.397500000000001</v>
      </c>
      <c r="O1425" s="1">
        <f t="shared" si="419"/>
        <v>25.776677098787872</v>
      </c>
      <c r="Q1425" s="1">
        <f t="shared" si="404"/>
        <v>592.93624855467715</v>
      </c>
      <c r="R1425" s="2">
        <f t="shared" si="405"/>
        <v>0.62732201682175193</v>
      </c>
      <c r="S1425" s="2"/>
      <c r="T1425" s="1">
        <f t="shared" si="406"/>
        <v>4295.6868293921416</v>
      </c>
      <c r="U1425" s="1">
        <f t="shared" si="407"/>
        <v>0</v>
      </c>
      <c r="V1425" s="1">
        <f t="shared" si="408"/>
        <v>1276.0699538362639</v>
      </c>
      <c r="W1425" s="1">
        <f t="shared" si="409"/>
        <v>-6468.0055560308092</v>
      </c>
      <c r="X1425" s="2">
        <f t="shared" si="418"/>
        <v>69.512162995117407</v>
      </c>
      <c r="Y1425">
        <f t="shared" si="420"/>
        <v>1</v>
      </c>
      <c r="Z1425" s="26">
        <f t="shared" si="410"/>
        <v>0</v>
      </c>
      <c r="AA1425">
        <f t="shared" si="411"/>
        <v>358.42679567369299</v>
      </c>
      <c r="AB1425" s="28">
        <f t="shared" si="412"/>
        <v>40478.095238095237</v>
      </c>
      <c r="AC1425">
        <f t="shared" si="413"/>
        <v>10.322222222222221</v>
      </c>
      <c r="AD1425" s="31">
        <f t="shared" si="402"/>
        <v>9.4343457101335204</v>
      </c>
      <c r="AE1425" s="31">
        <f t="shared" si="414"/>
        <v>18.668635360468805</v>
      </c>
      <c r="AF1425" s="15">
        <f t="shared" si="403"/>
        <v>14.665277777777778</v>
      </c>
      <c r="AG1425" s="31">
        <f t="shared" si="415"/>
        <v>12.555120584844596</v>
      </c>
      <c r="AH1425" s="31">
        <f t="shared" si="416"/>
        <v>73.407358139330185</v>
      </c>
      <c r="AI1425">
        <f t="shared" si="417"/>
        <v>329.08920134651459</v>
      </c>
    </row>
    <row r="1426" spans="1:35" x14ac:dyDescent="0.2">
      <c r="A1426">
        <v>32</v>
      </c>
      <c r="C1426" s="27" t="s">
        <v>1487</v>
      </c>
      <c r="D1426" s="26">
        <v>29.758083333333335</v>
      </c>
      <c r="E1426">
        <v>0</v>
      </c>
      <c r="F1426" s="26">
        <v>1</v>
      </c>
      <c r="G1426" s="26">
        <v>50.76</v>
      </c>
      <c r="H1426" s="26">
        <v>44.104999999999997</v>
      </c>
      <c r="I1426" s="26">
        <v>100</v>
      </c>
      <c r="J1426" s="26">
        <v>50.772500000000001</v>
      </c>
      <c r="K1426">
        <v>320</v>
      </c>
      <c r="L1426">
        <v>0</v>
      </c>
      <c r="M1426">
        <v>0</v>
      </c>
      <c r="N1426">
        <v>58.28</v>
      </c>
      <c r="O1426" s="1">
        <f t="shared" si="419"/>
        <v>25.776677098787872</v>
      </c>
      <c r="Q1426" s="1">
        <f t="shared" si="404"/>
        <v>162.08525430156112</v>
      </c>
      <c r="R1426" s="2">
        <f t="shared" si="405"/>
        <v>0.17148495959451457</v>
      </c>
      <c r="S1426" s="2"/>
      <c r="T1426" s="1">
        <f t="shared" si="406"/>
        <v>4438.7295617395339</v>
      </c>
      <c r="U1426" s="1">
        <f t="shared" si="407"/>
        <v>0</v>
      </c>
      <c r="V1426" s="1">
        <f t="shared" si="408"/>
        <v>1320.2073985960162</v>
      </c>
      <c r="W1426" s="1">
        <f t="shared" si="409"/>
        <v>-6221.8614366935326</v>
      </c>
      <c r="X1426" s="2">
        <f t="shared" si="418"/>
        <v>70.139485011939158</v>
      </c>
      <c r="Y1426">
        <f t="shared" si="420"/>
        <v>1</v>
      </c>
      <c r="Z1426" s="26">
        <f t="shared" si="410"/>
        <v>0</v>
      </c>
      <c r="AA1426">
        <f t="shared" si="411"/>
        <v>375.56443932797453</v>
      </c>
      <c r="AB1426" s="28">
        <f t="shared" si="412"/>
        <v>40478.136904761908</v>
      </c>
      <c r="AC1426">
        <f t="shared" si="413"/>
        <v>10.422222222222221</v>
      </c>
      <c r="AD1426" s="31">
        <f t="shared" si="402"/>
        <v>9.4977166946745069</v>
      </c>
      <c r="AE1426" s="31">
        <f t="shared" si="414"/>
        <v>18.787405942392798</v>
      </c>
      <c r="AF1426" s="15">
        <f t="shared" si="403"/>
        <v>14.6</v>
      </c>
      <c r="AG1426" s="31">
        <f t="shared" si="415"/>
        <v>12.502235917440215</v>
      </c>
      <c r="AH1426" s="31">
        <f t="shared" si="416"/>
        <v>73.114734477856842</v>
      </c>
      <c r="AI1426">
        <f t="shared" si="417"/>
        <v>326.61589915520983</v>
      </c>
    </row>
    <row r="1427" spans="1:35" x14ac:dyDescent="0.2">
      <c r="A1427">
        <v>32</v>
      </c>
      <c r="C1427" s="27" t="s">
        <v>1488</v>
      </c>
      <c r="D1427" s="26">
        <v>29.774749999999997</v>
      </c>
      <c r="E1427">
        <v>8.3333333333333328E-4</v>
      </c>
      <c r="F1427" s="26">
        <v>1</v>
      </c>
      <c r="G1427" s="26">
        <v>50.7</v>
      </c>
      <c r="H1427" s="26">
        <v>43.587499999999999</v>
      </c>
      <c r="I1427" s="26">
        <v>100</v>
      </c>
      <c r="J1427" s="26">
        <v>50.712499999999999</v>
      </c>
      <c r="K1427">
        <v>320</v>
      </c>
      <c r="L1427">
        <v>0</v>
      </c>
      <c r="M1427">
        <v>5.833333333333332E-2</v>
      </c>
      <c r="N1427">
        <v>58.155833333333334</v>
      </c>
      <c r="O1427" s="1">
        <f t="shared" si="419"/>
        <v>25.776677098787872</v>
      </c>
      <c r="Q1427" s="1">
        <f t="shared" si="404"/>
        <v>-40.4824172698589</v>
      </c>
      <c r="R1427" s="2">
        <f t="shared" si="405"/>
        <v>-4.2830087904814233E-2</v>
      </c>
      <c r="S1427" s="2"/>
      <c r="T1427" s="1">
        <f t="shared" si="406"/>
        <v>4556.19752418794</v>
      </c>
      <c r="U1427" s="1">
        <f t="shared" si="407"/>
        <v>0</v>
      </c>
      <c r="V1427" s="1">
        <f t="shared" si="408"/>
        <v>1353.8312299903096</v>
      </c>
      <c r="W1427" s="1">
        <f t="shared" si="409"/>
        <v>-6168.7715286011744</v>
      </c>
      <c r="X1427" s="2">
        <f t="shared" si="418"/>
        <v>70.310969971533666</v>
      </c>
      <c r="Y1427">
        <f t="shared" si="420"/>
        <v>1</v>
      </c>
      <c r="Z1427" s="26">
        <f t="shared" si="410"/>
        <v>0</v>
      </c>
      <c r="AA1427">
        <f t="shared" si="411"/>
        <v>384.59014322439504</v>
      </c>
      <c r="AB1427" s="28">
        <f t="shared" si="412"/>
        <v>40478.178571428572</v>
      </c>
      <c r="AC1427">
        <f t="shared" si="413"/>
        <v>10.388888888888891</v>
      </c>
      <c r="AD1427" s="31">
        <f t="shared" si="402"/>
        <v>9.476551666346765</v>
      </c>
      <c r="AE1427" s="31">
        <f t="shared" si="414"/>
        <v>18.74774321980944</v>
      </c>
      <c r="AF1427" s="15">
        <f t="shared" si="403"/>
        <v>14.531018518518518</v>
      </c>
      <c r="AG1427" s="31">
        <f t="shared" si="415"/>
        <v>12.446562665363853</v>
      </c>
      <c r="AH1427" s="31">
        <f t="shared" si="416"/>
        <v>72.806603630915816</v>
      </c>
      <c r="AI1427">
        <f t="shared" si="417"/>
        <v>325.00186879157155</v>
      </c>
    </row>
    <row r="1428" spans="1:35" x14ac:dyDescent="0.2">
      <c r="A1428">
        <v>32</v>
      </c>
      <c r="C1428" s="27" t="s">
        <v>1489</v>
      </c>
      <c r="D1428" s="26">
        <v>29.774999999999999</v>
      </c>
      <c r="E1428">
        <v>8.3333333333333328E-4</v>
      </c>
      <c r="F1428" s="26">
        <v>10.333333333333332</v>
      </c>
      <c r="G1428" s="26">
        <v>50.795000000000002</v>
      </c>
      <c r="H1428" s="26">
        <v>44.024999999999999</v>
      </c>
      <c r="I1428" s="26">
        <v>100</v>
      </c>
      <c r="J1428" s="26">
        <v>50.80916666666667</v>
      </c>
      <c r="K1428">
        <v>320</v>
      </c>
      <c r="L1428">
        <v>0</v>
      </c>
      <c r="M1428">
        <v>5.833333333333332E-2</v>
      </c>
      <c r="N1428">
        <v>58.032499999999999</v>
      </c>
      <c r="O1428" s="1">
        <f t="shared" si="419"/>
        <v>266.35899668747464</v>
      </c>
      <c r="Q1428" s="1">
        <f t="shared" si="404"/>
        <v>126.40234498574364</v>
      </c>
      <c r="R1428" s="2">
        <f t="shared" si="405"/>
        <v>0.13373271440351725</v>
      </c>
      <c r="S1428" s="2"/>
      <c r="T1428" s="1">
        <f t="shared" si="406"/>
        <v>4474.3040141147303</v>
      </c>
      <c r="U1428" s="1">
        <f t="shared" si="407"/>
        <v>0</v>
      </c>
      <c r="V1428" s="1">
        <f t="shared" si="408"/>
        <v>1330.9898346074565</v>
      </c>
      <c r="W1428" s="1">
        <f t="shared" si="409"/>
        <v>-5988.127945221996</v>
      </c>
      <c r="X1428" s="2">
        <f t="shared" si="418"/>
        <v>70.268139883628848</v>
      </c>
      <c r="Y1428">
        <f t="shared" si="420"/>
        <v>1</v>
      </c>
      <c r="Z1428" s="26">
        <f t="shared" si="410"/>
        <v>0</v>
      </c>
      <c r="AA1428">
        <f t="shared" si="411"/>
        <v>379.20317692737649</v>
      </c>
      <c r="AB1428" s="28">
        <f t="shared" si="412"/>
        <v>40478.220238095237</v>
      </c>
      <c r="AC1428">
        <f t="shared" si="413"/>
        <v>10.441666666666668</v>
      </c>
      <c r="AD1428" s="31">
        <f t="shared" si="402"/>
        <v>9.5100821026351774</v>
      </c>
      <c r="AE1428" s="31">
        <f t="shared" si="414"/>
        <v>18.81057608575912</v>
      </c>
      <c r="AF1428" s="15">
        <f t="shared" si="403"/>
        <v>14.462499999999999</v>
      </c>
      <c r="AG1428" s="31">
        <f t="shared" si="415"/>
        <v>12.391477984474195</v>
      </c>
      <c r="AH1428" s="31">
        <f t="shared" si="416"/>
        <v>72.501651967585516</v>
      </c>
      <c r="AI1428">
        <f t="shared" si="417"/>
        <v>322.79074820154028</v>
      </c>
    </row>
    <row r="1429" spans="1:35" x14ac:dyDescent="0.2">
      <c r="A1429">
        <v>32</v>
      </c>
      <c r="C1429" s="27" t="s">
        <v>1490</v>
      </c>
      <c r="D1429" s="26">
        <v>29.78725</v>
      </c>
      <c r="E1429">
        <v>8.3333333333333328E-4</v>
      </c>
      <c r="F1429" s="26">
        <v>32</v>
      </c>
      <c r="G1429" s="26">
        <v>51.249166666666667</v>
      </c>
      <c r="H1429" s="26">
        <v>44.064166666666665</v>
      </c>
      <c r="I1429" s="26">
        <v>100</v>
      </c>
      <c r="J1429" s="26">
        <v>51.269166666666663</v>
      </c>
      <c r="K1429">
        <v>320</v>
      </c>
      <c r="L1429">
        <v>0</v>
      </c>
      <c r="M1429">
        <v>0.11666666666666665</v>
      </c>
      <c r="N1429">
        <v>57.907499999999999</v>
      </c>
      <c r="O1429" s="1">
        <f t="shared" si="419"/>
        <v>824.85366716121189</v>
      </c>
      <c r="Q1429" s="1">
        <f t="shared" si="404"/>
        <v>187.78551593331224</v>
      </c>
      <c r="R1429" s="2">
        <f t="shared" si="405"/>
        <v>0.19867563987249742</v>
      </c>
      <c r="S1429" s="2"/>
      <c r="T1429" s="1">
        <f t="shared" si="406"/>
        <v>4490.4269799208123</v>
      </c>
      <c r="U1429" s="1">
        <f t="shared" si="407"/>
        <v>0</v>
      </c>
      <c r="V1429" s="1">
        <f t="shared" si="408"/>
        <v>1336.4627194917173</v>
      </c>
      <c r="W1429" s="1">
        <f t="shared" si="409"/>
        <v>-5508.9398137390617</v>
      </c>
      <c r="X1429" s="2">
        <f t="shared" si="418"/>
        <v>70.401872598032369</v>
      </c>
      <c r="Y1429">
        <f t="shared" si="420"/>
        <v>1</v>
      </c>
      <c r="Z1429" s="26">
        <f t="shared" si="410"/>
        <v>0</v>
      </c>
      <c r="AA1429">
        <f t="shared" si="411"/>
        <v>366.82614449337092</v>
      </c>
      <c r="AB1429" s="28">
        <f t="shared" si="412"/>
        <v>40478.261904761908</v>
      </c>
      <c r="AC1429">
        <f t="shared" si="413"/>
        <v>10.693981481481481</v>
      </c>
      <c r="AD1429" s="31">
        <f t="shared" si="402"/>
        <v>9.6718234574073776</v>
      </c>
      <c r="AE1429" s="31">
        <f t="shared" si="414"/>
        <v>19.113488761508929</v>
      </c>
      <c r="AF1429" s="15">
        <f t="shared" si="403"/>
        <v>14.393055555555554</v>
      </c>
      <c r="AG1429" s="31">
        <f t="shared" si="415"/>
        <v>12.335866756434838</v>
      </c>
      <c r="AH1429" s="31">
        <f t="shared" si="416"/>
        <v>72.193705919598017</v>
      </c>
      <c r="AI1429">
        <f t="shared" si="417"/>
        <v>319.11826555443156</v>
      </c>
    </row>
    <row r="1430" spans="1:35" x14ac:dyDescent="0.2">
      <c r="A1430">
        <v>32</v>
      </c>
      <c r="C1430" s="27" t="s">
        <v>1491</v>
      </c>
      <c r="D1430" s="26">
        <v>29.792749999999998</v>
      </c>
      <c r="E1430">
        <v>0</v>
      </c>
      <c r="F1430" s="26">
        <v>98.416666666666657</v>
      </c>
      <c r="G1430" s="26">
        <v>52.305</v>
      </c>
      <c r="H1430" s="26">
        <v>45.040833333333332</v>
      </c>
      <c r="I1430" s="26">
        <v>100</v>
      </c>
      <c r="J1430" s="26">
        <v>52.323333333333331</v>
      </c>
      <c r="K1430">
        <v>320</v>
      </c>
      <c r="L1430">
        <v>0</v>
      </c>
      <c r="M1430">
        <v>5.833333333333332E-2</v>
      </c>
      <c r="N1430">
        <v>57.774166666666666</v>
      </c>
      <c r="O1430" s="1">
        <f t="shared" si="419"/>
        <v>2536.8546378057058</v>
      </c>
      <c r="Q1430" s="1">
        <f t="shared" si="404"/>
        <v>1089.9397386813844</v>
      </c>
      <c r="R1430" s="2">
        <f t="shared" si="405"/>
        <v>1.1531479088189502</v>
      </c>
      <c r="S1430" s="2"/>
      <c r="T1430" s="1">
        <f t="shared" si="406"/>
        <v>4357.7839962852322</v>
      </c>
      <c r="U1430" s="1">
        <f t="shared" si="407"/>
        <v>0</v>
      </c>
      <c r="V1430" s="1">
        <f t="shared" si="408"/>
        <v>1301.3648829355859</v>
      </c>
      <c r="W1430" s="1">
        <f t="shared" si="409"/>
        <v>-4525.0528157158287</v>
      </c>
      <c r="X1430" s="2">
        <f t="shared" si="418"/>
        <v>70.60054823790486</v>
      </c>
      <c r="Y1430">
        <f t="shared" si="420"/>
        <v>1</v>
      </c>
      <c r="Z1430" s="26">
        <f t="shared" si="410"/>
        <v>0</v>
      </c>
      <c r="AA1430">
        <f t="shared" si="411"/>
        <v>334.72708532550365</v>
      </c>
      <c r="AB1430" s="28">
        <f t="shared" si="412"/>
        <v>40478.303571428572</v>
      </c>
      <c r="AC1430">
        <f t="shared" si="413"/>
        <v>11.280555555555555</v>
      </c>
      <c r="AD1430" s="31">
        <f t="shared" si="402"/>
        <v>10.057192540393428</v>
      </c>
      <c r="AE1430" s="31">
        <f t="shared" si="414"/>
        <v>19.834068552831962</v>
      </c>
      <c r="AF1430" s="15">
        <f t="shared" si="403"/>
        <v>14.318981481481481</v>
      </c>
      <c r="AG1430" s="31">
        <f t="shared" si="415"/>
        <v>12.276789013901189</v>
      </c>
      <c r="AH1430" s="31">
        <f t="shared" si="416"/>
        <v>71.866476340478741</v>
      </c>
      <c r="AI1430">
        <f t="shared" si="417"/>
        <v>312.81883561933239</v>
      </c>
    </row>
    <row r="1431" spans="1:35" x14ac:dyDescent="0.2">
      <c r="A1431">
        <v>32</v>
      </c>
      <c r="C1431" s="27" t="s">
        <v>1492</v>
      </c>
      <c r="D1431" s="26">
        <v>29.796250000000001</v>
      </c>
      <c r="E1431">
        <v>0</v>
      </c>
      <c r="F1431" s="26">
        <v>178.83333333333334</v>
      </c>
      <c r="G1431" s="26">
        <v>55.04</v>
      </c>
      <c r="H1431" s="26">
        <v>46.58</v>
      </c>
      <c r="I1431" s="26">
        <v>99.458333333333329</v>
      </c>
      <c r="J1431" s="26">
        <v>54.914999999999999</v>
      </c>
      <c r="K1431">
        <v>320.33333333333331</v>
      </c>
      <c r="L1431">
        <v>0</v>
      </c>
      <c r="M1431">
        <v>0.24166666666666667</v>
      </c>
      <c r="N1431">
        <v>57.652500000000003</v>
      </c>
      <c r="O1431" s="1">
        <f t="shared" si="419"/>
        <v>4609.7290878332315</v>
      </c>
      <c r="Q1431" s="1">
        <f t="shared" si="404"/>
        <v>887.70456433899608</v>
      </c>
      <c r="R1431" s="2">
        <f t="shared" si="405"/>
        <v>0.93918464084535003</v>
      </c>
      <c r="S1431" s="2"/>
      <c r="T1431" s="1">
        <f t="shared" si="406"/>
        <v>4291.9700241225846</v>
      </c>
      <c r="U1431" s="1">
        <f t="shared" si="407"/>
        <v>0</v>
      </c>
      <c r="V1431" s="1">
        <f t="shared" si="408"/>
        <v>1291.7169669928801</v>
      </c>
      <c r="W1431" s="1">
        <f t="shared" si="409"/>
        <v>-2161.5176866172706</v>
      </c>
      <c r="X1431" s="2">
        <f t="shared" si="418"/>
        <v>71.753696146723811</v>
      </c>
      <c r="Y1431">
        <f t="shared" si="420"/>
        <v>1</v>
      </c>
      <c r="Z1431" s="26">
        <f t="shared" si="410"/>
        <v>0</v>
      </c>
      <c r="AA1431">
        <f t="shared" si="411"/>
        <v>279.34763888501044</v>
      </c>
      <c r="AB1431" s="28">
        <f t="shared" si="412"/>
        <v>40478.345238095237</v>
      </c>
      <c r="AC1431">
        <f t="shared" si="413"/>
        <v>12.799999999999999</v>
      </c>
      <c r="AD1431" s="31">
        <f t="shared" si="402"/>
        <v>11.058495238960125</v>
      </c>
      <c r="AE1431" s="31">
        <f t="shared" si="414"/>
        <v>21.692880775319065</v>
      </c>
      <c r="AF1431" s="15">
        <f t="shared" si="403"/>
        <v>14.25138888888889</v>
      </c>
      <c r="AG1431" s="31">
        <f t="shared" si="415"/>
        <v>12.223096826538427</v>
      </c>
      <c r="AH1431" s="31">
        <f t="shared" si="416"/>
        <v>71.568998372797665</v>
      </c>
      <c r="AI1431">
        <f t="shared" si="417"/>
        <v>299.85521899604129</v>
      </c>
    </row>
    <row r="1432" spans="1:35" x14ac:dyDescent="0.2">
      <c r="A1432">
        <v>32</v>
      </c>
      <c r="C1432" s="27" t="s">
        <v>1493</v>
      </c>
      <c r="D1432" s="26">
        <v>29.807500000000001</v>
      </c>
      <c r="E1432">
        <v>0</v>
      </c>
      <c r="F1432" s="26">
        <v>180.58333333333334</v>
      </c>
      <c r="G1432" s="26">
        <v>56.355000000000004</v>
      </c>
      <c r="H1432" s="26">
        <v>47.442500000000003</v>
      </c>
      <c r="I1432" s="26">
        <v>99.224999999999994</v>
      </c>
      <c r="J1432" s="26">
        <v>56.170833333333334</v>
      </c>
      <c r="K1432">
        <v>320.58333333333331</v>
      </c>
      <c r="L1432">
        <v>0</v>
      </c>
      <c r="M1432">
        <v>0.3833333333333333</v>
      </c>
      <c r="N1432">
        <v>57.523333333333333</v>
      </c>
      <c r="O1432" s="1">
        <f t="shared" si="419"/>
        <v>4654.8382727561102</v>
      </c>
      <c r="Q1432" s="1">
        <f t="shared" si="404"/>
        <v>-278.22017322908238</v>
      </c>
      <c r="R1432" s="2">
        <f t="shared" si="405"/>
        <v>-0.294354815742844</v>
      </c>
      <c r="S1432" s="2"/>
      <c r="T1432" s="1">
        <f t="shared" si="406"/>
        <v>4305.0443131701895</v>
      </c>
      <c r="U1432" s="1">
        <f t="shared" si="407"/>
        <v>0</v>
      </c>
      <c r="V1432" s="1">
        <f t="shared" si="408"/>
        <v>1302.4178936496644</v>
      </c>
      <c r="W1432" s="1">
        <f t="shared" si="409"/>
        <v>-966.65001487636312</v>
      </c>
      <c r="X1432" s="2">
        <f t="shared" si="418"/>
        <v>72.692880787569166</v>
      </c>
      <c r="Y1432">
        <f t="shared" si="420"/>
        <v>1</v>
      </c>
      <c r="Z1432" s="26">
        <f t="shared" si="410"/>
        <v>0</v>
      </c>
      <c r="AA1432">
        <f t="shared" si="411"/>
        <v>266.92634862882153</v>
      </c>
      <c r="AB1432" s="28">
        <f t="shared" si="412"/>
        <v>40478.386904761908</v>
      </c>
      <c r="AC1432">
        <f t="shared" si="413"/>
        <v>13.530555555555557</v>
      </c>
      <c r="AD1432" s="31">
        <f t="shared" si="402"/>
        <v>11.57277198790444</v>
      </c>
      <c r="AE1432" s="31">
        <f t="shared" si="414"/>
        <v>22.643859633013463</v>
      </c>
      <c r="AF1432" s="15">
        <f t="shared" si="403"/>
        <v>14.179629629629629</v>
      </c>
      <c r="AG1432" s="31">
        <f t="shared" si="415"/>
        <v>12.166319907256588</v>
      </c>
      <c r="AH1432" s="31">
        <f t="shared" si="416"/>
        <v>71.254347663901981</v>
      </c>
      <c r="AI1432">
        <f t="shared" si="417"/>
        <v>292.24625404170177</v>
      </c>
    </row>
    <row r="1433" spans="1:35" x14ac:dyDescent="0.2">
      <c r="A1433">
        <v>32</v>
      </c>
      <c r="C1433" s="27" t="s">
        <v>1494</v>
      </c>
      <c r="D1433" s="26">
        <v>29.806249999999999</v>
      </c>
      <c r="E1433">
        <v>0</v>
      </c>
      <c r="F1433" s="26">
        <v>231.66666666666666</v>
      </c>
      <c r="G1433" s="26">
        <v>58.644999999999996</v>
      </c>
      <c r="H1433" s="26">
        <v>48.056666666666665</v>
      </c>
      <c r="I1433" s="26">
        <v>98.75833333333334</v>
      </c>
      <c r="J1433" s="26">
        <v>58.329166666666666</v>
      </c>
      <c r="K1433">
        <v>97.5</v>
      </c>
      <c r="L1433">
        <v>0</v>
      </c>
      <c r="M1433">
        <v>1.7333333333333334</v>
      </c>
      <c r="N1433">
        <v>57.423333333333332</v>
      </c>
      <c r="O1433" s="1">
        <f t="shared" si="419"/>
        <v>5971.5968612191891</v>
      </c>
      <c r="Q1433" s="1">
        <f t="shared" si="404"/>
        <v>-726.40305914903274</v>
      </c>
      <c r="R1433" s="2">
        <f t="shared" si="405"/>
        <v>-0.76852888181762191</v>
      </c>
      <c r="S1433" s="2"/>
      <c r="T1433" s="1">
        <f t="shared" si="406"/>
        <v>4150.1466395808266</v>
      </c>
      <c r="U1433" s="1">
        <f t="shared" si="407"/>
        <v>0</v>
      </c>
      <c r="V1433" s="1">
        <f t="shared" si="408"/>
        <v>1256.6632250113123</v>
      </c>
      <c r="W1433" s="1">
        <f t="shared" si="409"/>
        <v>1010.7766917323465</v>
      </c>
      <c r="X1433" s="2">
        <f t="shared" si="418"/>
        <v>72.398525971826317</v>
      </c>
      <c r="Y1433">
        <f t="shared" si="420"/>
        <v>1</v>
      </c>
      <c r="Z1433" s="26">
        <f t="shared" si="410"/>
        <v>0</v>
      </c>
      <c r="AA1433">
        <f t="shared" si="411"/>
        <v>189.15947665770113</v>
      </c>
      <c r="AB1433" s="28">
        <f t="shared" si="412"/>
        <v>40478.428571428572</v>
      </c>
      <c r="AC1433">
        <f t="shared" si="413"/>
        <v>14.802777777777775</v>
      </c>
      <c r="AD1433" s="31">
        <f t="shared" ref="AD1433:AD1496" si="421">10^($AF$17-$AF$18/($AF$19+AC1433))*I1433/100</f>
        <v>12.509872990037534</v>
      </c>
      <c r="AE1433" s="31">
        <f t="shared" si="414"/>
        <v>24.369292626847677</v>
      </c>
      <c r="AF1433" s="15">
        <f t="shared" ref="AF1433:AF1496" si="422">(N1433-32)/1.8</f>
        <v>14.124074074074073</v>
      </c>
      <c r="AG1433" s="31">
        <f t="shared" si="415"/>
        <v>12.122522275263433</v>
      </c>
      <c r="AH1433" s="31">
        <f t="shared" si="416"/>
        <v>71.011568748560336</v>
      </c>
      <c r="AI1433">
        <f t="shared" si="417"/>
        <v>280.41336404373646</v>
      </c>
    </row>
    <row r="1434" spans="1:35" x14ac:dyDescent="0.2">
      <c r="A1434">
        <v>32</v>
      </c>
      <c r="C1434" s="27" t="s">
        <v>1495</v>
      </c>
      <c r="D1434" s="26">
        <v>29.787499999999998</v>
      </c>
      <c r="E1434">
        <v>0</v>
      </c>
      <c r="F1434" s="26">
        <v>167.66666666666669</v>
      </c>
      <c r="G1434" s="26">
        <v>58.91</v>
      </c>
      <c r="H1434" s="26">
        <v>48.926666666666669</v>
      </c>
      <c r="I1434" s="26">
        <v>98.75</v>
      </c>
      <c r="J1434" s="26">
        <v>58.592500000000001</v>
      </c>
      <c r="K1434">
        <v>120.25</v>
      </c>
      <c r="L1434">
        <v>0</v>
      </c>
      <c r="M1434">
        <v>0.9916666666666667</v>
      </c>
      <c r="N1434">
        <v>57.325000000000003</v>
      </c>
      <c r="O1434" s="1">
        <f t="shared" si="419"/>
        <v>4321.8895268967663</v>
      </c>
      <c r="Q1434" s="1">
        <f t="shared" ref="Q1434:Q1497" si="423">(O1434-T1434-U1434-V1434-W1434-AI1434)</f>
        <v>-2310.2915678457175</v>
      </c>
      <c r="R1434" s="2">
        <f t="shared" ref="R1434:R1497" si="424">Q1434/$O$12+Z1434/$O$17*$Z$21</f>
        <v>-2.4442708121151697</v>
      </c>
      <c r="S1434" s="2"/>
      <c r="T1434" s="1">
        <f t="shared" ref="T1434:T1497" si="425">((X1434-H1434)*$D$13/$P$5)*$P$7/1000</f>
        <v>3870.7869141185188</v>
      </c>
      <c r="U1434" s="1">
        <f t="shared" ref="U1434:U1497" si="426">IF(X1434&gt;80,(X1434-80)*$O$19,0)</f>
        <v>0</v>
      </c>
      <c r="V1434" s="1">
        <f t="shared" ref="V1434:V1497" si="427">$D$20*(((X1434-32)*5/9+273)^4-((H1434-32)*5/9+273)^4)*$D$14*$D$21*$D$22/1000</f>
        <v>1172.3327901971584</v>
      </c>
      <c r="W1434" s="1">
        <f t="shared" ref="W1434:W1497" si="428">(G1434-N1434)*$O$20</f>
        <v>1311.3896778137243</v>
      </c>
      <c r="X1434" s="2">
        <f t="shared" si="418"/>
        <v>71.6299970900087</v>
      </c>
      <c r="Y1434">
        <f t="shared" si="420"/>
        <v>1</v>
      </c>
      <c r="Z1434" s="26">
        <f t="shared" ref="Z1434:Z1497" si="429">IF(X1434&lt;42,IF(X1434&lt;36, 0.4*3600, 0.1*3600),0)*$Z$21</f>
        <v>0</v>
      </c>
      <c r="AA1434">
        <f t="shared" ref="AA1434:AA1497" si="430">(X1434-G1434)^2</f>
        <v>161.7983259698299</v>
      </c>
      <c r="AB1434" s="28">
        <f t="shared" ref="AB1434:AB1497" si="431">C1434-1/1/14</f>
        <v>40478.470238095237</v>
      </c>
      <c r="AC1434">
        <f t="shared" ref="AC1434:AC1497" si="432">(G1434-32)/1.8</f>
        <v>14.949999999999998</v>
      </c>
      <c r="AD1434" s="31">
        <f t="shared" si="421"/>
        <v>12.628232764757529</v>
      </c>
      <c r="AE1434" s="31">
        <f t="shared" ref="AE1434:AE1497" si="433">AD1434/760*35000/(AC1434+273.15)/0.0821</f>
        <v>24.587287242028413</v>
      </c>
      <c r="AF1434" s="15">
        <f t="shared" si="422"/>
        <v>14.069444444444446</v>
      </c>
      <c r="AG1434" s="31">
        <f t="shared" ref="AG1434:AG1497" si="434">10^($AF$17-$AF$18/($AF$19+AF1434))</f>
        <v>12.079589262082584</v>
      </c>
      <c r="AH1434" s="31">
        <f t="shared" ref="AH1434:AH1497" si="435">AG1434/760*35000*$AE$14/(AF1434+273.15)/0.0821</f>
        <v>70.773533518322893</v>
      </c>
      <c r="AI1434">
        <f t="shared" ref="AI1434:AI1497" si="436">(AH1434-AE1434)*0.018*334</f>
        <v>277.67171261308243</v>
      </c>
    </row>
    <row r="1435" spans="1:35" x14ac:dyDescent="0.2">
      <c r="A1435">
        <v>32</v>
      </c>
      <c r="C1435" s="27" t="s">
        <v>1496</v>
      </c>
      <c r="D1435" s="26">
        <v>29.763999999999999</v>
      </c>
      <c r="E1435">
        <v>0</v>
      </c>
      <c r="F1435" s="26">
        <v>167.58333333333334</v>
      </c>
      <c r="G1435" s="26">
        <v>57.869166666666665</v>
      </c>
      <c r="H1435" s="26">
        <v>48.854166666666664</v>
      </c>
      <c r="I1435" s="26">
        <v>99.033333333333331</v>
      </c>
      <c r="J1435" s="26">
        <v>57.63</v>
      </c>
      <c r="K1435">
        <v>81</v>
      </c>
      <c r="L1435">
        <v>5.833333333333332E-2</v>
      </c>
      <c r="M1435">
        <v>1.6</v>
      </c>
      <c r="N1435">
        <v>57.263333333333335</v>
      </c>
      <c r="O1435" s="1">
        <f t="shared" si="419"/>
        <v>4319.7414704718676</v>
      </c>
      <c r="Q1435" s="1">
        <f t="shared" si="423"/>
        <v>-971.58504024865351</v>
      </c>
      <c r="R1435" s="2">
        <f t="shared" si="424"/>
        <v>-1.0279295429286341</v>
      </c>
      <c r="S1435" s="2"/>
      <c r="T1435" s="1">
        <f t="shared" si="425"/>
        <v>3466.4136679191542</v>
      </c>
      <c r="U1435" s="1">
        <f t="shared" si="426"/>
        <v>0</v>
      </c>
      <c r="V1435" s="1">
        <f t="shared" si="427"/>
        <v>1042.1569003183729</v>
      </c>
      <c r="W1435" s="1">
        <f t="shared" si="428"/>
        <v>501.25146991092282</v>
      </c>
      <c r="X1435" s="2">
        <f t="shared" ref="X1435:X1498" si="437">X1434+R1434</f>
        <v>69.185726277893536</v>
      </c>
      <c r="Y1435">
        <f t="shared" si="420"/>
        <v>1</v>
      </c>
      <c r="Z1435" s="26">
        <f t="shared" si="429"/>
        <v>0</v>
      </c>
      <c r="AA1435">
        <f t="shared" si="430"/>
        <v>128.06452143445128</v>
      </c>
      <c r="AB1435" s="28">
        <f t="shared" si="431"/>
        <v>40478.511904761908</v>
      </c>
      <c r="AC1435">
        <f t="shared" si="432"/>
        <v>14.371759259259258</v>
      </c>
      <c r="AD1435" s="31">
        <f t="shared" si="421"/>
        <v>12.199774193808766</v>
      </c>
      <c r="AE1435" s="31">
        <f t="shared" si="433"/>
        <v>23.80084468050417</v>
      </c>
      <c r="AF1435" s="15">
        <f t="shared" si="422"/>
        <v>14.035185185185187</v>
      </c>
      <c r="AG1435" s="31">
        <f t="shared" si="434"/>
        <v>12.052733136260985</v>
      </c>
      <c r="AH1435" s="31">
        <f t="shared" si="435"/>
        <v>70.624609246716929</v>
      </c>
      <c r="AI1435">
        <f t="shared" si="436"/>
        <v>281.50447257207111</v>
      </c>
    </row>
    <row r="1436" spans="1:35" x14ac:dyDescent="0.2">
      <c r="A1436">
        <v>32</v>
      </c>
      <c r="C1436" s="27" t="s">
        <v>1497</v>
      </c>
      <c r="D1436" s="26">
        <v>29.763249999999999</v>
      </c>
      <c r="E1436">
        <v>0</v>
      </c>
      <c r="F1436" s="26">
        <v>90.5</v>
      </c>
      <c r="G1436" s="26">
        <v>56.976666666666667</v>
      </c>
      <c r="H1436" s="26">
        <v>48.635833333333338</v>
      </c>
      <c r="I1436" s="26">
        <v>99.25833333333334</v>
      </c>
      <c r="J1436" s="26">
        <v>56.8</v>
      </c>
      <c r="K1436">
        <v>95.666666666666671</v>
      </c>
      <c r="L1436">
        <v>0.17499999999999999</v>
      </c>
      <c r="M1436">
        <v>2.9083333333333332</v>
      </c>
      <c r="N1436">
        <v>57.212500000000006</v>
      </c>
      <c r="O1436" s="1">
        <f t="shared" si="419"/>
        <v>2332.7892774403022</v>
      </c>
      <c r="Q1436" s="1">
        <f t="shared" si="423"/>
        <v>-2082.2420728802772</v>
      </c>
      <c r="R1436" s="2">
        <f t="shared" si="424"/>
        <v>-2.2029961903229927</v>
      </c>
      <c r="S1436" s="2"/>
      <c r="T1436" s="1">
        <f t="shared" si="425"/>
        <v>3328.382182873263</v>
      </c>
      <c r="U1436" s="1">
        <f t="shared" si="426"/>
        <v>0</v>
      </c>
      <c r="V1436" s="1">
        <f t="shared" si="427"/>
        <v>997.0254978346162</v>
      </c>
      <c r="W1436" s="1">
        <f t="shared" si="428"/>
        <v>-195.12264922255233</v>
      </c>
      <c r="X1436" s="2">
        <f t="shared" si="437"/>
        <v>68.157796734964904</v>
      </c>
      <c r="Y1436">
        <f t="shared" si="420"/>
        <v>1</v>
      </c>
      <c r="Z1436" s="26">
        <f t="shared" si="429"/>
        <v>0</v>
      </c>
      <c r="AA1436">
        <f t="shared" si="430"/>
        <v>125.01766960420295</v>
      </c>
      <c r="AB1436" s="28">
        <f t="shared" si="431"/>
        <v>40478.553571428572</v>
      </c>
      <c r="AC1436">
        <f t="shared" si="432"/>
        <v>13.875925925925925</v>
      </c>
      <c r="AD1436" s="31">
        <f t="shared" si="421"/>
        <v>11.840103313775103</v>
      </c>
      <c r="AE1436" s="31">
        <f t="shared" si="433"/>
        <v>23.139057232581077</v>
      </c>
      <c r="AF1436" s="15">
        <f t="shared" si="422"/>
        <v>14.006944444444446</v>
      </c>
      <c r="AG1436" s="31">
        <f t="shared" si="434"/>
        <v>12.030634298393556</v>
      </c>
      <c r="AH1436" s="31">
        <f t="shared" si="435"/>
        <v>70.502051050820057</v>
      </c>
      <c r="AI1436">
        <f t="shared" si="436"/>
        <v>284.74631883525268</v>
      </c>
    </row>
    <row r="1437" spans="1:35" x14ac:dyDescent="0.2">
      <c r="A1437">
        <v>32</v>
      </c>
      <c r="C1437" s="27" t="s">
        <v>1498</v>
      </c>
      <c r="D1437" s="26">
        <v>29.763249999999999</v>
      </c>
      <c r="E1437">
        <v>0</v>
      </c>
      <c r="F1437" s="26">
        <v>45.75</v>
      </c>
      <c r="G1437" s="26">
        <v>55.612499999999997</v>
      </c>
      <c r="H1437" s="26">
        <v>48.477499999999999</v>
      </c>
      <c r="I1437" s="26">
        <v>99.958333333333329</v>
      </c>
      <c r="J1437" s="26">
        <v>55.634999999999998</v>
      </c>
      <c r="K1437">
        <v>69.833333333333329</v>
      </c>
      <c r="L1437">
        <v>0</v>
      </c>
      <c r="M1437">
        <v>1.0333333333333332</v>
      </c>
      <c r="N1437">
        <v>57.2</v>
      </c>
      <c r="O1437" s="1">
        <f t="shared" si="419"/>
        <v>1179.2829772695452</v>
      </c>
      <c r="Q1437" s="1">
        <f t="shared" si="423"/>
        <v>-1663.4766435922302</v>
      </c>
      <c r="R1437" s="2">
        <f t="shared" si="424"/>
        <v>-1.7599455684111842</v>
      </c>
      <c r="S1437" s="2"/>
      <c r="T1437" s="1">
        <f t="shared" si="425"/>
        <v>2979.7789566927268</v>
      </c>
      <c r="U1437" s="1">
        <f t="shared" si="426"/>
        <v>0</v>
      </c>
      <c r="V1437" s="1">
        <f t="shared" si="427"/>
        <v>886.4472110959606</v>
      </c>
      <c r="W1437" s="1">
        <f t="shared" si="428"/>
        <v>-1313.4581157913583</v>
      </c>
      <c r="X1437" s="2">
        <f t="shared" si="437"/>
        <v>65.954800544641913</v>
      </c>
      <c r="Y1437">
        <f t="shared" si="420"/>
        <v>1</v>
      </c>
      <c r="Z1437" s="26">
        <f t="shared" si="429"/>
        <v>0</v>
      </c>
      <c r="AA1437">
        <f t="shared" si="430"/>
        <v>106.96318055570046</v>
      </c>
      <c r="AB1437" s="28">
        <f t="shared" si="431"/>
        <v>40478.595238095237</v>
      </c>
      <c r="AC1437">
        <f t="shared" si="432"/>
        <v>13.118055555555554</v>
      </c>
      <c r="AD1437" s="31">
        <f t="shared" si="421"/>
        <v>11.348219456641175</v>
      </c>
      <c r="AE1437" s="31">
        <f t="shared" si="433"/>
        <v>22.236484730561877</v>
      </c>
      <c r="AF1437" s="15">
        <f t="shared" si="422"/>
        <v>14.000000000000002</v>
      </c>
      <c r="AG1437" s="31">
        <f t="shared" si="434"/>
        <v>12.02520559505362</v>
      </c>
      <c r="AH1437" s="31">
        <f t="shared" si="435"/>
        <v>70.471941960177034</v>
      </c>
      <c r="AI1437">
        <f t="shared" si="436"/>
        <v>289.99156886444632</v>
      </c>
    </row>
    <row r="1438" spans="1:35" x14ac:dyDescent="0.2">
      <c r="A1438">
        <v>32</v>
      </c>
      <c r="C1438" s="27" t="s">
        <v>1499</v>
      </c>
      <c r="D1438" s="26">
        <v>29.757750000000001</v>
      </c>
      <c r="E1438">
        <v>0</v>
      </c>
      <c r="F1438" s="26">
        <v>6.8333333333333339</v>
      </c>
      <c r="G1438" s="26">
        <v>54.2425</v>
      </c>
      <c r="H1438" s="26">
        <v>47.62166666666667</v>
      </c>
      <c r="I1438" s="26">
        <v>100</v>
      </c>
      <c r="J1438" s="26">
        <v>54.269999999999996</v>
      </c>
      <c r="K1438">
        <v>52</v>
      </c>
      <c r="L1438">
        <v>0</v>
      </c>
      <c r="M1438">
        <v>5.8333333333333327E-2</v>
      </c>
      <c r="N1438">
        <v>57.2</v>
      </c>
      <c r="O1438" s="1">
        <f t="shared" si="419"/>
        <v>176.14062684171711</v>
      </c>
      <c r="Q1438" s="1">
        <f t="shared" si="423"/>
        <v>-1332.8464737085503</v>
      </c>
      <c r="R1438" s="2">
        <f t="shared" si="424"/>
        <v>-1.4101413769839801</v>
      </c>
      <c r="S1438" s="2"/>
      <c r="T1438" s="1">
        <f t="shared" si="425"/>
        <v>2825.6330343466507</v>
      </c>
      <c r="U1438" s="1">
        <f t="shared" si="426"/>
        <v>0</v>
      </c>
      <c r="V1438" s="1">
        <f t="shared" si="427"/>
        <v>834.19966916424062</v>
      </c>
      <c r="W1438" s="1">
        <f t="shared" si="428"/>
        <v>-2446.9621275294062</v>
      </c>
      <c r="X1438" s="2">
        <f t="shared" si="437"/>
        <v>64.194854976230729</v>
      </c>
      <c r="Y1438">
        <f t="shared" si="420"/>
        <v>1</v>
      </c>
      <c r="Z1438" s="26">
        <f t="shared" si="429"/>
        <v>0</v>
      </c>
      <c r="AA1438">
        <f t="shared" si="430"/>
        <v>99.049369572904567</v>
      </c>
      <c r="AB1438" s="28">
        <f t="shared" si="431"/>
        <v>40478.636904761908</v>
      </c>
      <c r="AC1438">
        <f t="shared" si="432"/>
        <v>12.356944444444444</v>
      </c>
      <c r="AD1438" s="31">
        <f t="shared" si="421"/>
        <v>10.799499064809698</v>
      </c>
      <c r="AE1438" s="31">
        <f t="shared" si="433"/>
        <v>21.217696356587144</v>
      </c>
      <c r="AF1438" s="15">
        <f t="shared" si="422"/>
        <v>14.000000000000002</v>
      </c>
      <c r="AG1438" s="31">
        <f t="shared" si="434"/>
        <v>12.02520559505362</v>
      </c>
      <c r="AH1438" s="31">
        <f t="shared" si="435"/>
        <v>70.471941960177034</v>
      </c>
      <c r="AI1438">
        <f t="shared" si="436"/>
        <v>296.11652456878238</v>
      </c>
    </row>
    <row r="1439" spans="1:35" x14ac:dyDescent="0.2">
      <c r="A1439">
        <v>32</v>
      </c>
      <c r="C1439" s="27" t="s">
        <v>1500</v>
      </c>
      <c r="D1439" s="26">
        <v>29.749666666666666</v>
      </c>
      <c r="E1439">
        <v>0</v>
      </c>
      <c r="F1439" s="26">
        <v>1</v>
      </c>
      <c r="G1439" s="26">
        <v>52.329166666666666</v>
      </c>
      <c r="H1439" s="26">
        <v>45.24</v>
      </c>
      <c r="I1439" s="26">
        <v>100</v>
      </c>
      <c r="J1439" s="26">
        <v>52.345833333333331</v>
      </c>
      <c r="K1439">
        <v>52</v>
      </c>
      <c r="L1439">
        <v>0</v>
      </c>
      <c r="M1439">
        <v>5.8333333333333327E-2</v>
      </c>
      <c r="N1439">
        <v>57.2</v>
      </c>
      <c r="O1439" s="1">
        <f t="shared" si="419"/>
        <v>25.776677098787872</v>
      </c>
      <c r="Q1439" s="1">
        <f t="shared" si="423"/>
        <v>-113.24168623606266</v>
      </c>
      <c r="R1439" s="2">
        <f t="shared" si="424"/>
        <v>-0.11980883808514879</v>
      </c>
      <c r="S1439" s="2"/>
      <c r="T1439" s="1">
        <f t="shared" si="425"/>
        <v>2991.272493752685</v>
      </c>
      <c r="U1439" s="1">
        <f t="shared" si="426"/>
        <v>0</v>
      </c>
      <c r="V1439" s="1">
        <f t="shared" si="427"/>
        <v>873.4184240065581</v>
      </c>
      <c r="W1439" s="1">
        <f t="shared" si="428"/>
        <v>-4030.0066597377786</v>
      </c>
      <c r="X1439" s="2">
        <f t="shared" si="437"/>
        <v>62.78471359924675</v>
      </c>
      <c r="Y1439">
        <f t="shared" si="420"/>
        <v>1</v>
      </c>
      <c r="Z1439" s="26">
        <f t="shared" si="429"/>
        <v>0</v>
      </c>
      <c r="AA1439">
        <f t="shared" si="430"/>
        <v>109.31846165938481</v>
      </c>
      <c r="AB1439" s="28">
        <f t="shared" si="431"/>
        <v>40478.678571428572</v>
      </c>
      <c r="AC1439">
        <f t="shared" si="432"/>
        <v>11.293981481481481</v>
      </c>
      <c r="AD1439" s="31">
        <f t="shared" si="421"/>
        <v>10.066168507842551</v>
      </c>
      <c r="AE1439" s="31">
        <f t="shared" si="433"/>
        <v>19.850833291949129</v>
      </c>
      <c r="AF1439" s="15">
        <f t="shared" si="422"/>
        <v>14.000000000000002</v>
      </c>
      <c r="AG1439" s="31">
        <f t="shared" si="434"/>
        <v>12.02520559505362</v>
      </c>
      <c r="AH1439" s="31">
        <f t="shared" si="435"/>
        <v>70.471941960177034</v>
      </c>
      <c r="AI1439">
        <f t="shared" si="436"/>
        <v>304.33410531338615</v>
      </c>
    </row>
    <row r="1440" spans="1:35" x14ac:dyDescent="0.2">
      <c r="A1440">
        <v>32</v>
      </c>
      <c r="C1440" s="27" t="s">
        <v>1501</v>
      </c>
      <c r="D1440" s="26">
        <v>29.748833333333334</v>
      </c>
      <c r="E1440">
        <v>0</v>
      </c>
      <c r="F1440" s="26">
        <v>1</v>
      </c>
      <c r="G1440" s="26">
        <v>51.854999999999997</v>
      </c>
      <c r="H1440" s="26">
        <v>45.262500000000003</v>
      </c>
      <c r="I1440" s="26">
        <v>100</v>
      </c>
      <c r="J1440" s="26">
        <v>51.875</v>
      </c>
      <c r="K1440">
        <v>52</v>
      </c>
      <c r="L1440">
        <v>0</v>
      </c>
      <c r="M1440">
        <v>0</v>
      </c>
      <c r="N1440">
        <v>57.18</v>
      </c>
      <c r="O1440" s="1">
        <f t="shared" si="419"/>
        <v>25.776677098787872</v>
      </c>
      <c r="Q1440" s="1">
        <f t="shared" si="423"/>
        <v>292.44751598570849</v>
      </c>
      <c r="R1440" s="2">
        <f t="shared" si="424"/>
        <v>0.30940723558368971</v>
      </c>
      <c r="S1440" s="2"/>
      <c r="T1440" s="1">
        <f t="shared" si="425"/>
        <v>2967.0096575100752</v>
      </c>
      <c r="U1440" s="1">
        <f t="shared" si="426"/>
        <v>0</v>
      </c>
      <c r="V1440" s="1">
        <f t="shared" si="427"/>
        <v>866.08363219572482</v>
      </c>
      <c r="W1440" s="1">
        <f t="shared" si="428"/>
        <v>-4405.7728923395034</v>
      </c>
      <c r="X1440" s="2">
        <f t="shared" si="437"/>
        <v>62.664904761161601</v>
      </c>
      <c r="Y1440">
        <f t="shared" si="420"/>
        <v>1</v>
      </c>
      <c r="Z1440" s="26">
        <f t="shared" si="429"/>
        <v>0</v>
      </c>
      <c r="AA1440">
        <f t="shared" si="430"/>
        <v>116.85404094538433</v>
      </c>
      <c r="AB1440" s="28">
        <f t="shared" si="431"/>
        <v>40478.720238095237</v>
      </c>
      <c r="AC1440">
        <f t="shared" si="432"/>
        <v>11.030555555555553</v>
      </c>
      <c r="AD1440" s="31">
        <f t="shared" si="421"/>
        <v>9.8913310530262031</v>
      </c>
      <c r="AE1440" s="31">
        <f t="shared" si="433"/>
        <v>19.524129227130739</v>
      </c>
      <c r="AF1440" s="15">
        <f t="shared" si="422"/>
        <v>13.988888888888889</v>
      </c>
      <c r="AG1440" s="31">
        <f t="shared" si="434"/>
        <v>12.016524130549076</v>
      </c>
      <c r="AH1440" s="31">
        <f t="shared" si="435"/>
        <v>70.423790528990793</v>
      </c>
      <c r="AI1440">
        <f t="shared" si="436"/>
        <v>306.00876374678262</v>
      </c>
    </row>
    <row r="1441" spans="1:35" x14ac:dyDescent="0.2">
      <c r="A1441">
        <v>32</v>
      </c>
      <c r="C1441" s="27" t="s">
        <v>1502</v>
      </c>
      <c r="D1441" s="26">
        <v>29.74475</v>
      </c>
      <c r="E1441">
        <v>0</v>
      </c>
      <c r="F1441" s="26">
        <v>1</v>
      </c>
      <c r="G1441" s="26">
        <v>52.009166666666665</v>
      </c>
      <c r="H1441" s="26">
        <v>46.08</v>
      </c>
      <c r="I1441" s="26">
        <v>100</v>
      </c>
      <c r="J1441" s="26">
        <v>52.029166666666669</v>
      </c>
      <c r="K1441">
        <v>52</v>
      </c>
      <c r="L1441">
        <v>0</v>
      </c>
      <c r="M1441">
        <v>0</v>
      </c>
      <c r="N1441">
        <v>57.16</v>
      </c>
      <c r="O1441" s="1">
        <f t="shared" si="419"/>
        <v>25.776677098787872</v>
      </c>
      <c r="Q1441" s="1">
        <f t="shared" si="423"/>
        <v>258.42772896592561</v>
      </c>
      <c r="R1441" s="2">
        <f t="shared" si="424"/>
        <v>0.27341456106409728</v>
      </c>
      <c r="S1441" s="2"/>
      <c r="T1441" s="1">
        <f t="shared" si="425"/>
        <v>2880.3827711903978</v>
      </c>
      <c r="U1441" s="1">
        <f t="shared" si="426"/>
        <v>0</v>
      </c>
      <c r="V1441" s="1">
        <f t="shared" si="427"/>
        <v>843.55395350996002</v>
      </c>
      <c r="W1441" s="1">
        <f t="shared" si="428"/>
        <v>-4261.6717132316817</v>
      </c>
      <c r="X1441" s="2">
        <f t="shared" si="437"/>
        <v>62.974311996745293</v>
      </c>
      <c r="Y1441">
        <f t="shared" si="420"/>
        <v>1</v>
      </c>
      <c r="Z1441" s="26">
        <f t="shared" si="429"/>
        <v>0</v>
      </c>
      <c r="AA1441">
        <f t="shared" si="430"/>
        <v>120.23441210974512</v>
      </c>
      <c r="AB1441" s="28">
        <f t="shared" si="431"/>
        <v>40478.761904761908</v>
      </c>
      <c r="AC1441">
        <f t="shared" si="432"/>
        <v>11.116203703703702</v>
      </c>
      <c r="AD1441" s="31">
        <f t="shared" si="421"/>
        <v>9.9478817733632159</v>
      </c>
      <c r="AE1441" s="31">
        <f t="shared" si="433"/>
        <v>19.629836418279801</v>
      </c>
      <c r="AF1441" s="15">
        <f t="shared" si="422"/>
        <v>13.977777777777776</v>
      </c>
      <c r="AG1441" s="31">
        <f t="shared" si="434"/>
        <v>12.007848153734169</v>
      </c>
      <c r="AH1441" s="31">
        <f t="shared" si="435"/>
        <v>70.375667533413861</v>
      </c>
      <c r="AI1441">
        <f t="shared" si="436"/>
        <v>305.08393666418596</v>
      </c>
    </row>
    <row r="1442" spans="1:35" x14ac:dyDescent="0.2">
      <c r="A1442">
        <v>32</v>
      </c>
      <c r="C1442" s="27" t="s">
        <v>1503</v>
      </c>
      <c r="D1442" s="26">
        <v>29.734999999999999</v>
      </c>
      <c r="E1442">
        <v>0</v>
      </c>
      <c r="F1442" s="26">
        <v>1</v>
      </c>
      <c r="G1442" s="26">
        <v>52.05</v>
      </c>
      <c r="H1442" s="26">
        <v>46.595833333333331</v>
      </c>
      <c r="I1442" s="26">
        <v>100</v>
      </c>
      <c r="J1442" s="26">
        <v>52.07</v>
      </c>
      <c r="K1442">
        <v>52</v>
      </c>
      <c r="L1442">
        <v>0</v>
      </c>
      <c r="M1442">
        <v>0</v>
      </c>
      <c r="N1442">
        <v>57.130833333333328</v>
      </c>
      <c r="O1442" s="1">
        <f t="shared" si="419"/>
        <v>25.776677098787872</v>
      </c>
      <c r="Q1442" s="1">
        <f t="shared" si="423"/>
        <v>252.62714068604782</v>
      </c>
      <c r="R1442" s="2">
        <f t="shared" si="424"/>
        <v>0.26727758302074867</v>
      </c>
      <c r="S1442" s="2"/>
      <c r="T1442" s="1">
        <f t="shared" si="425"/>
        <v>2839.0517684723263</v>
      </c>
      <c r="U1442" s="1">
        <f t="shared" si="426"/>
        <v>0</v>
      </c>
      <c r="V1442" s="1">
        <f t="shared" si="427"/>
        <v>833.35971619073757</v>
      </c>
      <c r="W1442" s="1">
        <f t="shared" si="428"/>
        <v>-4203.755449858204</v>
      </c>
      <c r="X1442" s="2">
        <f t="shared" si="437"/>
        <v>63.247726557809393</v>
      </c>
      <c r="Y1442">
        <f t="shared" si="420"/>
        <v>1</v>
      </c>
      <c r="Z1442" s="26">
        <f t="shared" si="429"/>
        <v>0</v>
      </c>
      <c r="AA1442">
        <f t="shared" si="430"/>
        <v>125.38908006346988</v>
      </c>
      <c r="AB1442" s="28">
        <f t="shared" si="431"/>
        <v>40478.803571428572</v>
      </c>
      <c r="AC1442">
        <f t="shared" si="432"/>
        <v>11.138888888888888</v>
      </c>
      <c r="AD1442" s="31">
        <f t="shared" si="421"/>
        <v>9.9629074830014677</v>
      </c>
      <c r="AE1442" s="31">
        <f t="shared" si="433"/>
        <v>19.657917416622762</v>
      </c>
      <c r="AF1442" s="15">
        <f t="shared" si="422"/>
        <v>13.96157407407407</v>
      </c>
      <c r="AG1442" s="31">
        <f t="shared" si="434"/>
        <v>11.995205518343322</v>
      </c>
      <c r="AH1442" s="31">
        <f t="shared" si="435"/>
        <v>70.305539107886872</v>
      </c>
      <c r="AI1442">
        <f t="shared" si="436"/>
        <v>304.49350160787981</v>
      </c>
    </row>
    <row r="1443" spans="1:35" x14ac:dyDescent="0.2">
      <c r="A1443">
        <v>32</v>
      </c>
      <c r="C1443" s="27" t="s">
        <v>1504</v>
      </c>
      <c r="D1443" s="26">
        <v>29.718250000000001</v>
      </c>
      <c r="E1443">
        <v>0</v>
      </c>
      <c r="F1443" s="26">
        <v>1</v>
      </c>
      <c r="G1443" s="26">
        <v>52.174999999999997</v>
      </c>
      <c r="H1443" s="26">
        <v>47.227499999999999</v>
      </c>
      <c r="I1443" s="26">
        <v>100</v>
      </c>
      <c r="J1443" s="26">
        <v>52.19166666666667</v>
      </c>
      <c r="K1443">
        <v>52</v>
      </c>
      <c r="L1443">
        <v>0</v>
      </c>
      <c r="M1443">
        <v>9.1666666666666674E-2</v>
      </c>
      <c r="N1443">
        <v>57.09</v>
      </c>
      <c r="O1443" s="1">
        <f t="shared" si="419"/>
        <v>25.776677098787872</v>
      </c>
      <c r="Q1443" s="1">
        <f t="shared" si="423"/>
        <v>194.76165882844941</v>
      </c>
      <c r="R1443" s="2">
        <f t="shared" si="424"/>
        <v>0.20605634570939252</v>
      </c>
      <c r="S1443" s="2"/>
      <c r="T1443" s="1">
        <f t="shared" si="425"/>
        <v>2776.9255310294661</v>
      </c>
      <c r="U1443" s="1">
        <f t="shared" si="426"/>
        <v>0</v>
      </c>
      <c r="V1443" s="1">
        <f t="shared" si="427"/>
        <v>817.25280218497926</v>
      </c>
      <c r="W1443" s="1">
        <f t="shared" si="428"/>
        <v>-4066.5490640091411</v>
      </c>
      <c r="X1443" s="2">
        <f t="shared" si="437"/>
        <v>63.515004140830143</v>
      </c>
      <c r="Y1443">
        <f t="shared" si="420"/>
        <v>1</v>
      </c>
      <c r="Z1443" s="26">
        <f t="shared" si="429"/>
        <v>0</v>
      </c>
      <c r="AA1443">
        <f t="shared" si="430"/>
        <v>128.59569391404486</v>
      </c>
      <c r="AB1443" s="28">
        <f t="shared" si="431"/>
        <v>40478.845238095237</v>
      </c>
      <c r="AC1443">
        <f t="shared" si="432"/>
        <v>11.208333333333332</v>
      </c>
      <c r="AD1443" s="31">
        <f t="shared" si="421"/>
        <v>10.00902834320784</v>
      </c>
      <c r="AE1443" s="31">
        <f t="shared" si="433"/>
        <v>19.744095996902487</v>
      </c>
      <c r="AF1443" s="15">
        <f t="shared" si="422"/>
        <v>13.93888888888889</v>
      </c>
      <c r="AG1443" s="31">
        <f t="shared" si="434"/>
        <v>11.977525407991186</v>
      </c>
      <c r="AH1443" s="31">
        <f t="shared" si="435"/>
        <v>70.207460778178941</v>
      </c>
      <c r="AI1443">
        <f t="shared" si="436"/>
        <v>303.38574906503402</v>
      </c>
    </row>
    <row r="1444" spans="1:35" x14ac:dyDescent="0.2">
      <c r="A1444">
        <v>32</v>
      </c>
      <c r="C1444" s="27" t="s">
        <v>1505</v>
      </c>
      <c r="D1444" s="26">
        <v>29.692833333333333</v>
      </c>
      <c r="E1444">
        <v>0</v>
      </c>
      <c r="F1444" s="26">
        <v>1</v>
      </c>
      <c r="G1444" s="26">
        <v>52.25</v>
      </c>
      <c r="H1444" s="26">
        <v>47.365000000000002</v>
      </c>
      <c r="I1444" s="26">
        <v>100</v>
      </c>
      <c r="J1444" s="26">
        <v>52.27</v>
      </c>
      <c r="K1444">
        <v>51.416666666666664</v>
      </c>
      <c r="L1444">
        <v>0</v>
      </c>
      <c r="M1444">
        <v>0.47499999999999998</v>
      </c>
      <c r="N1444">
        <v>57.047499999999999</v>
      </c>
      <c r="O1444" s="1">
        <f t="shared" si="419"/>
        <v>25.776677098787872</v>
      </c>
      <c r="Q1444" s="1">
        <f t="shared" si="423"/>
        <v>82.51798751908342</v>
      </c>
      <c r="R1444" s="2">
        <f t="shared" si="424"/>
        <v>8.7303399784926558E-2</v>
      </c>
      <c r="S1444" s="2"/>
      <c r="T1444" s="1">
        <f t="shared" si="425"/>
        <v>2788.6139926297456</v>
      </c>
      <c r="U1444" s="1">
        <f t="shared" si="426"/>
        <v>0</v>
      </c>
      <c r="V1444" s="1">
        <f t="shared" si="427"/>
        <v>821.51619237996692</v>
      </c>
      <c r="W1444" s="1">
        <f t="shared" si="428"/>
        <v>-3969.332479060799</v>
      </c>
      <c r="X1444" s="2">
        <f t="shared" si="437"/>
        <v>63.721060486539535</v>
      </c>
      <c r="Y1444">
        <f t="shared" si="420"/>
        <v>1</v>
      </c>
      <c r="Z1444" s="26">
        <f t="shared" si="429"/>
        <v>0</v>
      </c>
      <c r="AA1444">
        <f t="shared" si="430"/>
        <v>131.58522868584865</v>
      </c>
      <c r="AB1444" s="28">
        <f t="shared" si="431"/>
        <v>40478.886904761908</v>
      </c>
      <c r="AC1444">
        <f t="shared" si="432"/>
        <v>11.25</v>
      </c>
      <c r="AD1444" s="31">
        <f t="shared" si="421"/>
        <v>10.036790634156066</v>
      </c>
      <c r="AE1444" s="31">
        <f t="shared" si="433"/>
        <v>19.795960010253815</v>
      </c>
      <c r="AF1444" s="15">
        <f t="shared" si="422"/>
        <v>13.915277777777778</v>
      </c>
      <c r="AG1444" s="31">
        <f t="shared" si="434"/>
        <v>11.959147896039342</v>
      </c>
      <c r="AH1444" s="31">
        <f t="shared" si="435"/>
        <v>70.105504859021423</v>
      </c>
      <c r="AI1444">
        <f t="shared" si="436"/>
        <v>302.46098363079085</v>
      </c>
    </row>
    <row r="1445" spans="1:35" x14ac:dyDescent="0.2">
      <c r="A1445">
        <v>32</v>
      </c>
      <c r="C1445" s="27" t="s">
        <v>1506</v>
      </c>
      <c r="D1445" s="26">
        <v>29.676750000000002</v>
      </c>
      <c r="E1445">
        <v>0</v>
      </c>
      <c r="F1445" s="26">
        <v>1</v>
      </c>
      <c r="G1445" s="26">
        <v>52.153333333333336</v>
      </c>
      <c r="H1445" s="26">
        <v>46.959166666666668</v>
      </c>
      <c r="I1445" s="26">
        <v>100</v>
      </c>
      <c r="J1445" s="26">
        <v>52.171666666666667</v>
      </c>
      <c r="K1445">
        <v>141.5</v>
      </c>
      <c r="L1445">
        <v>0</v>
      </c>
      <c r="M1445">
        <v>1.1833333333333333</v>
      </c>
      <c r="N1445">
        <v>56.984999999999999</v>
      </c>
      <c r="O1445" s="1">
        <f t="shared" si="419"/>
        <v>25.776677098787872</v>
      </c>
      <c r="Q1445" s="1">
        <f t="shared" si="423"/>
        <v>3.2109434670034602</v>
      </c>
      <c r="R1445" s="2">
        <f t="shared" si="424"/>
        <v>3.3971536341912355E-3</v>
      </c>
      <c r="S1445" s="2"/>
      <c r="T1445" s="1">
        <f t="shared" si="425"/>
        <v>2872.6909618598993</v>
      </c>
      <c r="U1445" s="1">
        <f t="shared" si="426"/>
        <v>0</v>
      </c>
      <c r="V1445" s="1">
        <f t="shared" si="427"/>
        <v>845.51318017715892</v>
      </c>
      <c r="W1445" s="1">
        <f t="shared" si="428"/>
        <v>-3997.6011314216603</v>
      </c>
      <c r="X1445" s="2">
        <f t="shared" si="437"/>
        <v>63.808363886324464</v>
      </c>
      <c r="Y1445">
        <f t="shared" si="420"/>
        <v>1</v>
      </c>
      <c r="Z1445" s="26">
        <f t="shared" si="429"/>
        <v>0</v>
      </c>
      <c r="AA1445">
        <f t="shared" si="430"/>
        <v>135.8397371911567</v>
      </c>
      <c r="AB1445" s="28">
        <f t="shared" si="431"/>
        <v>40478.928571428572</v>
      </c>
      <c r="AC1445">
        <f t="shared" si="432"/>
        <v>11.196296296296298</v>
      </c>
      <c r="AD1445" s="31">
        <f t="shared" si="421"/>
        <v>10.001020672933445</v>
      </c>
      <c r="AE1445" s="31">
        <f t="shared" si="433"/>
        <v>19.729134981763529</v>
      </c>
      <c r="AF1445" s="15">
        <f t="shared" si="422"/>
        <v>13.880555555555555</v>
      </c>
      <c r="AG1445" s="31">
        <f t="shared" si="434"/>
        <v>11.932166991731654</v>
      </c>
      <c r="AH1445" s="31">
        <f t="shared" si="435"/>
        <v>69.955802150157794</v>
      </c>
      <c r="AI1445">
        <f t="shared" si="436"/>
        <v>301.96272301638629</v>
      </c>
    </row>
    <row r="1446" spans="1:35" x14ac:dyDescent="0.2">
      <c r="A1446">
        <v>32</v>
      </c>
      <c r="C1446" s="27" t="s">
        <v>1507</v>
      </c>
      <c r="D1446" s="26">
        <v>29.65925</v>
      </c>
      <c r="E1446">
        <v>0</v>
      </c>
      <c r="F1446" s="26">
        <v>1</v>
      </c>
      <c r="G1446" s="26">
        <v>51.957499999999996</v>
      </c>
      <c r="H1446" s="26">
        <v>46.561666666666667</v>
      </c>
      <c r="I1446" s="26">
        <v>100</v>
      </c>
      <c r="J1446" s="26">
        <v>51.977499999999999</v>
      </c>
      <c r="K1446">
        <v>330.41666666666669</v>
      </c>
      <c r="L1446">
        <v>5.833333333333332E-2</v>
      </c>
      <c r="M1446">
        <v>1.0333333333333332</v>
      </c>
      <c r="N1446">
        <v>56.925000000000004</v>
      </c>
      <c r="O1446" s="1">
        <f t="shared" si="419"/>
        <v>25.776677098787872</v>
      </c>
      <c r="Q1446" s="1">
        <f t="shared" si="423"/>
        <v>28.162404151175679</v>
      </c>
      <c r="R1446" s="2">
        <f t="shared" si="424"/>
        <v>2.9795608235673024E-2</v>
      </c>
      <c r="S1446" s="2"/>
      <c r="T1446" s="1">
        <f t="shared" si="425"/>
        <v>2941.0416147050491</v>
      </c>
      <c r="U1446" s="1">
        <f t="shared" si="426"/>
        <v>0</v>
      </c>
      <c r="V1446" s="1">
        <f t="shared" si="427"/>
        <v>864.64834938229228</v>
      </c>
      <c r="W1446" s="1">
        <f t="shared" si="428"/>
        <v>-4109.9862615392503</v>
      </c>
      <c r="X1446" s="2">
        <f t="shared" si="437"/>
        <v>63.811761039958654</v>
      </c>
      <c r="Y1446">
        <f t="shared" si="420"/>
        <v>1</v>
      </c>
      <c r="Z1446" s="26">
        <f t="shared" si="429"/>
        <v>0</v>
      </c>
      <c r="AA1446">
        <f t="shared" si="430"/>
        <v>140.52350480348173</v>
      </c>
      <c r="AB1446" s="28">
        <f t="shared" si="431"/>
        <v>40478.970238095237</v>
      </c>
      <c r="AC1446">
        <f t="shared" si="432"/>
        <v>11.087499999999997</v>
      </c>
      <c r="AD1446" s="31">
        <f t="shared" si="421"/>
        <v>9.9288981341190077</v>
      </c>
      <c r="AE1446" s="31">
        <f t="shared" si="433"/>
        <v>19.594355145866437</v>
      </c>
      <c r="AF1446" s="15">
        <f t="shared" si="422"/>
        <v>13.847222222222225</v>
      </c>
      <c r="AG1446" s="31">
        <f t="shared" si="434"/>
        <v>11.906315479937518</v>
      </c>
      <c r="AH1446" s="31">
        <f t="shared" si="435"/>
        <v>69.812347560956468</v>
      </c>
      <c r="AI1446">
        <f t="shared" si="436"/>
        <v>301.91057039952125</v>
      </c>
    </row>
    <row r="1447" spans="1:35" x14ac:dyDescent="0.2">
      <c r="A1447">
        <v>32</v>
      </c>
      <c r="C1447" s="27" t="s">
        <v>1508</v>
      </c>
      <c r="D1447" s="26">
        <v>29.637249999999998</v>
      </c>
      <c r="E1447">
        <v>0</v>
      </c>
      <c r="F1447" s="26">
        <v>1</v>
      </c>
      <c r="G1447" s="26">
        <v>51.923333333333332</v>
      </c>
      <c r="H1447" s="26">
        <v>46.67</v>
      </c>
      <c r="I1447" s="26">
        <v>100</v>
      </c>
      <c r="J1447" s="26">
        <v>51.943333333333335</v>
      </c>
      <c r="K1447">
        <v>328.33333333333331</v>
      </c>
      <c r="L1447">
        <v>0.11666666666666664</v>
      </c>
      <c r="M1447">
        <v>1.0249999999999999</v>
      </c>
      <c r="N1447">
        <v>56.855833333333337</v>
      </c>
      <c r="O1447" s="1">
        <f t="shared" si="419"/>
        <v>25.776677098787872</v>
      </c>
      <c r="Q1447" s="1">
        <f t="shared" si="423"/>
        <v>17.038241504925452</v>
      </c>
      <c r="R1447" s="2">
        <f t="shared" si="424"/>
        <v>1.8026329221766727E-2</v>
      </c>
      <c r="S1447" s="2"/>
      <c r="T1447" s="1">
        <f t="shared" si="425"/>
        <v>2927.6513854785867</v>
      </c>
      <c r="U1447" s="1">
        <f t="shared" si="426"/>
        <v>0</v>
      </c>
      <c r="V1447" s="1">
        <f t="shared" si="427"/>
        <v>861.0560458794007</v>
      </c>
      <c r="W1447" s="1">
        <f t="shared" si="428"/>
        <v>-4081.0281298525088</v>
      </c>
      <c r="X1447" s="2">
        <f t="shared" si="437"/>
        <v>63.841556648194327</v>
      </c>
      <c r="Y1447">
        <f t="shared" si="420"/>
        <v>1</v>
      </c>
      <c r="Z1447" s="26">
        <f t="shared" si="429"/>
        <v>0</v>
      </c>
      <c r="AA1447">
        <f t="shared" si="430"/>
        <v>142.04404698289622</v>
      </c>
      <c r="AB1447" s="28">
        <f t="shared" si="431"/>
        <v>40479.011904761908</v>
      </c>
      <c r="AC1447">
        <f t="shared" si="432"/>
        <v>11.068518518518518</v>
      </c>
      <c r="AD1447" s="31">
        <f t="shared" si="421"/>
        <v>9.9163618949894481</v>
      </c>
      <c r="AE1447" s="31">
        <f t="shared" si="433"/>
        <v>19.570922241853495</v>
      </c>
      <c r="AF1447" s="15">
        <f t="shared" si="422"/>
        <v>13.808796296296297</v>
      </c>
      <c r="AG1447" s="31">
        <f t="shared" si="434"/>
        <v>11.876575292930823</v>
      </c>
      <c r="AH1447" s="31">
        <f t="shared" si="435"/>
        <v>69.647291850699759</v>
      </c>
      <c r="AI1447">
        <f t="shared" si="436"/>
        <v>301.0591340883837</v>
      </c>
    </row>
    <row r="1448" spans="1:35" x14ac:dyDescent="0.2">
      <c r="A1448">
        <v>32</v>
      </c>
      <c r="C1448" s="27" t="s">
        <v>1509</v>
      </c>
      <c r="D1448" s="26">
        <v>29.624083333333331</v>
      </c>
      <c r="E1448">
        <v>0</v>
      </c>
      <c r="F1448" s="26">
        <v>1</v>
      </c>
      <c r="G1448" s="26">
        <v>51.841666666666669</v>
      </c>
      <c r="H1448" s="26">
        <v>46.715000000000003</v>
      </c>
      <c r="I1448" s="26">
        <v>100</v>
      </c>
      <c r="J1448" s="26">
        <v>51.861666666666665</v>
      </c>
      <c r="K1448">
        <v>324.75</v>
      </c>
      <c r="L1448">
        <v>0</v>
      </c>
      <c r="M1448">
        <v>1.925</v>
      </c>
      <c r="N1448">
        <v>56.790833333333339</v>
      </c>
      <c r="O1448" s="1">
        <f t="shared" si="419"/>
        <v>25.776677098787872</v>
      </c>
      <c r="Q1448" s="1">
        <f t="shared" si="423"/>
        <v>37.216652169376175</v>
      </c>
      <c r="R1448" s="2">
        <f t="shared" si="424"/>
        <v>3.9374933401619787E-2</v>
      </c>
      <c r="S1448" s="2"/>
      <c r="T1448" s="1">
        <f t="shared" si="425"/>
        <v>2923.0525301596872</v>
      </c>
      <c r="U1448" s="1">
        <f t="shared" si="426"/>
        <v>0</v>
      </c>
      <c r="V1448" s="1">
        <f t="shared" si="427"/>
        <v>859.86062181863531</v>
      </c>
      <c r="W1448" s="1">
        <f t="shared" si="428"/>
        <v>-4094.8177163700025</v>
      </c>
      <c r="X1448" s="2">
        <f t="shared" si="437"/>
        <v>63.859582977416096</v>
      </c>
      <c r="Y1448">
        <f t="shared" si="420"/>
        <v>1</v>
      </c>
      <c r="Z1448" s="26">
        <f t="shared" si="429"/>
        <v>0</v>
      </c>
      <c r="AA1448">
        <f t="shared" si="430"/>
        <v>144.43031245217713</v>
      </c>
      <c r="AB1448" s="28">
        <f t="shared" si="431"/>
        <v>40479.053571428572</v>
      </c>
      <c r="AC1448">
        <f t="shared" si="432"/>
        <v>11.023148148148149</v>
      </c>
      <c r="AD1448" s="31">
        <f t="shared" si="421"/>
        <v>9.8864534523196497</v>
      </c>
      <c r="AE1448" s="31">
        <f t="shared" si="433"/>
        <v>19.515010188431045</v>
      </c>
      <c r="AF1448" s="15">
        <f t="shared" si="422"/>
        <v>13.772685185185187</v>
      </c>
      <c r="AG1448" s="31">
        <f t="shared" si="434"/>
        <v>11.848685989303151</v>
      </c>
      <c r="AH1448" s="31">
        <f t="shared" si="435"/>
        <v>69.492486788745651</v>
      </c>
      <c r="AI1448">
        <f t="shared" si="436"/>
        <v>300.46458932109135</v>
      </c>
    </row>
    <row r="1449" spans="1:35" x14ac:dyDescent="0.2">
      <c r="A1449">
        <v>32</v>
      </c>
      <c r="C1449" s="27" t="s">
        <v>1510</v>
      </c>
      <c r="D1449" s="26">
        <v>29.599249999999998</v>
      </c>
      <c r="E1449">
        <v>0</v>
      </c>
      <c r="F1449" s="26">
        <v>1</v>
      </c>
      <c r="G1449" s="26">
        <v>51.801666666666662</v>
      </c>
      <c r="H1449" s="26">
        <v>46.839999999999996</v>
      </c>
      <c r="I1449" s="26">
        <v>100</v>
      </c>
      <c r="J1449" s="26">
        <v>51.821666666666665</v>
      </c>
      <c r="K1449">
        <v>324</v>
      </c>
      <c r="L1449">
        <v>0</v>
      </c>
      <c r="M1449">
        <v>0.3833333333333333</v>
      </c>
      <c r="N1449">
        <v>56.713333333333331</v>
      </c>
      <c r="O1449" s="1">
        <f t="shared" si="419"/>
        <v>25.776677098787872</v>
      </c>
      <c r="Q1449" s="1">
        <f t="shared" si="423"/>
        <v>25.618562857806012</v>
      </c>
      <c r="R1449" s="2">
        <f t="shared" si="424"/>
        <v>2.7104243599894717E-2</v>
      </c>
      <c r="S1449" s="2"/>
      <c r="T1449" s="1">
        <f t="shared" si="425"/>
        <v>2908.4539500778519</v>
      </c>
      <c r="U1449" s="1">
        <f t="shared" si="426"/>
        <v>0</v>
      </c>
      <c r="V1449" s="1">
        <f t="shared" si="427"/>
        <v>855.9737127798636</v>
      </c>
      <c r="W1449" s="1">
        <f t="shared" si="428"/>
        <v>-4063.7911467056388</v>
      </c>
      <c r="X1449" s="2">
        <f t="shared" si="437"/>
        <v>63.898957910817714</v>
      </c>
      <c r="Y1449">
        <f t="shared" si="420"/>
        <v>1</v>
      </c>
      <c r="Z1449" s="26">
        <f t="shared" si="429"/>
        <v>0</v>
      </c>
      <c r="AA1449">
        <f t="shared" si="430"/>
        <v>146.34445544581371</v>
      </c>
      <c r="AB1449" s="28">
        <f t="shared" si="431"/>
        <v>40479.095238095237</v>
      </c>
      <c r="AC1449">
        <f t="shared" si="432"/>
        <v>11.000925925925923</v>
      </c>
      <c r="AD1449" s="31">
        <f t="shared" si="421"/>
        <v>9.8718333041583488</v>
      </c>
      <c r="AE1449" s="31">
        <f t="shared" si="433"/>
        <v>19.487675199469372</v>
      </c>
      <c r="AF1449" s="15">
        <f t="shared" si="422"/>
        <v>13.729629629629628</v>
      </c>
      <c r="AG1449" s="31">
        <f t="shared" si="434"/>
        <v>11.815508318704556</v>
      </c>
      <c r="AH1449" s="31">
        <f t="shared" si="435"/>
        <v>69.308300297424324</v>
      </c>
      <c r="AI1449">
        <f t="shared" si="436"/>
        <v>299.52159808890514</v>
      </c>
    </row>
    <row r="1450" spans="1:35" x14ac:dyDescent="0.2">
      <c r="A1450">
        <v>32</v>
      </c>
      <c r="C1450" s="27" t="s">
        <v>1511</v>
      </c>
      <c r="D1450" s="26">
        <v>29.582749999999997</v>
      </c>
      <c r="E1450">
        <v>0</v>
      </c>
      <c r="F1450" s="26">
        <v>1</v>
      </c>
      <c r="G1450" s="26">
        <v>51.744999999999997</v>
      </c>
      <c r="H1450" s="26">
        <v>46.87</v>
      </c>
      <c r="I1450" s="26">
        <v>100</v>
      </c>
      <c r="J1450" s="26">
        <v>51.765000000000001</v>
      </c>
      <c r="K1450">
        <v>315.16666666666669</v>
      </c>
      <c r="L1450">
        <v>0</v>
      </c>
      <c r="M1450">
        <v>1.2416666666666667</v>
      </c>
      <c r="N1450">
        <v>56.645000000000003</v>
      </c>
      <c r="O1450" s="1">
        <f t="shared" si="419"/>
        <v>25.776677098787872</v>
      </c>
      <c r="Q1450" s="1">
        <f t="shared" si="423"/>
        <v>17.204332196606117</v>
      </c>
      <c r="R1450" s="2">
        <f t="shared" si="424"/>
        <v>1.8202051903478986E-2</v>
      </c>
      <c r="S1450" s="2"/>
      <c r="T1450" s="1">
        <f t="shared" si="425"/>
        <v>2907.9602403105623</v>
      </c>
      <c r="U1450" s="1">
        <f t="shared" si="426"/>
        <v>0</v>
      </c>
      <c r="V1450" s="1">
        <f t="shared" si="427"/>
        <v>855.97072114587502</v>
      </c>
      <c r="W1450" s="1">
        <f t="shared" si="428"/>
        <v>-4054.1384361433952</v>
      </c>
      <c r="X1450" s="2">
        <f t="shared" si="437"/>
        <v>63.926062154417608</v>
      </c>
      <c r="Y1450">
        <f t="shared" si="420"/>
        <v>1</v>
      </c>
      <c r="Z1450" s="26">
        <f t="shared" si="429"/>
        <v>0</v>
      </c>
      <c r="AA1450">
        <f t="shared" si="430"/>
        <v>148.37827520978499</v>
      </c>
      <c r="AB1450" s="28">
        <f t="shared" si="431"/>
        <v>40479.136904761908</v>
      </c>
      <c r="AC1450">
        <f t="shared" si="432"/>
        <v>10.969444444444443</v>
      </c>
      <c r="AD1450" s="31">
        <f t="shared" si="421"/>
        <v>9.8511538864344992</v>
      </c>
      <c r="AE1450" s="31">
        <f t="shared" si="433"/>
        <v>19.449007395200947</v>
      </c>
      <c r="AF1450" s="15">
        <f t="shared" si="422"/>
        <v>13.691666666666668</v>
      </c>
      <c r="AG1450" s="31">
        <f t="shared" si="434"/>
        <v>11.786322401549858</v>
      </c>
      <c r="AH1450" s="31">
        <f t="shared" si="435"/>
        <v>69.146249509162971</v>
      </c>
      <c r="AI1450">
        <f t="shared" si="436"/>
        <v>298.77981958913966</v>
      </c>
    </row>
    <row r="1451" spans="1:35" x14ac:dyDescent="0.2">
      <c r="A1451">
        <v>32</v>
      </c>
      <c r="C1451" s="27" t="s">
        <v>1512</v>
      </c>
      <c r="D1451" s="26">
        <v>29.578749999999999</v>
      </c>
      <c r="E1451">
        <v>0</v>
      </c>
      <c r="F1451" s="26">
        <v>1</v>
      </c>
      <c r="G1451" s="26">
        <v>51.76</v>
      </c>
      <c r="H1451" s="26">
        <v>47.022500000000001</v>
      </c>
      <c r="I1451" s="26">
        <v>100</v>
      </c>
      <c r="J1451" s="26">
        <v>51.78</v>
      </c>
      <c r="K1451">
        <v>307</v>
      </c>
      <c r="L1451">
        <v>0</v>
      </c>
      <c r="M1451">
        <v>0.27500000000000008</v>
      </c>
      <c r="N1451">
        <v>56.58</v>
      </c>
      <c r="O1451" s="1">
        <f t="shared" si="419"/>
        <v>25.776677098787872</v>
      </c>
      <c r="Q1451" s="1">
        <f t="shared" si="423"/>
        <v>-18.781156607004334</v>
      </c>
      <c r="R1451" s="2">
        <f t="shared" si="424"/>
        <v>-1.9870320071795504E-2</v>
      </c>
      <c r="S1451" s="2"/>
      <c r="T1451" s="1">
        <f t="shared" si="425"/>
        <v>2885.0632146146959</v>
      </c>
      <c r="U1451" s="1">
        <f t="shared" si="426"/>
        <v>0</v>
      </c>
      <c r="V1451" s="1">
        <f t="shared" si="427"/>
        <v>849.64961492941745</v>
      </c>
      <c r="W1451" s="1">
        <f t="shared" si="428"/>
        <v>-3987.9484208594172</v>
      </c>
      <c r="X1451" s="2">
        <f t="shared" si="437"/>
        <v>63.944264206321087</v>
      </c>
      <c r="Y1451">
        <f t="shared" si="420"/>
        <v>1</v>
      </c>
      <c r="Z1451" s="26">
        <f t="shared" si="429"/>
        <v>0</v>
      </c>
      <c r="AA1451">
        <f t="shared" si="430"/>
        <v>148.45629424943726</v>
      </c>
      <c r="AB1451" s="28">
        <f t="shared" si="431"/>
        <v>40479.178571428572</v>
      </c>
      <c r="AC1451">
        <f t="shared" si="432"/>
        <v>10.977777777777776</v>
      </c>
      <c r="AD1451" s="31">
        <f t="shared" si="421"/>
        <v>9.8566241492618971</v>
      </c>
      <c r="AE1451" s="31">
        <f t="shared" si="433"/>
        <v>19.459236518345431</v>
      </c>
      <c r="AF1451" s="15">
        <f t="shared" si="422"/>
        <v>13.655555555555555</v>
      </c>
      <c r="AG1451" s="31">
        <f t="shared" si="434"/>
        <v>11.758618791887894</v>
      </c>
      <c r="AH1451" s="31">
        <f t="shared" si="435"/>
        <v>68.992407679539028</v>
      </c>
      <c r="AI1451">
        <f t="shared" si="436"/>
        <v>297.79342502109586</v>
      </c>
    </row>
    <row r="1452" spans="1:35" x14ac:dyDescent="0.2">
      <c r="A1452">
        <v>32</v>
      </c>
      <c r="C1452" s="27" t="s">
        <v>1513</v>
      </c>
      <c r="D1452" s="26">
        <v>29.572000000000003</v>
      </c>
      <c r="E1452">
        <v>0</v>
      </c>
      <c r="F1452" s="26">
        <v>8.4166666666666679</v>
      </c>
      <c r="G1452" s="26">
        <v>51.80833333333333</v>
      </c>
      <c r="H1452" s="26">
        <v>47.13</v>
      </c>
      <c r="I1452" s="26">
        <v>100</v>
      </c>
      <c r="J1452" s="26">
        <v>51.828333333333333</v>
      </c>
      <c r="K1452">
        <v>307</v>
      </c>
      <c r="L1452">
        <v>0</v>
      </c>
      <c r="M1452">
        <v>0.27500000000000008</v>
      </c>
      <c r="N1452">
        <v>56.5075</v>
      </c>
      <c r="O1452" s="1">
        <f t="shared" si="419"/>
        <v>216.95369891479791</v>
      </c>
      <c r="Q1452" s="1">
        <f t="shared" si="423"/>
        <v>101.54861738932061</v>
      </c>
      <c r="R1452" s="2">
        <f t="shared" si="424"/>
        <v>0.10743766066151486</v>
      </c>
      <c r="S1452" s="2"/>
      <c r="T1452" s="1">
        <f t="shared" si="425"/>
        <v>2863.3473095475651</v>
      </c>
      <c r="U1452" s="1">
        <f t="shared" si="426"/>
        <v>0</v>
      </c>
      <c r="V1452" s="1">
        <f t="shared" si="427"/>
        <v>843.46613171386161</v>
      </c>
      <c r="W1452" s="1">
        <f t="shared" si="428"/>
        <v>-3887.9739186075844</v>
      </c>
      <c r="X1452" s="2">
        <f t="shared" si="437"/>
        <v>63.924393886249291</v>
      </c>
      <c r="Y1452">
        <f t="shared" si="420"/>
        <v>1</v>
      </c>
      <c r="Z1452" s="26">
        <f t="shared" si="429"/>
        <v>0</v>
      </c>
      <c r="AA1452">
        <f t="shared" si="430"/>
        <v>146.79892332192622</v>
      </c>
      <c r="AB1452" s="28">
        <f t="shared" si="431"/>
        <v>40479.220238095237</v>
      </c>
      <c r="AC1452">
        <f t="shared" si="432"/>
        <v>11.004629629629628</v>
      </c>
      <c r="AD1452" s="31">
        <f t="shared" si="421"/>
        <v>9.87426867796324</v>
      </c>
      <c r="AE1452" s="31">
        <f t="shared" si="433"/>
        <v>19.492228726958537</v>
      </c>
      <c r="AF1452" s="15">
        <f t="shared" si="422"/>
        <v>13.615277777777777</v>
      </c>
      <c r="AG1452" s="31">
        <f t="shared" si="434"/>
        <v>11.727785896606882</v>
      </c>
      <c r="AH1452" s="31">
        <f t="shared" si="435"/>
        <v>68.821164001681566</v>
      </c>
      <c r="AI1452">
        <f t="shared" si="436"/>
        <v>296.56555887163483</v>
      </c>
    </row>
    <row r="1453" spans="1:35" x14ac:dyDescent="0.2">
      <c r="A1453">
        <v>32</v>
      </c>
      <c r="C1453" s="27" t="s">
        <v>1514</v>
      </c>
      <c r="D1453" s="26">
        <v>29.568250000000003</v>
      </c>
      <c r="E1453">
        <v>8.3333333333333328E-4</v>
      </c>
      <c r="F1453" s="26">
        <v>74.583333333333343</v>
      </c>
      <c r="G1453" s="26">
        <v>52.79</v>
      </c>
      <c r="H1453" s="26">
        <v>47.722499999999997</v>
      </c>
      <c r="I1453" s="26">
        <v>100</v>
      </c>
      <c r="J1453" s="26">
        <v>52.805833333333332</v>
      </c>
      <c r="K1453">
        <v>307</v>
      </c>
      <c r="L1453">
        <v>0</v>
      </c>
      <c r="M1453">
        <v>0</v>
      </c>
      <c r="N1453">
        <v>56.44</v>
      </c>
      <c r="O1453" s="1">
        <f t="shared" si="419"/>
        <v>1922.5105002845953</v>
      </c>
      <c r="Q1453" s="1">
        <f t="shared" si="423"/>
        <v>1049.5026408034098</v>
      </c>
      <c r="R1453" s="2">
        <f t="shared" si="424"/>
        <v>1.110365768484195</v>
      </c>
      <c r="S1453" s="2"/>
      <c r="T1453" s="1">
        <f t="shared" si="425"/>
        <v>2780.6469778943424</v>
      </c>
      <c r="U1453" s="1">
        <f t="shared" si="426"/>
        <v>0</v>
      </c>
      <c r="V1453" s="1">
        <f t="shared" si="427"/>
        <v>820.76334827522976</v>
      </c>
      <c r="W1453" s="1">
        <f t="shared" si="428"/>
        <v>-3019.9194473313</v>
      </c>
      <c r="X1453" s="2">
        <f t="shared" si="437"/>
        <v>64.031831546910809</v>
      </c>
      <c r="Y1453">
        <f t="shared" si="420"/>
        <v>1</v>
      </c>
      <c r="Z1453" s="26">
        <f t="shared" si="429"/>
        <v>0</v>
      </c>
      <c r="AA1453">
        <f t="shared" si="430"/>
        <v>126.37877652911908</v>
      </c>
      <c r="AB1453" s="28">
        <f t="shared" si="431"/>
        <v>40479.261904761908</v>
      </c>
      <c r="AC1453">
        <f t="shared" si="432"/>
        <v>11.549999999999999</v>
      </c>
      <c r="AD1453" s="31">
        <f t="shared" si="421"/>
        <v>10.238680287043078</v>
      </c>
      <c r="AE1453" s="31">
        <f t="shared" si="433"/>
        <v>20.17287557061907</v>
      </c>
      <c r="AF1453" s="15">
        <f t="shared" si="422"/>
        <v>13.577777777777776</v>
      </c>
      <c r="AG1453" s="31">
        <f t="shared" si="434"/>
        <v>11.69914307418933</v>
      </c>
      <c r="AH1453" s="31">
        <f t="shared" si="435"/>
        <v>68.662060640963944</v>
      </c>
      <c r="AI1453">
        <f t="shared" si="436"/>
        <v>291.51698064291332</v>
      </c>
    </row>
    <row r="1454" spans="1:35" x14ac:dyDescent="0.2">
      <c r="A1454">
        <v>32</v>
      </c>
      <c r="C1454" s="27" t="s">
        <v>1515</v>
      </c>
      <c r="D1454" s="26">
        <v>29.552666666666667</v>
      </c>
      <c r="E1454">
        <v>0</v>
      </c>
      <c r="F1454" s="26">
        <v>236.25</v>
      </c>
      <c r="G1454" s="26">
        <v>56.69166666666667</v>
      </c>
      <c r="H1454" s="26">
        <v>49.165833333333332</v>
      </c>
      <c r="I1454" s="26">
        <v>100</v>
      </c>
      <c r="J1454" s="26">
        <v>56.723333333333336</v>
      </c>
      <c r="K1454">
        <v>229.33333333333331</v>
      </c>
      <c r="L1454">
        <v>0</v>
      </c>
      <c r="M1454">
        <v>0.72499999999999998</v>
      </c>
      <c r="N1454">
        <v>56.365000000000002</v>
      </c>
      <c r="O1454" s="1">
        <f t="shared" si="419"/>
        <v>6089.7399645886335</v>
      </c>
      <c r="Q1454" s="1">
        <f t="shared" si="423"/>
        <v>2012.6517427317856</v>
      </c>
      <c r="R1454" s="2">
        <f t="shared" si="424"/>
        <v>2.1293701531791065</v>
      </c>
      <c r="S1454" s="2"/>
      <c r="T1454" s="1">
        <f t="shared" si="425"/>
        <v>2723.8779282081859</v>
      </c>
      <c r="U1454" s="1">
        <f t="shared" si="426"/>
        <v>0</v>
      </c>
      <c r="V1454" s="1">
        <f t="shared" si="427"/>
        <v>809.98945040291164</v>
      </c>
      <c r="W1454" s="1">
        <f t="shared" si="428"/>
        <v>270.27589574289379</v>
      </c>
      <c r="X1454" s="2">
        <f t="shared" si="437"/>
        <v>65.142197315395009</v>
      </c>
      <c r="Y1454">
        <f t="shared" si="420"/>
        <v>1</v>
      </c>
      <c r="Z1454" s="26">
        <f t="shared" si="429"/>
        <v>0</v>
      </c>
      <c r="AA1454">
        <f t="shared" si="430"/>
        <v>71.411468245096998</v>
      </c>
      <c r="AB1454" s="28">
        <f t="shared" si="431"/>
        <v>40479.303571428572</v>
      </c>
      <c r="AC1454">
        <f t="shared" si="432"/>
        <v>13.717592592592593</v>
      </c>
      <c r="AD1454" s="31">
        <f t="shared" si="421"/>
        <v>11.806247403411389</v>
      </c>
      <c r="AE1454" s="31">
        <f t="shared" si="433"/>
        <v>23.085627612041844</v>
      </c>
      <c r="AF1454" s="15">
        <f t="shared" si="422"/>
        <v>13.536111111111111</v>
      </c>
      <c r="AG1454" s="31">
        <f t="shared" si="434"/>
        <v>11.667389580810612</v>
      </c>
      <c r="AH1454" s="31">
        <f t="shared" si="435"/>
        <v>68.485652146781803</v>
      </c>
      <c r="AI1454">
        <f t="shared" si="436"/>
        <v>272.94494750285656</v>
      </c>
    </row>
    <row r="1455" spans="1:35" x14ac:dyDescent="0.2">
      <c r="A1455">
        <v>32</v>
      </c>
      <c r="C1455" s="27" t="s">
        <v>1516</v>
      </c>
      <c r="D1455" s="26">
        <v>29.540500000000002</v>
      </c>
      <c r="E1455">
        <v>0</v>
      </c>
      <c r="F1455" s="26">
        <v>260.75</v>
      </c>
      <c r="G1455" s="26">
        <v>60.193333333333335</v>
      </c>
      <c r="H1455" s="26">
        <v>50.801666666666669</v>
      </c>
      <c r="I1455" s="26">
        <v>99.775000000000006</v>
      </c>
      <c r="J1455" s="26">
        <v>60.162500000000001</v>
      </c>
      <c r="K1455">
        <v>145.16666666666669</v>
      </c>
      <c r="L1455">
        <v>0.20833333333333334</v>
      </c>
      <c r="M1455">
        <v>2.4500000000000002</v>
      </c>
      <c r="N1455">
        <v>56.297499999999999</v>
      </c>
      <c r="O1455" s="1">
        <f t="shared" si="419"/>
        <v>6721.2685535089358</v>
      </c>
      <c r="Q1455" s="1">
        <f t="shared" si="423"/>
        <v>-409.06431876360216</v>
      </c>
      <c r="R1455" s="2">
        <f t="shared" si="424"/>
        <v>-0.43278692116077527</v>
      </c>
      <c r="S1455" s="2"/>
      <c r="T1455" s="1">
        <f t="shared" si="425"/>
        <v>2808.0231099182029</v>
      </c>
      <c r="U1455" s="1">
        <f t="shared" si="426"/>
        <v>0</v>
      </c>
      <c r="V1455" s="1">
        <f t="shared" si="427"/>
        <v>844.18550882942839</v>
      </c>
      <c r="W1455" s="1">
        <f t="shared" si="428"/>
        <v>3223.3158484643473</v>
      </c>
      <c r="X1455" s="2">
        <f t="shared" si="437"/>
        <v>67.271567468574119</v>
      </c>
      <c r="Y1455">
        <f t="shared" si="420"/>
        <v>1</v>
      </c>
      <c r="Z1455" s="26">
        <f t="shared" si="429"/>
        <v>0</v>
      </c>
      <c r="AA1455">
        <f t="shared" si="430"/>
        <v>50.101398473287851</v>
      </c>
      <c r="AB1455" s="28">
        <f t="shared" si="431"/>
        <v>40479.345238095237</v>
      </c>
      <c r="AC1455">
        <f t="shared" si="432"/>
        <v>15.662962962962963</v>
      </c>
      <c r="AD1455" s="31">
        <f t="shared" si="421"/>
        <v>13.357985334920393</v>
      </c>
      <c r="AE1455" s="31">
        <f t="shared" si="433"/>
        <v>25.943918731731241</v>
      </c>
      <c r="AF1455" s="15">
        <f t="shared" si="422"/>
        <v>13.49861111111111</v>
      </c>
      <c r="AG1455" s="31">
        <f t="shared" si="434"/>
        <v>11.638875993421188</v>
      </c>
      <c r="AH1455" s="31">
        <f t="shared" si="435"/>
        <v>68.327219640007968</v>
      </c>
      <c r="AI1455">
        <f t="shared" si="436"/>
        <v>254.80840506055964</v>
      </c>
    </row>
    <row r="1456" spans="1:35" x14ac:dyDescent="0.2">
      <c r="A1456">
        <v>32</v>
      </c>
      <c r="C1456" s="27" t="s">
        <v>1517</v>
      </c>
      <c r="D1456" s="26">
        <v>29.533000000000001</v>
      </c>
      <c r="E1456">
        <v>0</v>
      </c>
      <c r="F1456" s="26">
        <v>167.91666666666666</v>
      </c>
      <c r="G1456" s="26">
        <v>61.105000000000004</v>
      </c>
      <c r="H1456" s="26">
        <v>51.707499999999996</v>
      </c>
      <c r="I1456" s="26">
        <v>99.583333333333329</v>
      </c>
      <c r="J1456" s="26">
        <v>61.026666666666664</v>
      </c>
      <c r="K1456">
        <v>134.75</v>
      </c>
      <c r="L1456">
        <v>5.833333333333332E-2</v>
      </c>
      <c r="M1456">
        <v>1.75</v>
      </c>
      <c r="N1456">
        <v>56.236666666666665</v>
      </c>
      <c r="O1456" s="1">
        <f t="shared" si="419"/>
        <v>4328.3336961714613</v>
      </c>
      <c r="Q1456" s="1">
        <f t="shared" si="423"/>
        <v>-3305.408705658087</v>
      </c>
      <c r="R1456" s="2">
        <f t="shared" si="424"/>
        <v>-3.4970971343176305</v>
      </c>
      <c r="S1456" s="2"/>
      <c r="T1456" s="1">
        <f t="shared" si="425"/>
        <v>2579.7960759345697</v>
      </c>
      <c r="U1456" s="1">
        <f t="shared" si="426"/>
        <v>0</v>
      </c>
      <c r="V1456" s="1">
        <f t="shared" si="427"/>
        <v>776.60412968223852</v>
      </c>
      <c r="W1456" s="1">
        <f t="shared" si="428"/>
        <v>4027.938221760156</v>
      </c>
      <c r="X1456" s="2">
        <f t="shared" si="437"/>
        <v>66.83878054741335</v>
      </c>
      <c r="Y1456">
        <f t="shared" si="420"/>
        <v>1</v>
      </c>
      <c r="Z1456" s="26">
        <f t="shared" si="429"/>
        <v>0</v>
      </c>
      <c r="AA1456">
        <f t="shared" si="430"/>
        <v>32.876239365895692</v>
      </c>
      <c r="AB1456" s="28">
        <f t="shared" si="431"/>
        <v>40479.386904761908</v>
      </c>
      <c r="AC1456">
        <f t="shared" si="432"/>
        <v>16.169444444444448</v>
      </c>
      <c r="AD1456" s="31">
        <f t="shared" si="421"/>
        <v>13.771562475337069</v>
      </c>
      <c r="AE1456" s="31">
        <f t="shared" si="433"/>
        <v>26.700345990657674</v>
      </c>
      <c r="AF1456" s="15">
        <f t="shared" si="422"/>
        <v>13.464814814814813</v>
      </c>
      <c r="AG1456" s="31">
        <f t="shared" si="434"/>
        <v>11.613230863931323</v>
      </c>
      <c r="AH1456" s="31">
        <f t="shared" si="435"/>
        <v>68.184706345378913</v>
      </c>
      <c r="AI1456">
        <f t="shared" si="436"/>
        <v>249.40397445258409</v>
      </c>
    </row>
    <row r="1457" spans="1:35" x14ac:dyDescent="0.2">
      <c r="A1457">
        <v>32</v>
      </c>
      <c r="C1457" s="27" t="s">
        <v>1518</v>
      </c>
      <c r="D1457" s="26">
        <v>29.517749999999999</v>
      </c>
      <c r="E1457">
        <v>0</v>
      </c>
      <c r="F1457" s="26">
        <v>100.58333333333333</v>
      </c>
      <c r="G1457" s="26">
        <v>58.826666666666668</v>
      </c>
      <c r="H1457" s="26">
        <v>51.731666666666669</v>
      </c>
      <c r="I1457" s="26">
        <v>100</v>
      </c>
      <c r="J1457" s="26">
        <v>58.862499999999997</v>
      </c>
      <c r="K1457">
        <v>218.75</v>
      </c>
      <c r="L1457">
        <v>0</v>
      </c>
      <c r="M1457">
        <v>1.2666666666666666</v>
      </c>
      <c r="N1457">
        <v>56.2</v>
      </c>
      <c r="O1457" s="1">
        <f t="shared" si="419"/>
        <v>2592.7041048530796</v>
      </c>
      <c r="Q1457" s="1">
        <f t="shared" si="423"/>
        <v>-2409.9803421701245</v>
      </c>
      <c r="R1457" s="2">
        <f t="shared" si="424"/>
        <v>-2.5497407730361181</v>
      </c>
      <c r="S1457" s="2"/>
      <c r="T1457" s="1">
        <f t="shared" si="425"/>
        <v>1979.4409039023751</v>
      </c>
      <c r="U1457" s="1">
        <f t="shared" si="426"/>
        <v>0</v>
      </c>
      <c r="V1457" s="1">
        <f t="shared" si="427"/>
        <v>589.86141417319925</v>
      </c>
      <c r="W1457" s="1">
        <f t="shared" si="428"/>
        <v>2173.2388351571362</v>
      </c>
      <c r="X1457" s="2">
        <f t="shared" si="437"/>
        <v>63.341683413095723</v>
      </c>
      <c r="Y1457">
        <f t="shared" si="420"/>
        <v>1</v>
      </c>
      <c r="Z1457" s="26">
        <f t="shared" si="429"/>
        <v>0</v>
      </c>
      <c r="AA1457">
        <f t="shared" si="430"/>
        <v>20.385376220534805</v>
      </c>
      <c r="AB1457" s="28">
        <f t="shared" si="431"/>
        <v>40479.428571428572</v>
      </c>
      <c r="AC1457">
        <f t="shared" si="432"/>
        <v>14.903703703703703</v>
      </c>
      <c r="AD1457" s="31">
        <f t="shared" si="421"/>
        <v>12.749948049900436</v>
      </c>
      <c r="AE1457" s="31">
        <f t="shared" si="433"/>
        <v>24.828257822646545</v>
      </c>
      <c r="AF1457" s="15">
        <f t="shared" si="422"/>
        <v>13.444444444444446</v>
      </c>
      <c r="AG1457" s="31">
        <f t="shared" si="434"/>
        <v>11.597797440183403</v>
      </c>
      <c r="AH1457" s="31">
        <f t="shared" si="435"/>
        <v>68.098932105829078</v>
      </c>
      <c r="AI1457">
        <f t="shared" si="436"/>
        <v>260.14329379049332</v>
      </c>
    </row>
    <row r="1458" spans="1:35" x14ac:dyDescent="0.2">
      <c r="A1458">
        <v>32</v>
      </c>
      <c r="C1458" s="27" t="s">
        <v>1519</v>
      </c>
      <c r="D1458" s="26">
        <v>29.500833333333333</v>
      </c>
      <c r="E1458">
        <v>0</v>
      </c>
      <c r="F1458" s="26">
        <v>155.58333333333334</v>
      </c>
      <c r="G1458" s="26">
        <v>59.338333333333331</v>
      </c>
      <c r="H1458" s="26">
        <v>52.428333333333335</v>
      </c>
      <c r="I1458" s="26">
        <v>99.9</v>
      </c>
      <c r="J1458" s="26">
        <v>59.344166666666666</v>
      </c>
      <c r="K1458">
        <v>193.25</v>
      </c>
      <c r="L1458">
        <v>0</v>
      </c>
      <c r="M1458">
        <v>1.3416666666666668</v>
      </c>
      <c r="N1458">
        <v>56.18</v>
      </c>
      <c r="O1458" s="1">
        <f t="shared" si="419"/>
        <v>4010.4213452864124</v>
      </c>
      <c r="Q1458" s="1">
        <f t="shared" si="423"/>
        <v>-708.6740018150615</v>
      </c>
      <c r="R1458" s="2">
        <f t="shared" si="424"/>
        <v>-0.74977167473135331</v>
      </c>
      <c r="S1458" s="2"/>
      <c r="T1458" s="1">
        <f t="shared" si="425"/>
        <v>1425.9471564573357</v>
      </c>
      <c r="U1458" s="1">
        <f t="shared" si="426"/>
        <v>0</v>
      </c>
      <c r="V1458" s="1">
        <f t="shared" si="427"/>
        <v>422.61733314777052</v>
      </c>
      <c r="W1458" s="1">
        <f t="shared" si="428"/>
        <v>2613.1266450652111</v>
      </c>
      <c r="X1458" s="2">
        <f t="shared" si="437"/>
        <v>60.791942640059602</v>
      </c>
      <c r="Y1458">
        <f t="shared" si="420"/>
        <v>1</v>
      </c>
      <c r="Z1458" s="26">
        <f t="shared" si="429"/>
        <v>0</v>
      </c>
      <c r="AA1458">
        <f t="shared" si="430"/>
        <v>2.1129800166012309</v>
      </c>
      <c r="AB1458" s="28">
        <f t="shared" si="431"/>
        <v>40479.470238095237</v>
      </c>
      <c r="AC1458">
        <f t="shared" si="432"/>
        <v>15.187962962962962</v>
      </c>
      <c r="AD1458" s="31">
        <f t="shared" si="421"/>
        <v>12.972695160384836</v>
      </c>
      <c r="AE1458" s="31">
        <f t="shared" si="433"/>
        <v>25.237113559550554</v>
      </c>
      <c r="AF1458" s="15">
        <f t="shared" si="422"/>
        <v>13.433333333333334</v>
      </c>
      <c r="AG1458" s="31">
        <f t="shared" si="434"/>
        <v>11.589386782363805</v>
      </c>
      <c r="AH1458" s="31">
        <f t="shared" si="435"/>
        <v>68.05218548755397</v>
      </c>
      <c r="AI1458">
        <f t="shared" si="436"/>
        <v>257.40421243115651</v>
      </c>
    </row>
    <row r="1459" spans="1:35" x14ac:dyDescent="0.2">
      <c r="A1459">
        <v>32</v>
      </c>
      <c r="C1459" s="27" t="s">
        <v>1520</v>
      </c>
      <c r="D1459" s="26">
        <v>29.487000000000002</v>
      </c>
      <c r="E1459">
        <v>0</v>
      </c>
      <c r="F1459" s="26">
        <v>94.416666666666657</v>
      </c>
      <c r="G1459" s="26">
        <v>58.623333333333335</v>
      </c>
      <c r="H1459" s="26">
        <v>52.31583333333333</v>
      </c>
      <c r="I1459" s="26">
        <v>100</v>
      </c>
      <c r="J1459" s="26">
        <v>58.658333333333331</v>
      </c>
      <c r="K1459">
        <v>184</v>
      </c>
      <c r="L1459">
        <v>0</v>
      </c>
      <c r="M1459">
        <v>0.45</v>
      </c>
      <c r="N1459">
        <v>56.203333333333333</v>
      </c>
      <c r="O1459" s="1">
        <f t="shared" si="419"/>
        <v>2433.7479294105551</v>
      </c>
      <c r="Q1459" s="1">
        <f t="shared" si="423"/>
        <v>-1536.4467384508769</v>
      </c>
      <c r="R1459" s="2">
        <f t="shared" si="424"/>
        <v>-1.6255489001619479</v>
      </c>
      <c r="S1459" s="2"/>
      <c r="T1459" s="1">
        <f t="shared" si="425"/>
        <v>1317.2960108636314</v>
      </c>
      <c r="U1459" s="1">
        <f t="shared" si="426"/>
        <v>0</v>
      </c>
      <c r="V1459" s="1">
        <f t="shared" si="427"/>
        <v>389.43418563175032</v>
      </c>
      <c r="W1459" s="1">
        <f t="shared" si="428"/>
        <v>2002.2479623402066</v>
      </c>
      <c r="X1459" s="2">
        <f t="shared" si="437"/>
        <v>60.042170965328246</v>
      </c>
      <c r="Y1459">
        <f t="shared" si="420"/>
        <v>1</v>
      </c>
      <c r="Z1459" s="26">
        <f t="shared" si="429"/>
        <v>0</v>
      </c>
      <c r="AA1459">
        <f t="shared" si="430"/>
        <v>2.0131002259649278</v>
      </c>
      <c r="AB1459" s="28">
        <f t="shared" si="431"/>
        <v>40479.511904761908</v>
      </c>
      <c r="AC1459">
        <f t="shared" si="432"/>
        <v>14.790740740740741</v>
      </c>
      <c r="AD1459" s="31">
        <f t="shared" si="421"/>
        <v>12.657314145383602</v>
      </c>
      <c r="AE1459" s="31">
        <f t="shared" si="433"/>
        <v>24.657539442581431</v>
      </c>
      <c r="AF1459" s="15">
        <f t="shared" si="422"/>
        <v>13.446296296296296</v>
      </c>
      <c r="AG1459" s="31">
        <f t="shared" si="434"/>
        <v>11.599199736068433</v>
      </c>
      <c r="AH1459" s="31">
        <f t="shared" si="435"/>
        <v>68.106725907292613</v>
      </c>
      <c r="AI1459">
        <f t="shared" si="436"/>
        <v>261.21650902584361</v>
      </c>
    </row>
    <row r="1460" spans="1:35" x14ac:dyDescent="0.2">
      <c r="A1460">
        <v>32</v>
      </c>
      <c r="C1460" s="27" t="s">
        <v>1521</v>
      </c>
      <c r="D1460" s="26">
        <v>29.485250000000001</v>
      </c>
      <c r="E1460">
        <v>0</v>
      </c>
      <c r="F1460" s="26">
        <v>113.58333333333333</v>
      </c>
      <c r="G1460" s="26">
        <v>58.2</v>
      </c>
      <c r="H1460" s="26">
        <v>52.31583333333333</v>
      </c>
      <c r="I1460" s="26">
        <v>100</v>
      </c>
      <c r="J1460" s="26">
        <v>58.234999999999999</v>
      </c>
      <c r="K1460">
        <v>145.5</v>
      </c>
      <c r="L1460">
        <v>0</v>
      </c>
      <c r="M1460">
        <v>0.3</v>
      </c>
      <c r="N1460">
        <v>56.223333333333336</v>
      </c>
      <c r="O1460" s="1">
        <f t="shared" si="419"/>
        <v>2927.8009071373217</v>
      </c>
      <c r="Q1460" s="1">
        <f t="shared" si="423"/>
        <v>-317.45088546907198</v>
      </c>
      <c r="R1460" s="2">
        <f t="shared" si="424"/>
        <v>-0.33586060929777228</v>
      </c>
      <c r="S1460" s="2"/>
      <c r="T1460" s="1">
        <f t="shared" si="425"/>
        <v>1040.1492974220898</v>
      </c>
      <c r="U1460" s="1">
        <f t="shared" si="426"/>
        <v>0</v>
      </c>
      <c r="V1460" s="1">
        <f t="shared" si="427"/>
        <v>306.0424838360388</v>
      </c>
      <c r="W1460" s="1">
        <f t="shared" si="428"/>
        <v>1635.4449609748508</v>
      </c>
      <c r="X1460" s="2">
        <f t="shared" si="437"/>
        <v>58.416622065166301</v>
      </c>
      <c r="Y1460">
        <f t="shared" si="420"/>
        <v>1</v>
      </c>
      <c r="Z1460" s="26">
        <f t="shared" si="429"/>
        <v>0</v>
      </c>
      <c r="AA1460">
        <f t="shared" si="430"/>
        <v>4.6925119116911954E-2</v>
      </c>
      <c r="AB1460" s="28">
        <f t="shared" si="431"/>
        <v>40479.553571428572</v>
      </c>
      <c r="AC1460">
        <f t="shared" si="432"/>
        <v>14.555555555555557</v>
      </c>
      <c r="AD1460" s="31">
        <f t="shared" si="421"/>
        <v>12.4663409875903</v>
      </c>
      <c r="AE1460" s="31">
        <f t="shared" si="433"/>
        <v>24.305359474318401</v>
      </c>
      <c r="AF1460" s="15">
        <f t="shared" si="422"/>
        <v>13.457407407407409</v>
      </c>
      <c r="AG1460" s="31">
        <f t="shared" si="434"/>
        <v>11.607616630082717</v>
      </c>
      <c r="AH1460" s="31">
        <f t="shared" si="435"/>
        <v>68.153504912344715</v>
      </c>
      <c r="AI1460">
        <f t="shared" si="436"/>
        <v>263.61505037341419</v>
      </c>
    </row>
    <row r="1461" spans="1:35" x14ac:dyDescent="0.2">
      <c r="A1461">
        <v>32</v>
      </c>
      <c r="C1461" s="27" t="s">
        <v>1522</v>
      </c>
      <c r="D1461" s="26">
        <v>29.484999999999999</v>
      </c>
      <c r="E1461">
        <v>0</v>
      </c>
      <c r="F1461" s="26">
        <v>38</v>
      </c>
      <c r="G1461" s="26">
        <v>57.476666666666667</v>
      </c>
      <c r="H1461" s="26">
        <v>52.357500000000002</v>
      </c>
      <c r="I1461" s="26">
        <v>100</v>
      </c>
      <c r="J1461" s="26">
        <v>57.512500000000003</v>
      </c>
      <c r="K1461">
        <v>107</v>
      </c>
      <c r="L1461">
        <v>0</v>
      </c>
      <c r="M1461">
        <v>0</v>
      </c>
      <c r="N1461">
        <v>56.254166666666663</v>
      </c>
      <c r="O1461" s="1">
        <f t="shared" si="419"/>
        <v>979.51372975393883</v>
      </c>
      <c r="Q1461" s="1">
        <f t="shared" si="423"/>
        <v>-1562.198590799271</v>
      </c>
      <c r="R1461" s="2">
        <f t="shared" si="424"/>
        <v>-1.6527941630236278</v>
      </c>
      <c r="S1461" s="2"/>
      <c r="T1461" s="1">
        <f t="shared" si="425"/>
        <v>975.78307395279887</v>
      </c>
      <c r="U1461" s="1">
        <f t="shared" si="426"/>
        <v>0</v>
      </c>
      <c r="V1461" s="1">
        <f t="shared" si="427"/>
        <v>286.85679292618528</v>
      </c>
      <c r="W1461" s="1">
        <f t="shared" si="428"/>
        <v>1011.4661710582266</v>
      </c>
      <c r="X1461" s="2">
        <f t="shared" si="437"/>
        <v>58.080761455868526</v>
      </c>
      <c r="Y1461">
        <f t="shared" si="420"/>
        <v>1</v>
      </c>
      <c r="Z1461" s="26">
        <f t="shared" si="429"/>
        <v>0</v>
      </c>
      <c r="AA1461">
        <f t="shared" si="430"/>
        <v>0.36493051434083884</v>
      </c>
      <c r="AB1461" s="28">
        <f t="shared" si="431"/>
        <v>40479.595238095237</v>
      </c>
      <c r="AC1461">
        <f t="shared" si="432"/>
        <v>14.153703703703703</v>
      </c>
      <c r="AD1461" s="31">
        <f t="shared" si="421"/>
        <v>12.145863804360774</v>
      </c>
      <c r="AE1461" s="31">
        <f t="shared" si="433"/>
        <v>23.713653910084069</v>
      </c>
      <c r="AF1461" s="15">
        <f t="shared" si="422"/>
        <v>13.474537037037035</v>
      </c>
      <c r="AG1461" s="31">
        <f t="shared" si="434"/>
        <v>11.620603154693315</v>
      </c>
      <c r="AH1461" s="31">
        <f t="shared" si="435"/>
        <v>68.225676966637479</v>
      </c>
      <c r="AI1461">
        <f t="shared" si="436"/>
        <v>267.60628261599908</v>
      </c>
    </row>
    <row r="1462" spans="1:35" x14ac:dyDescent="0.2">
      <c r="A1462">
        <v>32</v>
      </c>
      <c r="C1462" s="27" t="s">
        <v>1523</v>
      </c>
      <c r="D1462" s="26">
        <v>29.487916666666667</v>
      </c>
      <c r="E1462">
        <v>3.3333333333333331E-3</v>
      </c>
      <c r="F1462" s="26">
        <v>1.8333333333333335</v>
      </c>
      <c r="G1462" s="26">
        <v>55.846666666666664</v>
      </c>
      <c r="H1462" s="26">
        <v>51.938333333333333</v>
      </c>
      <c r="I1462" s="26">
        <v>100</v>
      </c>
      <c r="J1462" s="26">
        <v>55.883333333333333</v>
      </c>
      <c r="K1462">
        <v>107</v>
      </c>
      <c r="L1462">
        <v>0</v>
      </c>
      <c r="M1462">
        <v>0.15</v>
      </c>
      <c r="N1462">
        <v>56.32</v>
      </c>
      <c r="O1462" s="1">
        <f t="shared" si="419"/>
        <v>47.257241347777764</v>
      </c>
      <c r="Q1462" s="1">
        <f t="shared" si="423"/>
        <v>-826.51930597496482</v>
      </c>
      <c r="R1462" s="2">
        <f t="shared" si="424"/>
        <v>-0.87445110537632631</v>
      </c>
      <c r="S1462" s="2"/>
      <c r="T1462" s="1">
        <f t="shared" si="425"/>
        <v>765.45669977089176</v>
      </c>
      <c r="U1462" s="1">
        <f t="shared" si="426"/>
        <v>0</v>
      </c>
      <c r="V1462" s="1">
        <f t="shared" si="427"/>
        <v>223.66698071942432</v>
      </c>
      <c r="W1462" s="1">
        <f t="shared" si="428"/>
        <v>-391.62425709684697</v>
      </c>
      <c r="X1462" s="2">
        <f t="shared" si="437"/>
        <v>56.427967292844897</v>
      </c>
      <c r="Y1462">
        <f t="shared" si="420"/>
        <v>1</v>
      </c>
      <c r="Z1462" s="26">
        <f t="shared" si="429"/>
        <v>0</v>
      </c>
      <c r="AA1462">
        <f t="shared" si="430"/>
        <v>0.33791041799520627</v>
      </c>
      <c r="AB1462" s="28">
        <f t="shared" si="431"/>
        <v>40479.636904761908</v>
      </c>
      <c r="AC1462">
        <f t="shared" si="432"/>
        <v>13.248148148148147</v>
      </c>
      <c r="AD1462" s="31">
        <f t="shared" si="421"/>
        <v>11.4499934319447</v>
      </c>
      <c r="AE1462" s="31">
        <f t="shared" si="433"/>
        <v>22.425716468632483</v>
      </c>
      <c r="AF1462" s="15">
        <f t="shared" si="422"/>
        <v>13.511111111111111</v>
      </c>
      <c r="AG1462" s="31">
        <f t="shared" si="434"/>
        <v>11.64837373442843</v>
      </c>
      <c r="AH1462" s="31">
        <f t="shared" si="435"/>
        <v>68.379995232650032</v>
      </c>
      <c r="AI1462">
        <f t="shared" si="436"/>
        <v>276.27712392927344</v>
      </c>
    </row>
    <row r="1463" spans="1:35" x14ac:dyDescent="0.2">
      <c r="A1463">
        <v>32</v>
      </c>
      <c r="C1463" s="27" t="s">
        <v>1524</v>
      </c>
      <c r="D1463" s="26">
        <v>29.501249999999999</v>
      </c>
      <c r="E1463">
        <v>5.0000000000000001E-3</v>
      </c>
      <c r="F1463" s="26">
        <v>1</v>
      </c>
      <c r="G1463" s="26">
        <v>55.000833333333333</v>
      </c>
      <c r="H1463" s="26">
        <v>51.741666666666667</v>
      </c>
      <c r="I1463" s="26">
        <v>100</v>
      </c>
      <c r="J1463" s="26">
        <v>55.038333333333334</v>
      </c>
      <c r="K1463">
        <v>93.833333333333329</v>
      </c>
      <c r="L1463">
        <v>0</v>
      </c>
      <c r="M1463">
        <v>0.15</v>
      </c>
      <c r="N1463">
        <v>56.356666666666669</v>
      </c>
      <c r="O1463" s="1">
        <f t="shared" si="419"/>
        <v>25.776677098787872</v>
      </c>
      <c r="Q1463" s="1">
        <f t="shared" si="423"/>
        <v>27.687539798503167</v>
      </c>
      <c r="R1463" s="2">
        <f t="shared" si="424"/>
        <v>2.9293205381805663E-2</v>
      </c>
      <c r="S1463" s="2"/>
      <c r="T1463" s="1">
        <f t="shared" si="425"/>
        <v>649.89836154342447</v>
      </c>
      <c r="U1463" s="1">
        <f t="shared" si="426"/>
        <v>0</v>
      </c>
      <c r="V1463" s="1">
        <f t="shared" si="427"/>
        <v>189.3062897232613</v>
      </c>
      <c r="W1463" s="1">
        <f t="shared" si="428"/>
        <v>-1121.7828631981824</v>
      </c>
      <c r="X1463" s="2">
        <f t="shared" si="437"/>
        <v>55.553516187468574</v>
      </c>
      <c r="Y1463">
        <f t="shared" si="420"/>
        <v>1</v>
      </c>
      <c r="Z1463" s="26">
        <f t="shared" si="429"/>
        <v>0</v>
      </c>
      <c r="AA1463">
        <f t="shared" si="430"/>
        <v>0.30545833725507665</v>
      </c>
      <c r="AB1463" s="28">
        <f t="shared" si="431"/>
        <v>40479.678571428572</v>
      </c>
      <c r="AC1463">
        <f t="shared" si="432"/>
        <v>12.77824074074074</v>
      </c>
      <c r="AD1463" s="31">
        <f t="shared" si="421"/>
        <v>11.102853176584475</v>
      </c>
      <c r="AE1463" s="31">
        <f t="shared" si="433"/>
        <v>21.781552917030812</v>
      </c>
      <c r="AF1463" s="15">
        <f t="shared" si="422"/>
        <v>13.531481481481482</v>
      </c>
      <c r="AG1463" s="31">
        <f t="shared" si="434"/>
        <v>11.663866078147226</v>
      </c>
      <c r="AH1463" s="31">
        <f t="shared" si="435"/>
        <v>68.466075410673753</v>
      </c>
      <c r="AI1463">
        <f t="shared" si="436"/>
        <v>280.66734923178137</v>
      </c>
    </row>
    <row r="1464" spans="1:35" x14ac:dyDescent="0.2">
      <c r="A1464">
        <v>32</v>
      </c>
      <c r="C1464" s="27" t="s">
        <v>1525</v>
      </c>
      <c r="D1464" s="26">
        <v>29.500833333333333</v>
      </c>
      <c r="E1464">
        <v>7.4999999999999997E-3</v>
      </c>
      <c r="F1464" s="26">
        <v>1</v>
      </c>
      <c r="G1464" s="26">
        <v>54.599166666666669</v>
      </c>
      <c r="H1464" s="26">
        <v>52.071666666666665</v>
      </c>
      <c r="I1464" s="26">
        <v>100</v>
      </c>
      <c r="J1464" s="26">
        <v>54.634999999999998</v>
      </c>
      <c r="K1464">
        <v>242</v>
      </c>
      <c r="L1464">
        <v>0</v>
      </c>
      <c r="M1464">
        <v>0.48333333333333334</v>
      </c>
      <c r="N1464">
        <v>56.406666666666666</v>
      </c>
      <c r="O1464" s="1">
        <f t="shared" si="419"/>
        <v>25.776677098787872</v>
      </c>
      <c r="Q1464" s="1">
        <f t="shared" si="423"/>
        <v>464.89339516086625</v>
      </c>
      <c r="R1464" s="2">
        <f t="shared" si="424"/>
        <v>0.49185365706737211</v>
      </c>
      <c r="S1464" s="2"/>
      <c r="T1464" s="1">
        <f t="shared" si="425"/>
        <v>598.62958714379226</v>
      </c>
      <c r="U1464" s="1">
        <f t="shared" si="426"/>
        <v>0</v>
      </c>
      <c r="V1464" s="1">
        <f t="shared" si="427"/>
        <v>174.55528404016607</v>
      </c>
      <c r="W1464" s="1">
        <f t="shared" si="428"/>
        <v>-1495.4806578222792</v>
      </c>
      <c r="X1464" s="2">
        <f t="shared" si="437"/>
        <v>55.582809392850379</v>
      </c>
      <c r="Y1464">
        <f t="shared" si="420"/>
        <v>1</v>
      </c>
      <c r="Z1464" s="26">
        <f t="shared" si="429"/>
        <v>0</v>
      </c>
      <c r="AA1464">
        <f t="shared" si="430"/>
        <v>0.96755301277412142</v>
      </c>
      <c r="AB1464" s="28">
        <f t="shared" si="431"/>
        <v>40479.720238095237</v>
      </c>
      <c r="AC1464">
        <f t="shared" si="432"/>
        <v>12.555092592592594</v>
      </c>
      <c r="AD1464" s="31">
        <f t="shared" si="421"/>
        <v>10.941258519516289</v>
      </c>
      <c r="AE1464" s="31">
        <f t="shared" si="433"/>
        <v>21.481301614783678</v>
      </c>
      <c r="AF1464" s="15">
        <f t="shared" si="422"/>
        <v>13.559259259259258</v>
      </c>
      <c r="AG1464" s="31">
        <f t="shared" si="434"/>
        <v>11.685021079746408</v>
      </c>
      <c r="AH1464" s="31">
        <f t="shared" si="435"/>
        <v>68.583608430525956</v>
      </c>
      <c r="AI1464">
        <f t="shared" si="436"/>
        <v>283.17906857624257</v>
      </c>
    </row>
    <row r="1465" spans="1:35" x14ac:dyDescent="0.2">
      <c r="A1465">
        <v>32</v>
      </c>
      <c r="C1465" s="27" t="s">
        <v>1526</v>
      </c>
      <c r="D1465" s="26">
        <v>29.504333333333335</v>
      </c>
      <c r="E1465">
        <v>5.0000000000000001E-3</v>
      </c>
      <c r="F1465" s="26">
        <v>1</v>
      </c>
      <c r="G1465" s="26">
        <v>54.302500000000002</v>
      </c>
      <c r="H1465" s="26">
        <v>51.54</v>
      </c>
      <c r="I1465" s="26">
        <v>100</v>
      </c>
      <c r="J1465" s="26">
        <v>54.323333333333331</v>
      </c>
      <c r="K1465">
        <v>288</v>
      </c>
      <c r="L1465">
        <v>0</v>
      </c>
      <c r="M1465">
        <v>0.18333333333333335</v>
      </c>
      <c r="N1465">
        <v>56.432499999999997</v>
      </c>
      <c r="O1465" s="1">
        <f t="shared" si="419"/>
        <v>25.776677098787872</v>
      </c>
      <c r="Q1465" s="1">
        <f t="shared" si="423"/>
        <v>504.67321182114659</v>
      </c>
      <c r="R1465" s="2">
        <f t="shared" si="424"/>
        <v>0.53394039889999834</v>
      </c>
      <c r="S1465" s="2"/>
      <c r="T1465" s="1">
        <f t="shared" si="425"/>
        <v>773.13390001635605</v>
      </c>
      <c r="U1465" s="1">
        <f t="shared" si="426"/>
        <v>0</v>
      </c>
      <c r="V1465" s="1">
        <f t="shared" si="427"/>
        <v>225.41478484111818</v>
      </c>
      <c r="W1465" s="1">
        <f t="shared" si="428"/>
        <v>-1762.3091569357966</v>
      </c>
      <c r="X1465" s="2">
        <f t="shared" si="437"/>
        <v>56.074663049917753</v>
      </c>
      <c r="Y1465">
        <f t="shared" si="420"/>
        <v>1</v>
      </c>
      <c r="Z1465" s="26">
        <f t="shared" si="429"/>
        <v>0</v>
      </c>
      <c r="AA1465">
        <f t="shared" si="430"/>
        <v>3.1405618754937845</v>
      </c>
      <c r="AB1465" s="28">
        <f t="shared" si="431"/>
        <v>40479.761904761908</v>
      </c>
      <c r="AC1465">
        <f t="shared" si="432"/>
        <v>12.390277777777779</v>
      </c>
      <c r="AD1465" s="31">
        <f t="shared" si="421"/>
        <v>10.823233234921959</v>
      </c>
      <c r="AE1465" s="31">
        <f t="shared" si="433"/>
        <v>21.261844356049572</v>
      </c>
      <c r="AF1465" s="15">
        <f t="shared" si="422"/>
        <v>13.573611111111109</v>
      </c>
      <c r="AG1465" s="31">
        <f t="shared" si="434"/>
        <v>11.695964323016113</v>
      </c>
      <c r="AH1465" s="31">
        <f t="shared" si="435"/>
        <v>68.644402133155992</v>
      </c>
      <c r="AI1465">
        <f t="shared" si="436"/>
        <v>284.86393735596374</v>
      </c>
    </row>
    <row r="1466" spans="1:35" x14ac:dyDescent="0.2">
      <c r="A1466">
        <v>32</v>
      </c>
      <c r="C1466" s="27" t="s">
        <v>1527</v>
      </c>
      <c r="D1466" s="26">
        <v>29.507000000000001</v>
      </c>
      <c r="E1466">
        <v>8.3333333333333328E-4</v>
      </c>
      <c r="F1466" s="26">
        <v>1</v>
      </c>
      <c r="G1466" s="26">
        <v>53.99666666666667</v>
      </c>
      <c r="H1466" s="26">
        <v>51.133333333333333</v>
      </c>
      <c r="I1466" s="26">
        <v>100</v>
      </c>
      <c r="J1466" s="26">
        <v>54.01</v>
      </c>
      <c r="K1466">
        <v>288</v>
      </c>
      <c r="L1466">
        <v>0</v>
      </c>
      <c r="M1466">
        <v>0</v>
      </c>
      <c r="N1466">
        <v>56.46</v>
      </c>
      <c r="O1466" s="1">
        <f t="shared" si="419"/>
        <v>25.776677098787872</v>
      </c>
      <c r="Q1466" s="1">
        <f t="shared" si="423"/>
        <v>571.49898156149288</v>
      </c>
      <c r="R1466" s="2">
        <f t="shared" si="424"/>
        <v>0.60464155227250005</v>
      </c>
      <c r="S1466" s="2"/>
      <c r="T1466" s="1">
        <f t="shared" si="425"/>
        <v>933.50198050641291</v>
      </c>
      <c r="U1466" s="1">
        <f t="shared" si="426"/>
        <v>0</v>
      </c>
      <c r="V1466" s="1">
        <f t="shared" si="427"/>
        <v>272.27536479869406</v>
      </c>
      <c r="W1466" s="1">
        <f t="shared" si="428"/>
        <v>-2038.1008872856892</v>
      </c>
      <c r="X1466" s="2">
        <f t="shared" si="437"/>
        <v>56.608603448817753</v>
      </c>
      <c r="Y1466">
        <f t="shared" si="420"/>
        <v>1</v>
      </c>
      <c r="Z1466" s="26">
        <f t="shared" si="429"/>
        <v>0</v>
      </c>
      <c r="AA1466">
        <f t="shared" si="430"/>
        <v>6.8222137539537568</v>
      </c>
      <c r="AB1466" s="28">
        <f t="shared" si="431"/>
        <v>40479.803571428572</v>
      </c>
      <c r="AC1466">
        <f t="shared" si="432"/>
        <v>12.220370370370372</v>
      </c>
      <c r="AD1466" s="31">
        <f t="shared" si="421"/>
        <v>10.702730487728491</v>
      </c>
      <c r="AE1466" s="31">
        <f t="shared" si="433"/>
        <v>21.037639334572365</v>
      </c>
      <c r="AF1466" s="15">
        <f t="shared" si="422"/>
        <v>13.588888888888889</v>
      </c>
      <c r="AG1466" s="31">
        <f t="shared" si="434"/>
        <v>11.707623442955917</v>
      </c>
      <c r="AH1466" s="31">
        <f t="shared" si="435"/>
        <v>68.709169194498728</v>
      </c>
      <c r="AI1466">
        <f t="shared" si="436"/>
        <v>286.60123751787728</v>
      </c>
    </row>
    <row r="1467" spans="1:35" x14ac:dyDescent="0.2">
      <c r="A1467">
        <v>32</v>
      </c>
      <c r="C1467" s="27" t="s">
        <v>1528</v>
      </c>
      <c r="D1467" s="26">
        <v>29.516000000000002</v>
      </c>
      <c r="E1467">
        <v>8.3333333333333328E-4</v>
      </c>
      <c r="F1467" s="26">
        <v>1</v>
      </c>
      <c r="G1467" s="26">
        <v>53.528333333333336</v>
      </c>
      <c r="H1467" s="26">
        <v>50.326666666666668</v>
      </c>
      <c r="I1467" s="26">
        <v>100</v>
      </c>
      <c r="J1467" s="26">
        <v>53.545000000000002</v>
      </c>
      <c r="K1467">
        <v>288</v>
      </c>
      <c r="L1467">
        <v>0</v>
      </c>
      <c r="M1467">
        <v>0</v>
      </c>
      <c r="N1467">
        <v>56.465000000000003</v>
      </c>
      <c r="O1467" s="1">
        <f t="shared" si="419"/>
        <v>25.776677098787872</v>
      </c>
      <c r="Q1467" s="1">
        <f t="shared" si="423"/>
        <v>650.40686559146229</v>
      </c>
      <c r="R1467" s="2">
        <f t="shared" si="424"/>
        <v>0.68812549017219604</v>
      </c>
      <c r="S1467" s="2"/>
      <c r="T1467" s="1">
        <f t="shared" si="425"/>
        <v>1174.1218932589959</v>
      </c>
      <c r="U1467" s="1">
        <f t="shared" si="426"/>
        <v>0</v>
      </c>
      <c r="V1467" s="1">
        <f t="shared" si="427"/>
        <v>342.26071545412475</v>
      </c>
      <c r="W1467" s="1">
        <f t="shared" si="428"/>
        <v>-2429.7251443825362</v>
      </c>
      <c r="X1467" s="2">
        <f t="shared" si="437"/>
        <v>57.21324500109025</v>
      </c>
      <c r="Y1467">
        <f t="shared" si="420"/>
        <v>1</v>
      </c>
      <c r="Z1467" s="26">
        <f t="shared" si="429"/>
        <v>0</v>
      </c>
      <c r="AA1467">
        <f t="shared" si="430"/>
        <v>13.578573999171043</v>
      </c>
      <c r="AB1467" s="28">
        <f t="shared" si="431"/>
        <v>40479.845238095237</v>
      </c>
      <c r="AC1467">
        <f t="shared" si="432"/>
        <v>11.960185185185187</v>
      </c>
      <c r="AD1467" s="31">
        <f t="shared" si="421"/>
        <v>10.520479079704051</v>
      </c>
      <c r="AE1467" s="31">
        <f t="shared" si="433"/>
        <v>20.698271526426538</v>
      </c>
      <c r="AF1467" s="15">
        <f t="shared" si="422"/>
        <v>13.591666666666669</v>
      </c>
      <c r="AG1467" s="31">
        <f t="shared" si="434"/>
        <v>11.709744376067896</v>
      </c>
      <c r="AH1467" s="31">
        <f t="shared" si="435"/>
        <v>68.72095069754117</v>
      </c>
      <c r="AI1467">
        <f t="shared" si="436"/>
        <v>288.71234717674116</v>
      </c>
    </row>
    <row r="1468" spans="1:35" x14ac:dyDescent="0.2">
      <c r="A1468">
        <v>32</v>
      </c>
      <c r="C1468" s="27" t="s">
        <v>1529</v>
      </c>
      <c r="D1468" s="26">
        <v>29.5215</v>
      </c>
      <c r="E1468">
        <v>0</v>
      </c>
      <c r="F1468" s="26">
        <v>1</v>
      </c>
      <c r="G1468" s="26">
        <v>52.38666666666667</v>
      </c>
      <c r="H1468" s="26">
        <v>49.025833333333331</v>
      </c>
      <c r="I1468" s="26">
        <v>100</v>
      </c>
      <c r="J1468" s="26">
        <v>52.405000000000001</v>
      </c>
      <c r="K1468">
        <v>289.16666666666669</v>
      </c>
      <c r="L1468">
        <v>0.20833333333333334</v>
      </c>
      <c r="M1468">
        <v>1.75</v>
      </c>
      <c r="N1468">
        <v>56.49</v>
      </c>
      <c r="O1468" s="1">
        <f t="shared" si="419"/>
        <v>25.776677098787872</v>
      </c>
      <c r="Q1468" s="1">
        <f t="shared" si="423"/>
        <v>1173.2886935477611</v>
      </c>
      <c r="R1468" s="2">
        <f t="shared" si="424"/>
        <v>1.241330465702954</v>
      </c>
      <c r="S1468" s="2"/>
      <c r="T1468" s="1">
        <f t="shared" si="425"/>
        <v>1513.2279029583642</v>
      </c>
      <c r="U1468" s="1">
        <f t="shared" si="426"/>
        <v>0</v>
      </c>
      <c r="V1468" s="1">
        <f t="shared" si="427"/>
        <v>440.33493222608587</v>
      </c>
      <c r="W1468" s="1">
        <f t="shared" si="428"/>
        <v>-3394.996200607151</v>
      </c>
      <c r="X1468" s="2">
        <f t="shared" si="437"/>
        <v>57.901370491262448</v>
      </c>
      <c r="Y1468">
        <f t="shared" si="420"/>
        <v>1</v>
      </c>
      <c r="Z1468" s="26">
        <f t="shared" si="429"/>
        <v>0</v>
      </c>
      <c r="AA1468">
        <f t="shared" si="430"/>
        <v>30.411958273011294</v>
      </c>
      <c r="AB1468" s="28">
        <f t="shared" si="431"/>
        <v>40479.886904761908</v>
      </c>
      <c r="AC1468">
        <f t="shared" si="432"/>
        <v>11.325925925925928</v>
      </c>
      <c r="AD1468" s="31">
        <f t="shared" si="421"/>
        <v>10.087553365589118</v>
      </c>
      <c r="AE1468" s="31">
        <f t="shared" si="433"/>
        <v>19.890771142366201</v>
      </c>
      <c r="AF1468" s="15">
        <f t="shared" si="422"/>
        <v>13.605555555555556</v>
      </c>
      <c r="AG1468" s="31">
        <f t="shared" si="434"/>
        <v>11.720354089412817</v>
      </c>
      <c r="AH1468" s="31">
        <f t="shared" si="435"/>
        <v>68.779884411449316</v>
      </c>
      <c r="AI1468">
        <f t="shared" si="436"/>
        <v>293.92134897372767</v>
      </c>
    </row>
    <row r="1469" spans="1:35" x14ac:dyDescent="0.2">
      <c r="A1469">
        <v>32</v>
      </c>
      <c r="C1469" s="27" t="s">
        <v>1530</v>
      </c>
      <c r="D1469" s="26">
        <v>29.523250000000001</v>
      </c>
      <c r="E1469">
        <v>0</v>
      </c>
      <c r="F1469" s="26">
        <v>1</v>
      </c>
      <c r="G1469" s="26">
        <v>50.880833333333335</v>
      </c>
      <c r="H1469" s="26">
        <v>46.804166666666667</v>
      </c>
      <c r="I1469" s="26">
        <v>100</v>
      </c>
      <c r="J1469" s="26">
        <v>50.898333333333333</v>
      </c>
      <c r="K1469">
        <v>307.91666666666669</v>
      </c>
      <c r="L1469">
        <v>0.63333333333333341</v>
      </c>
      <c r="M1469">
        <v>3.9666666666666668</v>
      </c>
      <c r="N1469">
        <v>56.475000000000001</v>
      </c>
      <c r="O1469" s="1">
        <f t="shared" si="419"/>
        <v>25.776677098787872</v>
      </c>
      <c r="Q1469" s="1">
        <f t="shared" si="423"/>
        <v>1640.3106816577422</v>
      </c>
      <c r="R1469" s="2">
        <f t="shared" si="424"/>
        <v>1.7354361578332629</v>
      </c>
      <c r="S1469" s="2"/>
      <c r="T1469" s="1">
        <f t="shared" si="425"/>
        <v>2103.6489439975517</v>
      </c>
      <c r="U1469" s="1">
        <f t="shared" si="426"/>
        <v>0</v>
      </c>
      <c r="V1469" s="1">
        <f t="shared" si="427"/>
        <v>610.4311457825554</v>
      </c>
      <c r="W1469" s="1">
        <f t="shared" si="428"/>
        <v>-4628.4747145970377</v>
      </c>
      <c r="X1469" s="2">
        <f t="shared" si="437"/>
        <v>59.142700956965399</v>
      </c>
      <c r="Y1469">
        <f t="shared" si="420"/>
        <v>1</v>
      </c>
      <c r="Z1469" s="26">
        <f t="shared" si="429"/>
        <v>0</v>
      </c>
      <c r="AA1469">
        <f t="shared" si="430"/>
        <v>68.25845663041973</v>
      </c>
      <c r="AB1469" s="28">
        <f t="shared" si="431"/>
        <v>40479.928571428572</v>
      </c>
      <c r="AC1469">
        <f t="shared" si="432"/>
        <v>10.489351851851852</v>
      </c>
      <c r="AD1469" s="31">
        <f t="shared" si="421"/>
        <v>9.5404666005284611</v>
      </c>
      <c r="AE1469" s="31">
        <f t="shared" si="433"/>
        <v>18.867502931746543</v>
      </c>
      <c r="AF1469" s="15">
        <f t="shared" si="422"/>
        <v>13.597222222222223</v>
      </c>
      <c r="AG1469" s="31">
        <f t="shared" si="434"/>
        <v>11.713987251713082</v>
      </c>
      <c r="AH1469" s="31">
        <f t="shared" si="435"/>
        <v>68.744518942720688</v>
      </c>
      <c r="AI1469">
        <f t="shared" si="436"/>
        <v>299.86062025797656</v>
      </c>
    </row>
    <row r="1470" spans="1:35" x14ac:dyDescent="0.2">
      <c r="A1470">
        <v>32</v>
      </c>
      <c r="C1470" s="27" t="s">
        <v>1531</v>
      </c>
      <c r="D1470" s="26">
        <v>29.526250000000001</v>
      </c>
      <c r="E1470">
        <v>0</v>
      </c>
      <c r="F1470" s="26">
        <v>1</v>
      </c>
      <c r="G1470" s="26">
        <v>49.234166666666667</v>
      </c>
      <c r="H1470" s="26">
        <v>42.905833333333334</v>
      </c>
      <c r="I1470" s="26">
        <v>100</v>
      </c>
      <c r="J1470" s="26">
        <v>49.254166666666663</v>
      </c>
      <c r="K1470">
        <v>284.5</v>
      </c>
      <c r="L1470">
        <v>0</v>
      </c>
      <c r="M1470">
        <v>0.41666666666666663</v>
      </c>
      <c r="N1470">
        <v>56.465000000000003</v>
      </c>
      <c r="O1470" s="1">
        <f t="shared" si="419"/>
        <v>25.776677098787872</v>
      </c>
      <c r="Q1470" s="1">
        <f t="shared" si="423"/>
        <v>1754.4037949777717</v>
      </c>
      <c r="R1470" s="2">
        <f t="shared" si="424"/>
        <v>1.8561457992624351</v>
      </c>
      <c r="S1470" s="2"/>
      <c r="T1470" s="1">
        <f t="shared" si="425"/>
        <v>3064.1741540410617</v>
      </c>
      <c r="U1470" s="1">
        <f t="shared" si="426"/>
        <v>0</v>
      </c>
      <c r="V1470" s="1">
        <f t="shared" si="427"/>
        <v>883.68031179030493</v>
      </c>
      <c r="W1470" s="1">
        <f t="shared" si="428"/>
        <v>-5982.6121106150031</v>
      </c>
      <c r="X1470" s="2">
        <f t="shared" si="437"/>
        <v>60.878137114798662</v>
      </c>
      <c r="Y1470">
        <f t="shared" si="420"/>
        <v>1</v>
      </c>
      <c r="Z1470" s="26">
        <f t="shared" si="429"/>
        <v>0</v>
      </c>
      <c r="AA1470">
        <f t="shared" si="430"/>
        <v>135.58204779697121</v>
      </c>
      <c r="AB1470" s="28">
        <f t="shared" si="431"/>
        <v>40479.970238095237</v>
      </c>
      <c r="AC1470">
        <f t="shared" si="432"/>
        <v>9.5745370370370377</v>
      </c>
      <c r="AD1470" s="31">
        <f t="shared" si="421"/>
        <v>8.9721698427613887</v>
      </c>
      <c r="AE1470" s="31">
        <f t="shared" si="433"/>
        <v>17.801036042742044</v>
      </c>
      <c r="AF1470" s="15">
        <f t="shared" si="422"/>
        <v>13.591666666666669</v>
      </c>
      <c r="AG1470" s="31">
        <f t="shared" si="434"/>
        <v>11.709744376067896</v>
      </c>
      <c r="AH1470" s="31">
        <f t="shared" si="435"/>
        <v>68.72095069754117</v>
      </c>
      <c r="AI1470">
        <f t="shared" si="436"/>
        <v>306.13052690465236</v>
      </c>
    </row>
    <row r="1471" spans="1:35" x14ac:dyDescent="0.2">
      <c r="A1471">
        <v>32</v>
      </c>
      <c r="C1471" s="27" t="s">
        <v>1532</v>
      </c>
      <c r="D1471" s="26">
        <v>29.538500000000003</v>
      </c>
      <c r="E1471">
        <v>0</v>
      </c>
      <c r="F1471" s="26">
        <v>1</v>
      </c>
      <c r="G1471" s="26">
        <v>47.943333333333335</v>
      </c>
      <c r="H1471" s="26">
        <v>39.590000000000003</v>
      </c>
      <c r="I1471" s="26">
        <v>100</v>
      </c>
      <c r="J1471" s="26">
        <v>47.958333333333336</v>
      </c>
      <c r="K1471">
        <v>271</v>
      </c>
      <c r="L1471">
        <v>0</v>
      </c>
      <c r="M1471">
        <v>0</v>
      </c>
      <c r="N1471">
        <v>56.45</v>
      </c>
      <c r="O1471" s="1">
        <f t="shared" si="419"/>
        <v>25.776677098787872</v>
      </c>
      <c r="Q1471" s="1">
        <f t="shared" si="423"/>
        <v>1673.9455818399545</v>
      </c>
      <c r="R1471" s="2">
        <f t="shared" si="424"/>
        <v>1.7710216250219131</v>
      </c>
      <c r="S1471" s="2"/>
      <c r="T1471" s="1">
        <f t="shared" si="425"/>
        <v>3945.9667709499404</v>
      </c>
      <c r="U1471" s="1">
        <f t="shared" si="426"/>
        <v>0</v>
      </c>
      <c r="V1471" s="1">
        <f t="shared" si="427"/>
        <v>1133.347127624623</v>
      </c>
      <c r="W1471" s="1">
        <f t="shared" si="428"/>
        <v>-7038.204958529207</v>
      </c>
      <c r="X1471" s="2">
        <f t="shared" si="437"/>
        <v>62.734282914061097</v>
      </c>
      <c r="Y1471">
        <f t="shared" si="420"/>
        <v>1</v>
      </c>
      <c r="Z1471" s="26">
        <f t="shared" si="429"/>
        <v>0</v>
      </c>
      <c r="AA1471">
        <f t="shared" si="430"/>
        <v>218.77218949963077</v>
      </c>
      <c r="AB1471" s="28">
        <f t="shared" si="431"/>
        <v>40480.011904761908</v>
      </c>
      <c r="AC1471">
        <f t="shared" si="432"/>
        <v>8.8574074074074076</v>
      </c>
      <c r="AD1471" s="31">
        <f t="shared" si="421"/>
        <v>8.547675551943696</v>
      </c>
      <c r="AE1471" s="31">
        <f t="shared" si="433"/>
        <v>17.001952874624571</v>
      </c>
      <c r="AF1471" s="15">
        <f t="shared" si="422"/>
        <v>13.583333333333334</v>
      </c>
      <c r="AG1471" s="31">
        <f t="shared" si="434"/>
        <v>11.703382585926823</v>
      </c>
      <c r="AH1471" s="31">
        <f t="shared" si="435"/>
        <v>68.685611426433809</v>
      </c>
      <c r="AI1471">
        <f t="shared" si="436"/>
        <v>310.72215521347715</v>
      </c>
    </row>
    <row r="1472" spans="1:35" x14ac:dyDescent="0.2">
      <c r="A1472">
        <v>32</v>
      </c>
      <c r="C1472" s="27" t="s">
        <v>1533</v>
      </c>
      <c r="D1472" s="26">
        <v>29.539000000000001</v>
      </c>
      <c r="E1472">
        <v>0</v>
      </c>
      <c r="F1472" s="26">
        <v>1</v>
      </c>
      <c r="G1472" s="26">
        <v>46.849166666666669</v>
      </c>
      <c r="H1472" s="26">
        <v>37.745833333333337</v>
      </c>
      <c r="I1472" s="26">
        <v>100</v>
      </c>
      <c r="J1472" s="26">
        <v>46.862499999999997</v>
      </c>
      <c r="K1472">
        <v>271</v>
      </c>
      <c r="L1472">
        <v>0</v>
      </c>
      <c r="M1472">
        <v>0</v>
      </c>
      <c r="N1472">
        <v>56.42</v>
      </c>
      <c r="O1472" s="1">
        <f t="shared" si="419"/>
        <v>25.776677098787872</v>
      </c>
      <c r="Q1472" s="1">
        <f t="shared" si="423"/>
        <v>1757.5655497260375</v>
      </c>
      <c r="R1472" s="2">
        <f t="shared" si="424"/>
        <v>1.8594909116083451</v>
      </c>
      <c r="S1472" s="2"/>
      <c r="T1472" s="1">
        <f t="shared" si="425"/>
        <v>4562.3355270138236</v>
      </c>
      <c r="U1472" s="1">
        <f t="shared" si="426"/>
        <v>0</v>
      </c>
      <c r="V1472" s="1">
        <f t="shared" si="427"/>
        <v>1310.3235776363829</v>
      </c>
      <c r="W1472" s="1">
        <f t="shared" si="428"/>
        <v>-7918.670057671231</v>
      </c>
      <c r="X1472" s="2">
        <f t="shared" si="437"/>
        <v>64.505304539083014</v>
      </c>
      <c r="Y1472">
        <f t="shared" si="420"/>
        <v>1</v>
      </c>
      <c r="Z1472" s="26">
        <f t="shared" si="429"/>
        <v>0</v>
      </c>
      <c r="AA1472">
        <f t="shared" si="430"/>
        <v>311.73920456977476</v>
      </c>
      <c r="AB1472" s="28">
        <f t="shared" si="431"/>
        <v>40480.053571428572</v>
      </c>
      <c r="AC1472">
        <f t="shared" si="432"/>
        <v>8.2495370370370384</v>
      </c>
      <c r="AD1472" s="31">
        <f t="shared" si="421"/>
        <v>8.2017713552807887</v>
      </c>
      <c r="AE1472" s="31">
        <f t="shared" si="433"/>
        <v>16.349164908845268</v>
      </c>
      <c r="AF1472" s="15">
        <f t="shared" si="422"/>
        <v>13.566666666666666</v>
      </c>
      <c r="AG1472" s="31">
        <f t="shared" si="434"/>
        <v>11.690668085141589</v>
      </c>
      <c r="AH1472" s="31">
        <f t="shared" si="435"/>
        <v>68.614980010937003</v>
      </c>
      <c r="AI1472">
        <f t="shared" si="436"/>
        <v>314.22208039377546</v>
      </c>
    </row>
    <row r="1473" spans="1:35" x14ac:dyDescent="0.2">
      <c r="A1473">
        <v>32</v>
      </c>
      <c r="C1473" s="27" t="s">
        <v>1534</v>
      </c>
      <c r="D1473" s="26">
        <v>29.547000000000001</v>
      </c>
      <c r="E1473">
        <v>0</v>
      </c>
      <c r="F1473" s="26">
        <v>1</v>
      </c>
      <c r="G1473" s="26">
        <v>46.034166666666664</v>
      </c>
      <c r="H1473" s="26">
        <v>36.650833333333331</v>
      </c>
      <c r="I1473" s="26">
        <v>100</v>
      </c>
      <c r="J1473" s="26">
        <v>46.048333333333332</v>
      </c>
      <c r="K1473">
        <v>271</v>
      </c>
      <c r="L1473">
        <v>0</v>
      </c>
      <c r="M1473">
        <v>0</v>
      </c>
      <c r="N1473">
        <v>56.365000000000002</v>
      </c>
      <c r="O1473" s="1">
        <f t="shared" si="419"/>
        <v>25.776677098787872</v>
      </c>
      <c r="Q1473" s="1">
        <f t="shared" si="423"/>
        <v>1732.4131579102857</v>
      </c>
      <c r="R1473" s="2">
        <f t="shared" si="424"/>
        <v>1.8328798734061609</v>
      </c>
      <c r="S1473" s="2"/>
      <c r="T1473" s="1">
        <f t="shared" si="425"/>
        <v>5066.0591898107932</v>
      </c>
      <c r="U1473" s="1">
        <f t="shared" si="426"/>
        <v>0</v>
      </c>
      <c r="V1473" s="1">
        <f t="shared" si="427"/>
        <v>1458.4973286563581</v>
      </c>
      <c r="W1473" s="1">
        <f t="shared" si="428"/>
        <v>-8547.4752028689854</v>
      </c>
      <c r="X1473" s="2">
        <f t="shared" si="437"/>
        <v>66.364795450691361</v>
      </c>
      <c r="Y1473">
        <f t="shared" si="420"/>
        <v>1</v>
      </c>
      <c r="Z1473" s="26">
        <f t="shared" si="429"/>
        <v>0</v>
      </c>
      <c r="AA1473">
        <f t="shared" si="430"/>
        <v>413.3344667538135</v>
      </c>
      <c r="AB1473" s="28">
        <f t="shared" si="431"/>
        <v>40480.095238095237</v>
      </c>
      <c r="AC1473">
        <f t="shared" si="432"/>
        <v>7.7967592592592574</v>
      </c>
      <c r="AD1473" s="31">
        <f t="shared" si="421"/>
        <v>7.952172388076078</v>
      </c>
      <c r="AE1473" s="31">
        <f t="shared" si="433"/>
        <v>15.877168515654606</v>
      </c>
      <c r="AF1473" s="15">
        <f t="shared" si="422"/>
        <v>13.536111111111111</v>
      </c>
      <c r="AG1473" s="31">
        <f t="shared" si="434"/>
        <v>11.667389580810612</v>
      </c>
      <c r="AH1473" s="31">
        <f t="shared" si="435"/>
        <v>68.485652146781803</v>
      </c>
      <c r="AI1473">
        <f t="shared" si="436"/>
        <v>316.28220359033668</v>
      </c>
    </row>
    <row r="1474" spans="1:35" x14ac:dyDescent="0.2">
      <c r="A1474">
        <v>32</v>
      </c>
      <c r="C1474" s="27" t="s">
        <v>1535</v>
      </c>
      <c r="D1474" s="26">
        <v>29.558499999999999</v>
      </c>
      <c r="E1474">
        <v>0</v>
      </c>
      <c r="F1474" s="26">
        <v>1</v>
      </c>
      <c r="G1474" s="26">
        <v>45.397500000000001</v>
      </c>
      <c r="H1474" s="26">
        <v>35.780833333333334</v>
      </c>
      <c r="I1474" s="26">
        <v>100</v>
      </c>
      <c r="J1474" s="26">
        <v>45.412500000000001</v>
      </c>
      <c r="K1474">
        <v>271</v>
      </c>
      <c r="L1474">
        <v>0</v>
      </c>
      <c r="M1474">
        <v>0</v>
      </c>
      <c r="N1474">
        <v>56.292500000000004</v>
      </c>
      <c r="O1474" s="1">
        <f t="shared" si="419"/>
        <v>25.776677098787872</v>
      </c>
      <c r="Q1474" s="1">
        <f t="shared" si="423"/>
        <v>1599.7956668449763</v>
      </c>
      <c r="R1474" s="2">
        <f t="shared" si="424"/>
        <v>1.6925715819773246</v>
      </c>
      <c r="S1474" s="2"/>
      <c r="T1474" s="1">
        <f t="shared" si="425"/>
        <v>5526.8846215570647</v>
      </c>
      <c r="U1474" s="1">
        <f t="shared" si="426"/>
        <v>0</v>
      </c>
      <c r="V1474" s="1">
        <f t="shared" si="427"/>
        <v>1595.9228752659474</v>
      </c>
      <c r="W1474" s="1">
        <f t="shared" si="428"/>
        <v>-9014.2527064861752</v>
      </c>
      <c r="X1474" s="2">
        <f t="shared" si="437"/>
        <v>68.197675324097517</v>
      </c>
      <c r="Y1474">
        <f t="shared" si="420"/>
        <v>1</v>
      </c>
      <c r="Z1474" s="26">
        <f t="shared" si="429"/>
        <v>0</v>
      </c>
      <c r="AA1474">
        <f t="shared" si="430"/>
        <v>519.84799480958532</v>
      </c>
      <c r="AB1474" s="28">
        <f t="shared" si="431"/>
        <v>40480.136904761908</v>
      </c>
      <c r="AC1474">
        <f t="shared" si="432"/>
        <v>7.4430555555555555</v>
      </c>
      <c r="AD1474" s="31">
        <f t="shared" si="421"/>
        <v>7.7618574197105055</v>
      </c>
      <c r="AE1474" s="31">
        <f t="shared" si="433"/>
        <v>15.516724072483832</v>
      </c>
      <c r="AF1474" s="15">
        <f t="shared" si="422"/>
        <v>13.495833333333335</v>
      </c>
      <c r="AG1474" s="31">
        <f t="shared" si="434"/>
        <v>11.636766305552642</v>
      </c>
      <c r="AH1474" s="31">
        <f t="shared" si="435"/>
        <v>68.315496513763776</v>
      </c>
      <c r="AI1474">
        <f t="shared" si="436"/>
        <v>317.42621991697501</v>
      </c>
    </row>
    <row r="1475" spans="1:35" x14ac:dyDescent="0.2">
      <c r="A1475">
        <v>32</v>
      </c>
      <c r="C1475" s="27" t="s">
        <v>1536</v>
      </c>
      <c r="D1475" s="26">
        <v>29.56775</v>
      </c>
      <c r="E1475">
        <v>0</v>
      </c>
      <c r="F1475" s="26">
        <v>1</v>
      </c>
      <c r="G1475" s="26">
        <v>44.865000000000002</v>
      </c>
      <c r="H1475" s="26">
        <v>35.080833333333331</v>
      </c>
      <c r="I1475" s="26">
        <v>100</v>
      </c>
      <c r="J1475" s="26">
        <v>44.88</v>
      </c>
      <c r="K1475">
        <v>271</v>
      </c>
      <c r="L1475">
        <v>0</v>
      </c>
      <c r="M1475">
        <v>0</v>
      </c>
      <c r="N1475">
        <v>56.2</v>
      </c>
      <c r="O1475" s="1">
        <f t="shared" si="419"/>
        <v>25.776677098787872</v>
      </c>
      <c r="Q1475" s="1">
        <f t="shared" si="423"/>
        <v>1432.3998934430617</v>
      </c>
      <c r="R1475" s="2">
        <f t="shared" si="424"/>
        <v>1.5154681337838676</v>
      </c>
      <c r="S1475" s="2"/>
      <c r="T1475" s="1">
        <f t="shared" si="425"/>
        <v>5934.8042790663421</v>
      </c>
      <c r="U1475" s="1">
        <f t="shared" si="426"/>
        <v>0</v>
      </c>
      <c r="V1475" s="1">
        <f t="shared" si="427"/>
        <v>1718.9665431258895</v>
      </c>
      <c r="W1475" s="1">
        <f t="shared" si="428"/>
        <v>-9378.2977905480275</v>
      </c>
      <c r="X1475" s="2">
        <f t="shared" si="437"/>
        <v>69.890246906074836</v>
      </c>
      <c r="Y1475">
        <f t="shared" si="420"/>
        <v>1</v>
      </c>
      <c r="Z1475" s="26">
        <f t="shared" si="429"/>
        <v>0</v>
      </c>
      <c r="AA1475">
        <f t="shared" si="430"/>
        <v>626.26298271000803</v>
      </c>
      <c r="AB1475" s="28">
        <f t="shared" si="431"/>
        <v>40480.178571428572</v>
      </c>
      <c r="AC1475">
        <f t="shared" si="432"/>
        <v>7.147222222222223</v>
      </c>
      <c r="AD1475" s="31">
        <f t="shared" si="421"/>
        <v>7.6057662938579575</v>
      </c>
      <c r="AE1475" s="31">
        <f t="shared" si="433"/>
        <v>15.220729841770213</v>
      </c>
      <c r="AF1475" s="15">
        <f t="shared" si="422"/>
        <v>13.444444444444446</v>
      </c>
      <c r="AG1475" s="31">
        <f t="shared" si="434"/>
        <v>11.597797440183403</v>
      </c>
      <c r="AH1475" s="31">
        <f t="shared" si="435"/>
        <v>68.098932105829078</v>
      </c>
      <c r="AI1475">
        <f t="shared" si="436"/>
        <v>317.90375201152187</v>
      </c>
    </row>
    <row r="1476" spans="1:35" x14ac:dyDescent="0.2">
      <c r="A1476">
        <v>32</v>
      </c>
      <c r="C1476" s="27" t="s">
        <v>1537</v>
      </c>
      <c r="D1476" s="26">
        <v>29.584</v>
      </c>
      <c r="E1476">
        <v>0</v>
      </c>
      <c r="F1476" s="26">
        <v>35.416666666666671</v>
      </c>
      <c r="G1476" s="26">
        <v>44.743333333333332</v>
      </c>
      <c r="H1476" s="26">
        <v>35.234166666666667</v>
      </c>
      <c r="I1476" s="26">
        <v>100</v>
      </c>
      <c r="J1476" s="26">
        <v>44.760833333333331</v>
      </c>
      <c r="K1476">
        <v>271</v>
      </c>
      <c r="L1476">
        <v>0</v>
      </c>
      <c r="M1476">
        <v>0</v>
      </c>
      <c r="N1476">
        <v>56.085000000000001</v>
      </c>
      <c r="O1476" s="1">
        <f t="shared" si="419"/>
        <v>912.92398058207039</v>
      </c>
      <c r="Q1476" s="1">
        <f t="shared" si="423"/>
        <v>2017.8656091778412</v>
      </c>
      <c r="R1476" s="2">
        <f t="shared" si="424"/>
        <v>2.1348863840088987</v>
      </c>
      <c r="S1476" s="2"/>
      <c r="T1476" s="1">
        <f t="shared" si="425"/>
        <v>6167.0404075344595</v>
      </c>
      <c r="U1476" s="1">
        <f t="shared" si="426"/>
        <v>0</v>
      </c>
      <c r="V1476" s="1">
        <f t="shared" si="427"/>
        <v>1795.1391187876825</v>
      </c>
      <c r="W1476" s="1">
        <f t="shared" si="428"/>
        <v>-9383.8136251550259</v>
      </c>
      <c r="X1476" s="2">
        <f t="shared" si="437"/>
        <v>71.405715039858705</v>
      </c>
      <c r="Y1476">
        <f t="shared" si="420"/>
        <v>1</v>
      </c>
      <c r="Z1476" s="26">
        <f t="shared" si="429"/>
        <v>0</v>
      </c>
      <c r="AA1476">
        <f t="shared" si="430"/>
        <v>710.88259826445892</v>
      </c>
      <c r="AB1476" s="28">
        <f t="shared" si="431"/>
        <v>40480.220238095237</v>
      </c>
      <c r="AC1476">
        <f t="shared" si="432"/>
        <v>7.0796296296296291</v>
      </c>
      <c r="AD1476" s="31">
        <f t="shared" si="421"/>
        <v>7.5704919567740419</v>
      </c>
      <c r="AE1476" s="31">
        <f t="shared" si="433"/>
        <v>15.153792790803106</v>
      </c>
      <c r="AF1476" s="15">
        <f t="shared" si="422"/>
        <v>13.380555555555556</v>
      </c>
      <c r="AG1476" s="31">
        <f t="shared" si="434"/>
        <v>11.549509062893417</v>
      </c>
      <c r="AH1476" s="31">
        <f t="shared" si="435"/>
        <v>67.830517713809343</v>
      </c>
      <c r="AI1476">
        <f t="shared" si="436"/>
        <v>316.69247023711347</v>
      </c>
    </row>
    <row r="1477" spans="1:35" x14ac:dyDescent="0.2">
      <c r="A1477">
        <v>32</v>
      </c>
      <c r="C1477" s="27" t="s">
        <v>1538</v>
      </c>
      <c r="D1477" s="26">
        <v>29.59825</v>
      </c>
      <c r="E1477">
        <v>0</v>
      </c>
      <c r="F1477" s="26">
        <v>142.25</v>
      </c>
      <c r="G1477" s="26">
        <v>47.484999999999999</v>
      </c>
      <c r="H1477" s="26">
        <v>38.484999999999999</v>
      </c>
      <c r="I1477" s="26">
        <v>100</v>
      </c>
      <c r="J1477" s="26">
        <v>47.501666666666665</v>
      </c>
      <c r="K1477">
        <v>271</v>
      </c>
      <c r="L1477">
        <v>0</v>
      </c>
      <c r="M1477">
        <v>0</v>
      </c>
      <c r="N1477">
        <v>55.963333333333331</v>
      </c>
      <c r="O1477" s="1">
        <f t="shared" si="419"/>
        <v>3666.7323173025743</v>
      </c>
      <c r="Q1477" s="1">
        <f t="shared" si="423"/>
        <v>2632.0190188205329</v>
      </c>
      <c r="R1477" s="2">
        <f t="shared" si="424"/>
        <v>2.78465599501537</v>
      </c>
      <c r="S1477" s="2"/>
      <c r="T1477" s="1">
        <f t="shared" si="425"/>
        <v>5976.7778879944008</v>
      </c>
      <c r="U1477" s="1">
        <f t="shared" si="426"/>
        <v>0</v>
      </c>
      <c r="V1477" s="1">
        <f t="shared" si="427"/>
        <v>1767.1578196031944</v>
      </c>
      <c r="W1477" s="1">
        <f t="shared" si="428"/>
        <v>-7014.7626614494638</v>
      </c>
      <c r="X1477" s="2">
        <f t="shared" si="437"/>
        <v>73.540601423867599</v>
      </c>
      <c r="Y1477">
        <f t="shared" si="420"/>
        <v>1</v>
      </c>
      <c r="Z1477" s="26">
        <f t="shared" si="429"/>
        <v>0</v>
      </c>
      <c r="AA1477">
        <f t="shared" si="430"/>
        <v>678.89436555945133</v>
      </c>
      <c r="AB1477" s="28">
        <f t="shared" si="431"/>
        <v>40480.261904761908</v>
      </c>
      <c r="AC1477">
        <f t="shared" si="432"/>
        <v>8.6027777777777779</v>
      </c>
      <c r="AD1477" s="31">
        <f t="shared" si="421"/>
        <v>8.4012518239606333</v>
      </c>
      <c r="AE1477" s="31">
        <f t="shared" si="433"/>
        <v>16.725807389111356</v>
      </c>
      <c r="AF1477" s="15">
        <f t="shared" si="422"/>
        <v>13.312962962962962</v>
      </c>
      <c r="AG1477" s="31">
        <f t="shared" si="434"/>
        <v>11.498613138121126</v>
      </c>
      <c r="AH1477" s="31">
        <f t="shared" si="435"/>
        <v>67.547539314246137</v>
      </c>
      <c r="AI1477">
        <f t="shared" si="436"/>
        <v>305.5402523339103</v>
      </c>
    </row>
    <row r="1478" spans="1:35" x14ac:dyDescent="0.2">
      <c r="A1478">
        <v>32</v>
      </c>
      <c r="C1478" s="27" t="s">
        <v>1539</v>
      </c>
      <c r="D1478" s="26">
        <v>29.604749999999999</v>
      </c>
      <c r="E1478">
        <v>0</v>
      </c>
      <c r="F1478" s="26">
        <v>194.33333333333334</v>
      </c>
      <c r="G1478" s="26">
        <v>51.071666666666665</v>
      </c>
      <c r="H1478" s="26">
        <v>41.335833333333333</v>
      </c>
      <c r="I1478" s="26">
        <v>100</v>
      </c>
      <c r="J1478" s="26">
        <v>51.089166666666671</v>
      </c>
      <c r="K1478">
        <v>271</v>
      </c>
      <c r="L1478">
        <v>0</v>
      </c>
      <c r="M1478">
        <v>5.833333333333332E-2</v>
      </c>
      <c r="N1478">
        <v>55.825000000000003</v>
      </c>
      <c r="O1478" s="1">
        <f t="shared" si="419"/>
        <v>5009.2675828644433</v>
      </c>
      <c r="Q1478" s="1">
        <f t="shared" si="423"/>
        <v>893.71090592787709</v>
      </c>
      <c r="R1478" s="2">
        <f t="shared" si="424"/>
        <v>0.94553930431624045</v>
      </c>
      <c r="S1478" s="2"/>
      <c r="T1478" s="1">
        <f t="shared" si="425"/>
        <v>5965.4950334353625</v>
      </c>
      <c r="U1478" s="1">
        <f t="shared" si="426"/>
        <v>0</v>
      </c>
      <c r="V1478" s="1">
        <f t="shared" si="427"/>
        <v>1792.878326131877</v>
      </c>
      <c r="W1478" s="1">
        <f t="shared" si="428"/>
        <v>-3932.7900747894423</v>
      </c>
      <c r="X1478" s="2">
        <f t="shared" si="437"/>
        <v>76.32525741888297</v>
      </c>
      <c r="Y1478">
        <f t="shared" si="420"/>
        <v>1</v>
      </c>
      <c r="Z1478" s="26">
        <f t="shared" si="429"/>
        <v>0</v>
      </c>
      <c r="AA1478">
        <f t="shared" si="430"/>
        <v>637.74384588042483</v>
      </c>
      <c r="AB1478" s="28">
        <f t="shared" si="431"/>
        <v>40480.303571428572</v>
      </c>
      <c r="AC1478">
        <f t="shared" si="432"/>
        <v>10.59537037037037</v>
      </c>
      <c r="AD1478" s="31">
        <f t="shared" si="421"/>
        <v>9.6083258152232105</v>
      </c>
      <c r="AE1478" s="31">
        <f t="shared" si="433"/>
        <v>18.994603489546936</v>
      </c>
      <c r="AF1478" s="15">
        <f t="shared" si="422"/>
        <v>13.236111111111112</v>
      </c>
      <c r="AG1478" s="31">
        <f t="shared" si="434"/>
        <v>11.440983910464553</v>
      </c>
      <c r="AH1478" s="31">
        <f t="shared" si="435"/>
        <v>67.227037315024177</v>
      </c>
      <c r="AI1478">
        <f t="shared" si="436"/>
        <v>289.97339215876917</v>
      </c>
    </row>
    <row r="1479" spans="1:35" x14ac:dyDescent="0.2">
      <c r="A1479">
        <v>32</v>
      </c>
      <c r="C1479" s="27" t="s">
        <v>1540</v>
      </c>
      <c r="D1479" s="26">
        <v>29.606249999999999</v>
      </c>
      <c r="E1479">
        <v>0</v>
      </c>
      <c r="F1479" s="26">
        <v>274.5</v>
      </c>
      <c r="G1479" s="26">
        <v>55.02</v>
      </c>
      <c r="H1479" s="26">
        <v>45.483333333333334</v>
      </c>
      <c r="I1479" s="26">
        <v>100</v>
      </c>
      <c r="J1479" s="26">
        <v>55.05</v>
      </c>
      <c r="K1479">
        <v>255.33333333333334</v>
      </c>
      <c r="L1479">
        <v>5.833333333333332E-2</v>
      </c>
      <c r="M1479">
        <v>1.1333333333333333</v>
      </c>
      <c r="N1479">
        <v>55.686666666666667</v>
      </c>
      <c r="O1479" s="1">
        <f t="shared" si="419"/>
        <v>7075.6978636172698</v>
      </c>
      <c r="Q1479" s="1">
        <f t="shared" si="423"/>
        <v>283.89581022997396</v>
      </c>
      <c r="R1479" s="2">
        <f t="shared" si="424"/>
        <v>0.30035959628852038</v>
      </c>
      <c r="S1479" s="2"/>
      <c r="T1479" s="1">
        <f t="shared" si="425"/>
        <v>5419.5791995349873</v>
      </c>
      <c r="U1479" s="1">
        <f t="shared" si="426"/>
        <v>0</v>
      </c>
      <c r="V1479" s="1">
        <f t="shared" si="427"/>
        <v>1652.5936887367013</v>
      </c>
      <c r="W1479" s="1">
        <f t="shared" si="428"/>
        <v>-551.58346069977904</v>
      </c>
      <c r="X1479" s="2">
        <f t="shared" si="437"/>
        <v>77.270796723199211</v>
      </c>
      <c r="Y1479">
        <f t="shared" si="420"/>
        <v>1</v>
      </c>
      <c r="Z1479" s="26">
        <f t="shared" si="429"/>
        <v>0</v>
      </c>
      <c r="AA1479">
        <f t="shared" si="430"/>
        <v>495.09795481713263</v>
      </c>
      <c r="AB1479" s="28">
        <f t="shared" si="431"/>
        <v>40480.345238095237</v>
      </c>
      <c r="AC1479">
        <f t="shared" si="432"/>
        <v>12.78888888888889</v>
      </c>
      <c r="AD1479" s="31">
        <f t="shared" si="421"/>
        <v>11.110616117898836</v>
      </c>
      <c r="AE1479" s="31">
        <f t="shared" si="433"/>
        <v>21.795970542510425</v>
      </c>
      <c r="AF1479" s="15">
        <f t="shared" si="422"/>
        <v>13.15925925925926</v>
      </c>
      <c r="AG1479" s="31">
        <f t="shared" si="434"/>
        <v>11.383607819790758</v>
      </c>
      <c r="AH1479" s="31">
        <f t="shared" si="435"/>
        <v>66.907851083991844</v>
      </c>
      <c r="AI1479">
        <f t="shared" si="436"/>
        <v>271.21262581538628</v>
      </c>
    </row>
    <row r="1480" spans="1:35" x14ac:dyDescent="0.2">
      <c r="A1480">
        <v>32</v>
      </c>
      <c r="C1480" s="27" t="s">
        <v>1541</v>
      </c>
      <c r="D1480" s="26">
        <v>29.608249999999998</v>
      </c>
      <c r="E1480">
        <v>0</v>
      </c>
      <c r="F1480" s="26">
        <v>344.16666666666669</v>
      </c>
      <c r="G1480" s="26">
        <v>59.110833333333332</v>
      </c>
      <c r="H1480" s="26">
        <v>48.888333333333335</v>
      </c>
      <c r="I1480" s="26">
        <v>99.666666666666671</v>
      </c>
      <c r="J1480" s="26">
        <v>59.05</v>
      </c>
      <c r="K1480">
        <v>209.75</v>
      </c>
      <c r="L1480">
        <v>5.833333333333332E-2</v>
      </c>
      <c r="M1480">
        <v>2.35</v>
      </c>
      <c r="N1480">
        <v>55.560833333333335</v>
      </c>
      <c r="O1480" s="1">
        <f t="shared" si="419"/>
        <v>8871.4730348328267</v>
      </c>
      <c r="Q1480" s="1">
        <f t="shared" si="423"/>
        <v>-713.15618635689316</v>
      </c>
      <c r="R1480" s="2">
        <f t="shared" si="424"/>
        <v>-0.75451379170160604</v>
      </c>
      <c r="S1480" s="2"/>
      <c r="T1480" s="1">
        <f t="shared" si="425"/>
        <v>4890.25591419996</v>
      </c>
      <c r="U1480" s="1">
        <f t="shared" si="426"/>
        <v>0</v>
      </c>
      <c r="V1480" s="1">
        <f t="shared" si="427"/>
        <v>1506.8898487907511</v>
      </c>
      <c r="W1480" s="1">
        <f t="shared" si="428"/>
        <v>2937.1819282263318</v>
      </c>
      <c r="X1480" s="2">
        <f t="shared" si="437"/>
        <v>77.571156319487727</v>
      </c>
      <c r="Y1480">
        <f t="shared" si="420"/>
        <v>1</v>
      </c>
      <c r="Z1480" s="26">
        <f t="shared" si="429"/>
        <v>0</v>
      </c>
      <c r="AA1480">
        <f t="shared" si="430"/>
        <v>340.78352475314034</v>
      </c>
      <c r="AB1480" s="28">
        <f t="shared" si="431"/>
        <v>40480.386904761908</v>
      </c>
      <c r="AC1480">
        <f t="shared" si="432"/>
        <v>15.061574074074073</v>
      </c>
      <c r="AD1480" s="31">
        <f t="shared" si="421"/>
        <v>12.83746672590417</v>
      </c>
      <c r="AE1480" s="31">
        <f t="shared" si="433"/>
        <v>24.984991644954686</v>
      </c>
      <c r="AF1480" s="15">
        <f t="shared" si="422"/>
        <v>13.089351851851852</v>
      </c>
      <c r="AG1480" s="31">
        <f t="shared" si="434"/>
        <v>11.331635380202687</v>
      </c>
      <c r="AH1480" s="31">
        <f t="shared" si="435"/>
        <v>66.618645998360748</v>
      </c>
      <c r="AI1480">
        <f t="shared" si="436"/>
        <v>250.3015299726772</v>
      </c>
    </row>
    <row r="1481" spans="1:35" x14ac:dyDescent="0.2">
      <c r="A1481">
        <v>32</v>
      </c>
      <c r="C1481" s="27" t="s">
        <v>1542</v>
      </c>
      <c r="D1481" s="26">
        <v>29.597749999999998</v>
      </c>
      <c r="E1481">
        <v>0</v>
      </c>
      <c r="F1481" s="26">
        <v>744.66666666666663</v>
      </c>
      <c r="G1481" s="26">
        <v>68.094166666666666</v>
      </c>
      <c r="H1481" s="26">
        <v>52.020833333333336</v>
      </c>
      <c r="I1481" s="26">
        <v>96.216666666666669</v>
      </c>
      <c r="J1481" s="26">
        <v>67.001666666666665</v>
      </c>
      <c r="K1481">
        <v>244.66666666666666</v>
      </c>
      <c r="L1481">
        <v>0.93333333333333335</v>
      </c>
      <c r="M1481">
        <v>5.166666666666667</v>
      </c>
      <c r="N1481">
        <v>55.463333333333331</v>
      </c>
      <c r="O1481" s="1">
        <f t="shared" si="419"/>
        <v>19195.032212897364</v>
      </c>
      <c r="Q1481" s="1">
        <f t="shared" si="423"/>
        <v>3001.9154707041089</v>
      </c>
      <c r="R1481" s="2">
        <f t="shared" si="424"/>
        <v>3.1760036125314834</v>
      </c>
      <c r="S1481" s="2"/>
      <c r="T1481" s="1">
        <f t="shared" si="425"/>
        <v>4227.5424779171617</v>
      </c>
      <c r="U1481" s="1">
        <f t="shared" si="426"/>
        <v>0</v>
      </c>
      <c r="V1481" s="1">
        <f t="shared" si="427"/>
        <v>1311.3388784448973</v>
      </c>
      <c r="W1481" s="1">
        <f t="shared" si="428"/>
        <v>10450.438142283228</v>
      </c>
      <c r="X1481" s="2">
        <f t="shared" si="437"/>
        <v>76.816642527786115</v>
      </c>
      <c r="Y1481">
        <f t="shared" si="420"/>
        <v>1</v>
      </c>
      <c r="Z1481" s="26">
        <f t="shared" si="429"/>
        <v>0</v>
      </c>
      <c r="AA1481">
        <f t="shared" si="430"/>
        <v>76.081585147811467</v>
      </c>
      <c r="AB1481" s="28">
        <f t="shared" si="431"/>
        <v>40480.428571428572</v>
      </c>
      <c r="AC1481">
        <f t="shared" si="432"/>
        <v>20.052314814814814</v>
      </c>
      <c r="AD1481" s="31">
        <f t="shared" si="421"/>
        <v>16.98626697629944</v>
      </c>
      <c r="AE1481" s="31">
        <f t="shared" si="433"/>
        <v>32.496893410480205</v>
      </c>
      <c r="AF1481" s="15">
        <f t="shared" si="422"/>
        <v>13.035185185185183</v>
      </c>
      <c r="AG1481" s="31">
        <f t="shared" si="434"/>
        <v>11.291508379035669</v>
      </c>
      <c r="AH1481" s="31">
        <f t="shared" si="435"/>
        <v>66.395303847600317</v>
      </c>
      <c r="AI1481">
        <f t="shared" si="436"/>
        <v>203.79724354796608</v>
      </c>
    </row>
    <row r="1482" spans="1:35" x14ac:dyDescent="0.2">
      <c r="A1482">
        <v>32</v>
      </c>
      <c r="C1482" s="27" t="s">
        <v>1543</v>
      </c>
      <c r="D1482" s="26">
        <v>29.586749999999999</v>
      </c>
      <c r="E1482">
        <v>0</v>
      </c>
      <c r="F1482" s="26">
        <v>1255.9166666666667</v>
      </c>
      <c r="G1482" s="26">
        <v>71.556666666666672</v>
      </c>
      <c r="H1482" s="26">
        <v>54.660833333333336</v>
      </c>
      <c r="I1482" s="26">
        <v>93.366666666666674</v>
      </c>
      <c r="J1482" s="26">
        <v>69.578333333333333</v>
      </c>
      <c r="K1482">
        <v>271.83333333333331</v>
      </c>
      <c r="L1482">
        <v>1.75</v>
      </c>
      <c r="M1482">
        <v>6.5</v>
      </c>
      <c r="N1482">
        <v>55.59</v>
      </c>
      <c r="O1482" s="1">
        <f t="shared" si="419"/>
        <v>32373.358379652665</v>
      </c>
      <c r="Q1482" s="1">
        <f t="shared" si="423"/>
        <v>13292.931566751953</v>
      </c>
      <c r="R1482" s="2">
        <f t="shared" si="424"/>
        <v>14.063819947346998</v>
      </c>
      <c r="S1482" s="2"/>
      <c r="T1482" s="1">
        <f t="shared" si="425"/>
        <v>4318.928002887279</v>
      </c>
      <c r="U1482" s="1">
        <f t="shared" si="426"/>
        <v>0</v>
      </c>
      <c r="V1482" s="1">
        <f t="shared" si="427"/>
        <v>1362.1463223980115</v>
      </c>
      <c r="W1482" s="1">
        <f t="shared" si="428"/>
        <v>13210.423883759757</v>
      </c>
      <c r="X1482" s="2">
        <f t="shared" si="437"/>
        <v>79.992646140317603</v>
      </c>
      <c r="Y1482">
        <f t="shared" si="420"/>
        <v>1</v>
      </c>
      <c r="Z1482" s="26">
        <f t="shared" si="429"/>
        <v>0</v>
      </c>
      <c r="AA1482">
        <f t="shared" si="430"/>
        <v>71.165749679859843</v>
      </c>
      <c r="AB1482" s="28">
        <f t="shared" si="431"/>
        <v>40480.470238095237</v>
      </c>
      <c r="AC1482">
        <f t="shared" si="432"/>
        <v>21.975925925925928</v>
      </c>
      <c r="AD1482" s="31">
        <f t="shared" si="421"/>
        <v>18.551647603425753</v>
      </c>
      <c r="AE1482" s="31">
        <f t="shared" si="433"/>
        <v>35.260333724884667</v>
      </c>
      <c r="AF1482" s="15">
        <f t="shared" si="422"/>
        <v>13.105555555555558</v>
      </c>
      <c r="AG1482" s="31">
        <f t="shared" si="434"/>
        <v>11.343663430759747</v>
      </c>
      <c r="AH1482" s="31">
        <f t="shared" si="435"/>
        <v>66.685583867211363</v>
      </c>
      <c r="AI1482">
        <f t="shared" si="436"/>
        <v>188.92860385566811</v>
      </c>
    </row>
    <row r="1483" spans="1:35" x14ac:dyDescent="0.2">
      <c r="A1483">
        <v>32</v>
      </c>
      <c r="C1483" s="27" t="s">
        <v>1544</v>
      </c>
      <c r="D1483" s="26">
        <v>29.584999999999997</v>
      </c>
      <c r="E1483">
        <v>0</v>
      </c>
      <c r="F1483" s="26">
        <v>764.83333333333326</v>
      </c>
      <c r="G1483" s="26">
        <v>71.094999999999999</v>
      </c>
      <c r="H1483" s="26">
        <v>55.053333333333335</v>
      </c>
      <c r="I1483" s="26">
        <v>93.50833333333334</v>
      </c>
      <c r="J1483" s="26">
        <v>69.168333333333337</v>
      </c>
      <c r="K1483">
        <v>271.41666666666669</v>
      </c>
      <c r="L1483">
        <v>1.4166666666666667</v>
      </c>
      <c r="M1483">
        <v>6.3</v>
      </c>
      <c r="N1483">
        <v>55.643333333333331</v>
      </c>
      <c r="O1483" s="1">
        <f t="shared" ref="O1483:O1546" si="438">F1483*$D$17*$D$12*$D$18*$D$22/1000</f>
        <v>19714.861867722921</v>
      </c>
      <c r="Q1483" s="1">
        <f t="shared" si="423"/>
        <v>-70806.878205296482</v>
      </c>
      <c r="R1483" s="2">
        <f t="shared" si="424"/>
        <v>-74.913135685113545</v>
      </c>
      <c r="S1483" s="2"/>
      <c r="T1483" s="1">
        <f t="shared" si="425"/>
        <v>6649.8092156502635</v>
      </c>
      <c r="U1483" s="1">
        <f t="shared" si="426"/>
        <v>68708.67967872294</v>
      </c>
      <c r="V1483" s="1">
        <f t="shared" si="427"/>
        <v>2186.464803424602</v>
      </c>
      <c r="W1483" s="1">
        <f t="shared" si="428"/>
        <v>12784.325660369177</v>
      </c>
      <c r="X1483" s="2">
        <f t="shared" si="437"/>
        <v>94.056466087664603</v>
      </c>
      <c r="Y1483">
        <f t="shared" si="420"/>
        <v>1</v>
      </c>
      <c r="Z1483" s="26">
        <f t="shared" si="429"/>
        <v>0</v>
      </c>
      <c r="AA1483">
        <f t="shared" si="430"/>
        <v>527.22892489497167</v>
      </c>
      <c r="AB1483" s="28">
        <f t="shared" si="431"/>
        <v>40480.511904761908</v>
      </c>
      <c r="AC1483">
        <f t="shared" si="432"/>
        <v>21.719444444444445</v>
      </c>
      <c r="AD1483" s="31">
        <f t="shared" si="421"/>
        <v>18.291107152678737</v>
      </c>
      <c r="AE1483" s="31">
        <f t="shared" si="433"/>
        <v>34.795374675900788</v>
      </c>
      <c r="AF1483" s="15">
        <f t="shared" si="422"/>
        <v>13.135185185185183</v>
      </c>
      <c r="AG1483" s="31">
        <f t="shared" si="434"/>
        <v>11.365686504597933</v>
      </c>
      <c r="AH1483" s="31">
        <f t="shared" si="435"/>
        <v>66.808134964061495</v>
      </c>
      <c r="AI1483">
        <f t="shared" si="436"/>
        <v>192.46071485242214</v>
      </c>
    </row>
    <row r="1484" spans="1:35" x14ac:dyDescent="0.2">
      <c r="A1484">
        <v>32</v>
      </c>
      <c r="C1484" s="27" t="s">
        <v>1545</v>
      </c>
      <c r="D1484" s="26">
        <v>29.59825</v>
      </c>
      <c r="E1484">
        <v>0</v>
      </c>
      <c r="F1484" s="26">
        <v>189.41666666666666</v>
      </c>
      <c r="G1484" s="26">
        <v>64.358333333333334</v>
      </c>
      <c r="H1484" s="26">
        <v>51.997500000000002</v>
      </c>
      <c r="I1484" s="26">
        <v>96.658333333333331</v>
      </c>
      <c r="J1484" s="26">
        <v>63.424166666666665</v>
      </c>
      <c r="K1484">
        <v>292.16666666666669</v>
      </c>
      <c r="L1484">
        <v>0.9916666666666667</v>
      </c>
      <c r="M1484">
        <v>5.4</v>
      </c>
      <c r="N1484">
        <v>55.692499999999995</v>
      </c>
      <c r="O1484" s="1">
        <f t="shared" si="438"/>
        <v>4882.5322537954025</v>
      </c>
      <c r="Q1484" s="1">
        <f t="shared" si="423"/>
        <v>4552.1470925676977</v>
      </c>
      <c r="R1484" s="2">
        <f t="shared" si="424"/>
        <v>10.229471749448964</v>
      </c>
      <c r="S1484" s="2"/>
      <c r="T1484" s="1">
        <f t="shared" si="425"/>
        <v>-5601.4464565642184</v>
      </c>
      <c r="U1484" s="1">
        <f t="shared" si="426"/>
        <v>0</v>
      </c>
      <c r="V1484" s="1">
        <f t="shared" si="427"/>
        <v>-1466.7518695115607</v>
      </c>
      <c r="W1484" s="1">
        <f t="shared" si="428"/>
        <v>7169.8955097712833</v>
      </c>
      <c r="X1484" s="2">
        <f t="shared" si="437"/>
        <v>19.143330402551058</v>
      </c>
      <c r="Y1484">
        <f t="shared" ref="Y1484:Y1547" si="439">IF(X1484&gt;32,1,0)</f>
        <v>0</v>
      </c>
      <c r="Z1484" s="26">
        <f t="shared" si="429"/>
        <v>1440</v>
      </c>
      <c r="AA1484">
        <f t="shared" si="430"/>
        <v>2044.3964900306498</v>
      </c>
      <c r="AB1484" s="28">
        <f t="shared" si="431"/>
        <v>40480.553571428572</v>
      </c>
      <c r="AC1484">
        <f t="shared" si="432"/>
        <v>17.976851851851851</v>
      </c>
      <c r="AD1484" s="31">
        <f t="shared" si="421"/>
        <v>14.990245159459072</v>
      </c>
      <c r="AE1484" s="31">
        <f t="shared" si="433"/>
        <v>28.882698480756865</v>
      </c>
      <c r="AF1484" s="15">
        <f t="shared" si="422"/>
        <v>13.162499999999998</v>
      </c>
      <c r="AG1484" s="31">
        <f t="shared" si="434"/>
        <v>11.386022193781198</v>
      </c>
      <c r="AH1484" s="31">
        <f t="shared" si="435"/>
        <v>66.921284231289306</v>
      </c>
      <c r="AI1484">
        <f t="shared" si="436"/>
        <v>228.68797753220102</v>
      </c>
    </row>
    <row r="1485" spans="1:35" x14ac:dyDescent="0.2">
      <c r="A1485">
        <v>32</v>
      </c>
      <c r="C1485" s="27" t="s">
        <v>1546</v>
      </c>
      <c r="D1485" s="26">
        <v>29.619083333333332</v>
      </c>
      <c r="E1485">
        <v>0</v>
      </c>
      <c r="F1485" s="26">
        <v>131.33333333333334</v>
      </c>
      <c r="G1485" s="26">
        <v>60.37166666666667</v>
      </c>
      <c r="H1485" s="26">
        <v>51.325000000000003</v>
      </c>
      <c r="I1485" s="26">
        <v>97.875</v>
      </c>
      <c r="J1485" s="26">
        <v>59.801666666666669</v>
      </c>
      <c r="K1485">
        <v>306.58333333333331</v>
      </c>
      <c r="L1485">
        <v>1.6083333333333334</v>
      </c>
      <c r="M1485">
        <v>6.8666666666666663</v>
      </c>
      <c r="N1485">
        <v>55.727499999999999</v>
      </c>
      <c r="O1485" s="1">
        <f t="shared" si="438"/>
        <v>3385.3369256408073</v>
      </c>
      <c r="Q1485" s="1">
        <f t="shared" si="423"/>
        <v>4044.7789778087422</v>
      </c>
      <c r="R1485" s="2">
        <f t="shared" si="424"/>
        <v>9.6926801638485305</v>
      </c>
      <c r="S1485" s="2"/>
      <c r="T1485" s="1">
        <f t="shared" si="425"/>
        <v>-3742.7231415711713</v>
      </c>
      <c r="U1485" s="1">
        <f t="shared" si="426"/>
        <v>0</v>
      </c>
      <c r="V1485" s="1">
        <f t="shared" si="427"/>
        <v>-1008.076151723055</v>
      </c>
      <c r="W1485" s="1">
        <f t="shared" si="428"/>
        <v>3842.4682830998531</v>
      </c>
      <c r="X1485" s="2">
        <f t="shared" si="437"/>
        <v>29.37280215200002</v>
      </c>
      <c r="Y1485">
        <f t="shared" si="439"/>
        <v>0</v>
      </c>
      <c r="Z1485" s="26">
        <f t="shared" si="429"/>
        <v>1440</v>
      </c>
      <c r="AA1485">
        <f t="shared" si="430"/>
        <v>960.92960119865927</v>
      </c>
      <c r="AB1485" s="28">
        <f t="shared" si="431"/>
        <v>40480.595238095237</v>
      </c>
      <c r="AC1485">
        <f t="shared" si="432"/>
        <v>15.762037037037038</v>
      </c>
      <c r="AD1485" s="31">
        <f t="shared" si="421"/>
        <v>13.187097252931562</v>
      </c>
      <c r="AE1485" s="31">
        <f t="shared" si="433"/>
        <v>25.603236486653149</v>
      </c>
      <c r="AF1485" s="15">
        <f t="shared" si="422"/>
        <v>13.181944444444444</v>
      </c>
      <c r="AG1485" s="31">
        <f t="shared" si="434"/>
        <v>11.400517859104971</v>
      </c>
      <c r="AH1485" s="31">
        <f t="shared" si="435"/>
        <v>67.00193209983297</v>
      </c>
      <c r="AI1485">
        <f t="shared" si="436"/>
        <v>248.88895802643708</v>
      </c>
    </row>
    <row r="1486" spans="1:35" x14ac:dyDescent="0.2">
      <c r="A1486">
        <v>32</v>
      </c>
      <c r="C1486" s="27" t="s">
        <v>1547</v>
      </c>
      <c r="D1486" s="26">
        <v>29.635749999999998</v>
      </c>
      <c r="E1486">
        <v>0</v>
      </c>
      <c r="F1486" s="26">
        <v>19.916666666666664</v>
      </c>
      <c r="G1486" s="26">
        <v>56.010833333333331</v>
      </c>
      <c r="H1486" s="26">
        <v>48.263333333333335</v>
      </c>
      <c r="I1486" s="26">
        <v>99.5</v>
      </c>
      <c r="J1486" s="26">
        <v>55.895833333333336</v>
      </c>
      <c r="K1486">
        <v>301.5</v>
      </c>
      <c r="L1486">
        <v>0.66666666666666674</v>
      </c>
      <c r="M1486">
        <v>4.55</v>
      </c>
      <c r="N1486">
        <v>55.832500000000003</v>
      </c>
      <c r="O1486" s="1">
        <f t="shared" si="438"/>
        <v>513.38548555085833</v>
      </c>
      <c r="Q1486" s="1">
        <f t="shared" si="423"/>
        <v>2095.3219137041242</v>
      </c>
      <c r="R1486" s="2">
        <f t="shared" si="424"/>
        <v>3.5701682957731107</v>
      </c>
      <c r="S1486" s="2"/>
      <c r="T1486" s="1">
        <f t="shared" si="425"/>
        <v>-1568.1805573285976</v>
      </c>
      <c r="U1486" s="1">
        <f t="shared" si="426"/>
        <v>0</v>
      </c>
      <c r="V1486" s="1">
        <f t="shared" si="427"/>
        <v>-430.66916961245568</v>
      </c>
      <c r="W1486" s="1">
        <f t="shared" si="428"/>
        <v>147.54857573718658</v>
      </c>
      <c r="X1486" s="2">
        <f t="shared" si="437"/>
        <v>39.065482315848548</v>
      </c>
      <c r="Y1486">
        <f t="shared" si="439"/>
        <v>1</v>
      </c>
      <c r="Z1486" s="26">
        <f t="shared" si="429"/>
        <v>360</v>
      </c>
      <c r="AA1486">
        <f t="shared" si="430"/>
        <v>287.14492110577254</v>
      </c>
      <c r="AB1486" s="28">
        <f t="shared" si="431"/>
        <v>40480.636904761908</v>
      </c>
      <c r="AC1486">
        <f t="shared" si="432"/>
        <v>13.33935185185185</v>
      </c>
      <c r="AD1486" s="31">
        <f t="shared" si="421"/>
        <v>11.460867741005625</v>
      </c>
      <c r="AE1486" s="31">
        <f t="shared" si="433"/>
        <v>22.439868668892377</v>
      </c>
      <c r="AF1486" s="15">
        <f t="shared" si="422"/>
        <v>13.240277777777779</v>
      </c>
      <c r="AG1486" s="31">
        <f t="shared" si="434"/>
        <v>11.444101888043107</v>
      </c>
      <c r="AH1486" s="31">
        <f t="shared" si="435"/>
        <v>67.2443801543549</v>
      </c>
      <c r="AI1486">
        <f t="shared" si="436"/>
        <v>269.36472305060073</v>
      </c>
    </row>
    <row r="1487" spans="1:35" x14ac:dyDescent="0.2">
      <c r="A1487">
        <v>32</v>
      </c>
      <c r="C1487" s="27" t="s">
        <v>1548</v>
      </c>
      <c r="D1487" s="26">
        <v>29.656749999999999</v>
      </c>
      <c r="E1487">
        <v>0</v>
      </c>
      <c r="F1487" s="26">
        <v>1</v>
      </c>
      <c r="G1487" s="26">
        <v>52.377499999999998</v>
      </c>
      <c r="H1487" s="26">
        <v>45.067500000000003</v>
      </c>
      <c r="I1487" s="26">
        <v>100</v>
      </c>
      <c r="J1487" s="26">
        <v>52.397500000000001</v>
      </c>
      <c r="K1487">
        <v>305.41666666666669</v>
      </c>
      <c r="L1487">
        <v>0.65833333333333333</v>
      </c>
      <c r="M1487">
        <v>4.7</v>
      </c>
      <c r="N1487">
        <v>55.952500000000001</v>
      </c>
      <c r="O1487" s="1">
        <f t="shared" si="438"/>
        <v>25.776677098787872</v>
      </c>
      <c r="Q1487" s="1">
        <f t="shared" si="423"/>
        <v>3225.843956294535</v>
      </c>
      <c r="R1487" s="2">
        <f t="shared" si="424"/>
        <v>3.4129182379180154</v>
      </c>
      <c r="S1487" s="2"/>
      <c r="T1487" s="1">
        <f t="shared" si="425"/>
        <v>-414.61629699773204</v>
      </c>
      <c r="U1487" s="1">
        <f t="shared" si="426"/>
        <v>0</v>
      </c>
      <c r="V1487" s="1">
        <f t="shared" si="427"/>
        <v>-113.98428563829428</v>
      </c>
      <c r="W1487" s="1">
        <f t="shared" si="428"/>
        <v>-2957.8663080025781</v>
      </c>
      <c r="X1487" s="2">
        <f t="shared" si="437"/>
        <v>42.635650611621656</v>
      </c>
      <c r="Y1487">
        <f t="shared" si="439"/>
        <v>1</v>
      </c>
      <c r="Z1487" s="26">
        <f t="shared" si="429"/>
        <v>0</v>
      </c>
      <c r="AA1487">
        <f t="shared" si="430"/>
        <v>94.903629505847462</v>
      </c>
      <c r="AB1487" s="28">
        <f t="shared" si="431"/>
        <v>40480.678571428572</v>
      </c>
      <c r="AC1487">
        <f t="shared" si="432"/>
        <v>11.320833333333331</v>
      </c>
      <c r="AD1487" s="31">
        <f t="shared" si="421"/>
        <v>10.084141518608297</v>
      </c>
      <c r="AE1487" s="31">
        <f t="shared" si="433"/>
        <v>19.884399581215639</v>
      </c>
      <c r="AF1487" s="15">
        <f t="shared" si="422"/>
        <v>13.306944444444444</v>
      </c>
      <c r="AG1487" s="31">
        <f t="shared" si="434"/>
        <v>11.494090848217207</v>
      </c>
      <c r="AH1487" s="31">
        <f t="shared" si="435"/>
        <v>67.522392169847933</v>
      </c>
      <c r="AI1487">
        <f t="shared" si="436"/>
        <v>286.39961144285735</v>
      </c>
    </row>
    <row r="1488" spans="1:35" x14ac:dyDescent="0.2">
      <c r="A1488">
        <v>32</v>
      </c>
      <c r="C1488" s="27" t="s">
        <v>1549</v>
      </c>
      <c r="D1488" s="26">
        <v>29.6755</v>
      </c>
      <c r="E1488">
        <v>0</v>
      </c>
      <c r="F1488" s="26">
        <v>1</v>
      </c>
      <c r="G1488" s="26">
        <v>50.603333333333332</v>
      </c>
      <c r="H1488" s="26">
        <v>43.926666666666669</v>
      </c>
      <c r="I1488" s="26">
        <v>100</v>
      </c>
      <c r="J1488" s="26">
        <v>50.619166666666665</v>
      </c>
      <c r="K1488">
        <v>305.33333333333331</v>
      </c>
      <c r="L1488">
        <v>1.5416666666666667</v>
      </c>
      <c r="M1488">
        <v>7.125</v>
      </c>
      <c r="N1488">
        <v>56.05916666666667</v>
      </c>
      <c r="O1488" s="1">
        <f t="shared" si="438"/>
        <v>25.776677098787872</v>
      </c>
      <c r="Q1488" s="1">
        <f t="shared" si="423"/>
        <v>3782.7870488637527</v>
      </c>
      <c r="R1488" s="2">
        <f t="shared" si="424"/>
        <v>4.0021597709447265</v>
      </c>
      <c r="S1488" s="2"/>
      <c r="T1488" s="1">
        <f t="shared" si="425"/>
        <v>361.77208582842258</v>
      </c>
      <c r="U1488" s="1">
        <f t="shared" si="426"/>
        <v>0</v>
      </c>
      <c r="V1488" s="1">
        <f t="shared" si="427"/>
        <v>100.13153497612238</v>
      </c>
      <c r="W1488" s="1">
        <f t="shared" si="428"/>
        <v>-4514.0211465018374</v>
      </c>
      <c r="X1488" s="2">
        <f t="shared" si="437"/>
        <v>46.04856884953967</v>
      </c>
      <c r="Y1488">
        <f t="shared" si="439"/>
        <v>1</v>
      </c>
      <c r="Z1488" s="26">
        <f t="shared" si="429"/>
        <v>0</v>
      </c>
      <c r="AA1488">
        <f t="shared" si="430"/>
        <v>20.745879502828142</v>
      </c>
      <c r="AB1488" s="28">
        <f t="shared" si="431"/>
        <v>40480.720238095237</v>
      </c>
      <c r="AC1488">
        <f t="shared" si="432"/>
        <v>10.335185185185184</v>
      </c>
      <c r="AD1488" s="31">
        <f t="shared" si="421"/>
        <v>9.44253948356282</v>
      </c>
      <c r="AE1488" s="31">
        <f t="shared" si="433"/>
        <v>18.683994753238981</v>
      </c>
      <c r="AF1488" s="15">
        <f t="shared" si="422"/>
        <v>13.366203703703706</v>
      </c>
      <c r="AG1488" s="31">
        <f t="shared" si="434"/>
        <v>11.53868592600824</v>
      </c>
      <c r="AH1488" s="31">
        <f t="shared" si="435"/>
        <v>67.770347702727932</v>
      </c>
      <c r="AI1488">
        <f t="shared" si="436"/>
        <v>295.10715393232755</v>
      </c>
    </row>
    <row r="1489" spans="1:35" x14ac:dyDescent="0.2">
      <c r="A1489">
        <v>32</v>
      </c>
      <c r="C1489" s="27" t="s">
        <v>1550</v>
      </c>
      <c r="D1489" s="26">
        <v>29.688500000000001</v>
      </c>
      <c r="E1489">
        <v>0</v>
      </c>
      <c r="F1489" s="26">
        <v>1</v>
      </c>
      <c r="G1489" s="26">
        <v>49.12</v>
      </c>
      <c r="H1489" s="26">
        <v>41.277499999999996</v>
      </c>
      <c r="I1489" s="26">
        <v>100</v>
      </c>
      <c r="J1489" s="26">
        <v>49.14</v>
      </c>
      <c r="K1489">
        <v>291</v>
      </c>
      <c r="L1489">
        <v>0.32500000000000001</v>
      </c>
      <c r="M1489">
        <v>2.0333333333333337</v>
      </c>
      <c r="N1489">
        <v>56.160833333333336</v>
      </c>
      <c r="O1489" s="1">
        <f t="shared" si="438"/>
        <v>25.776677098787872</v>
      </c>
      <c r="Q1489" s="1">
        <f t="shared" si="423"/>
        <v>3637.4272640752688</v>
      </c>
      <c r="R1489" s="2">
        <f t="shared" si="424"/>
        <v>3.8483702301963527</v>
      </c>
      <c r="S1489" s="2"/>
      <c r="T1489" s="1">
        <f t="shared" si="425"/>
        <v>1495.7848873056278</v>
      </c>
      <c r="U1489" s="1">
        <f t="shared" si="426"/>
        <v>0</v>
      </c>
      <c r="V1489" s="1">
        <f t="shared" si="427"/>
        <v>415.70197303755083</v>
      </c>
      <c r="W1489" s="1">
        <f t="shared" si="428"/>
        <v>-5825.410824315567</v>
      </c>
      <c r="X1489" s="2">
        <f t="shared" si="437"/>
        <v>50.050728620484399</v>
      </c>
      <c r="Y1489">
        <f t="shared" si="439"/>
        <v>1</v>
      </c>
      <c r="Z1489" s="26">
        <f t="shared" si="429"/>
        <v>0</v>
      </c>
      <c r="AA1489">
        <f t="shared" si="430"/>
        <v>0.86625576498879775</v>
      </c>
      <c r="AB1489" s="28">
        <f t="shared" si="431"/>
        <v>40480.761904761908</v>
      </c>
      <c r="AC1489">
        <f t="shared" si="432"/>
        <v>9.5111111111111093</v>
      </c>
      <c r="AD1489" s="31">
        <f t="shared" si="421"/>
        <v>8.9338940931200419</v>
      </c>
      <c r="AE1489" s="31">
        <f t="shared" si="433"/>
        <v>17.729073193488063</v>
      </c>
      <c r="AF1489" s="15">
        <f t="shared" si="422"/>
        <v>13.422685185185186</v>
      </c>
      <c r="AG1489" s="31">
        <f t="shared" si="434"/>
        <v>11.581331581598345</v>
      </c>
      <c r="AH1489" s="31">
        <f t="shared" si="435"/>
        <v>68.007412680498575</v>
      </c>
      <c r="AI1489">
        <f t="shared" si="436"/>
        <v>302.2733769959072</v>
      </c>
    </row>
    <row r="1490" spans="1:35" x14ac:dyDescent="0.2">
      <c r="A1490">
        <v>32</v>
      </c>
      <c r="C1490" s="27" t="s">
        <v>1551</v>
      </c>
      <c r="D1490" s="26">
        <v>29.701499999999999</v>
      </c>
      <c r="E1490">
        <v>0</v>
      </c>
      <c r="F1490" s="26">
        <v>1</v>
      </c>
      <c r="G1490" s="26">
        <v>47.717500000000001</v>
      </c>
      <c r="H1490" s="26">
        <v>37.31666666666667</v>
      </c>
      <c r="I1490" s="26">
        <v>100</v>
      </c>
      <c r="J1490" s="26">
        <v>47.733333333333334</v>
      </c>
      <c r="K1490">
        <v>288</v>
      </c>
      <c r="L1490">
        <v>0</v>
      </c>
      <c r="M1490">
        <v>5.833333333333332E-2</v>
      </c>
      <c r="N1490">
        <v>56.230000000000004</v>
      </c>
      <c r="O1490" s="1">
        <f t="shared" si="438"/>
        <v>25.776677098787872</v>
      </c>
      <c r="Q1490" s="1">
        <f t="shared" si="423"/>
        <v>3147.545460174942</v>
      </c>
      <c r="R1490" s="2">
        <f t="shared" si="424"/>
        <v>3.3300790277675438</v>
      </c>
      <c r="S1490" s="2"/>
      <c r="T1490" s="1">
        <f t="shared" si="425"/>
        <v>2827.2090616338241</v>
      </c>
      <c r="U1490" s="1">
        <f t="shared" si="426"/>
        <v>0</v>
      </c>
      <c r="V1490" s="1">
        <f t="shared" si="427"/>
        <v>785.61558974397849</v>
      </c>
      <c r="W1490" s="1">
        <f t="shared" si="428"/>
        <v>-7043.031313810332</v>
      </c>
      <c r="X1490" s="2">
        <f t="shared" si="437"/>
        <v>53.899098850680751</v>
      </c>
      <c r="Y1490">
        <f t="shared" si="439"/>
        <v>1</v>
      </c>
      <c r="Z1490" s="26">
        <f t="shared" si="429"/>
        <v>0</v>
      </c>
      <c r="AA1490">
        <f t="shared" si="430"/>
        <v>38.212164350737567</v>
      </c>
      <c r="AB1490" s="28">
        <f t="shared" si="431"/>
        <v>40480.803571428572</v>
      </c>
      <c r="AC1490">
        <f t="shared" si="432"/>
        <v>8.7319444444444443</v>
      </c>
      <c r="AD1490" s="31">
        <f t="shared" si="421"/>
        <v>8.475250923571739</v>
      </c>
      <c r="AE1490" s="31">
        <f t="shared" si="433"/>
        <v>16.865398271123656</v>
      </c>
      <c r="AF1490" s="15">
        <f t="shared" si="422"/>
        <v>13.461111111111112</v>
      </c>
      <c r="AG1490" s="31">
        <f t="shared" si="434"/>
        <v>11.61042344981864</v>
      </c>
      <c r="AH1490" s="31">
        <f t="shared" si="435"/>
        <v>68.169104085557279</v>
      </c>
      <c r="AI1490">
        <f t="shared" si="436"/>
        <v>308.43787935637494</v>
      </c>
    </row>
    <row r="1491" spans="1:35" x14ac:dyDescent="0.2">
      <c r="A1491">
        <v>32</v>
      </c>
      <c r="C1491" s="27" t="s">
        <v>1552</v>
      </c>
      <c r="D1491" s="26">
        <v>29.703250000000001</v>
      </c>
      <c r="E1491">
        <v>0</v>
      </c>
      <c r="F1491" s="26">
        <v>1</v>
      </c>
      <c r="G1491" s="26">
        <v>47.225000000000001</v>
      </c>
      <c r="H1491" s="26">
        <v>36.236666666666665</v>
      </c>
      <c r="I1491" s="26">
        <v>100</v>
      </c>
      <c r="J1491" s="26">
        <v>47.239166666666662</v>
      </c>
      <c r="K1491">
        <v>288</v>
      </c>
      <c r="L1491">
        <v>0</v>
      </c>
      <c r="M1491">
        <v>0</v>
      </c>
      <c r="N1491">
        <v>56.25</v>
      </c>
      <c r="O1491" s="1">
        <f t="shared" si="438"/>
        <v>25.776677098787872</v>
      </c>
      <c r="Q1491" s="1">
        <f t="shared" si="423"/>
        <v>2601.8742504491065</v>
      </c>
      <c r="R1491" s="2">
        <f t="shared" si="424"/>
        <v>2.7527630605936961</v>
      </c>
      <c r="S1491" s="2"/>
      <c r="T1491" s="1">
        <f t="shared" si="425"/>
        <v>3579.1021043109654</v>
      </c>
      <c r="U1491" s="1">
        <f t="shared" si="426"/>
        <v>0</v>
      </c>
      <c r="V1491" s="1">
        <f t="shared" si="427"/>
        <v>1001.3715234649873</v>
      </c>
      <c r="W1491" s="1">
        <f t="shared" si="428"/>
        <v>-7467.0610992232851</v>
      </c>
      <c r="X1491" s="2">
        <f t="shared" si="437"/>
        <v>57.229177878448297</v>
      </c>
      <c r="Y1491">
        <f t="shared" si="439"/>
        <v>1</v>
      </c>
      <c r="Z1491" s="26">
        <f t="shared" si="429"/>
        <v>0</v>
      </c>
      <c r="AA1491">
        <f t="shared" si="430"/>
        <v>100.08357502363424</v>
      </c>
      <c r="AB1491" s="28">
        <f t="shared" si="431"/>
        <v>40480.845238095237</v>
      </c>
      <c r="AC1491">
        <f t="shared" si="432"/>
        <v>8.4583333333333339</v>
      </c>
      <c r="AD1491" s="31">
        <f t="shared" si="421"/>
        <v>8.3191727398521742</v>
      </c>
      <c r="AE1491" s="31">
        <f t="shared" si="433"/>
        <v>16.5708938299693</v>
      </c>
      <c r="AF1491" s="15">
        <f t="shared" si="422"/>
        <v>13.472222222222221</v>
      </c>
      <c r="AG1491" s="31">
        <f t="shared" si="434"/>
        <v>11.618847475713968</v>
      </c>
      <c r="AH1491" s="31">
        <f t="shared" si="435"/>
        <v>68.215920126877748</v>
      </c>
      <c r="AI1491">
        <f t="shared" si="436"/>
        <v>310.48989809701357</v>
      </c>
    </row>
    <row r="1492" spans="1:35" x14ac:dyDescent="0.2">
      <c r="A1492">
        <v>32</v>
      </c>
      <c r="C1492" s="27" t="s">
        <v>1553</v>
      </c>
      <c r="D1492" s="26">
        <v>29.702500000000001</v>
      </c>
      <c r="E1492">
        <v>0</v>
      </c>
      <c r="F1492" s="26">
        <v>1</v>
      </c>
      <c r="G1492" s="26">
        <v>47.337499999999999</v>
      </c>
      <c r="H1492" s="26">
        <v>37.07416666666667</v>
      </c>
      <c r="I1492" s="26">
        <v>100</v>
      </c>
      <c r="J1492" s="26">
        <v>47.351666666666667</v>
      </c>
      <c r="K1492">
        <v>288</v>
      </c>
      <c r="L1492">
        <v>0</v>
      </c>
      <c r="M1492">
        <v>0</v>
      </c>
      <c r="N1492">
        <v>56.243333333333332</v>
      </c>
      <c r="O1492" s="1">
        <f t="shared" si="438"/>
        <v>25.776677098787872</v>
      </c>
      <c r="Q1492" s="1">
        <f t="shared" si="423"/>
        <v>2074.1177747577458</v>
      </c>
      <c r="R1492" s="2">
        <f t="shared" si="424"/>
        <v>2.1944007450353911</v>
      </c>
      <c r="S1492" s="2"/>
      <c r="T1492" s="1">
        <f t="shared" si="425"/>
        <v>3905.6434114144599</v>
      </c>
      <c r="U1492" s="1">
        <f t="shared" si="426"/>
        <v>0</v>
      </c>
      <c r="V1492" s="1">
        <f t="shared" si="427"/>
        <v>1104.4870475798982</v>
      </c>
      <c r="W1492" s="1">
        <f t="shared" si="428"/>
        <v>-7368.4655556232001</v>
      </c>
      <c r="X1492" s="2">
        <f t="shared" si="437"/>
        <v>59.981940939041991</v>
      </c>
      <c r="Y1492">
        <f t="shared" si="439"/>
        <v>1</v>
      </c>
      <c r="Z1492" s="26">
        <f t="shared" si="429"/>
        <v>0</v>
      </c>
      <c r="AA1492">
        <f t="shared" si="430"/>
        <v>159.88188666092114</v>
      </c>
      <c r="AB1492" s="28">
        <f t="shared" si="431"/>
        <v>40480.886904761908</v>
      </c>
      <c r="AC1492">
        <f t="shared" si="432"/>
        <v>8.5208333333333321</v>
      </c>
      <c r="AD1492" s="31">
        <f t="shared" si="421"/>
        <v>8.3546008790254742</v>
      </c>
      <c r="AE1492" s="31">
        <f t="shared" si="433"/>
        <v>16.637770280160289</v>
      </c>
      <c r="AF1492" s="15">
        <f t="shared" si="422"/>
        <v>13.468518518518518</v>
      </c>
      <c r="AG1492" s="31">
        <f t="shared" si="434"/>
        <v>11.616038872527504</v>
      </c>
      <c r="AH1492" s="31">
        <f t="shared" si="435"/>
        <v>68.20031169231666</v>
      </c>
      <c r="AI1492">
        <f t="shared" si="436"/>
        <v>309.9939989698841</v>
      </c>
    </row>
    <row r="1493" spans="1:35" x14ac:dyDescent="0.2">
      <c r="A1493">
        <v>32</v>
      </c>
      <c r="C1493" s="27" t="s">
        <v>1554</v>
      </c>
      <c r="D1493" s="26">
        <v>29.710250000000002</v>
      </c>
      <c r="E1493">
        <v>0</v>
      </c>
      <c r="F1493" s="26">
        <v>1</v>
      </c>
      <c r="G1493" s="26">
        <v>45.951666666666668</v>
      </c>
      <c r="H1493" s="26">
        <v>34.380000000000003</v>
      </c>
      <c r="I1493" s="26">
        <v>100</v>
      </c>
      <c r="J1493" s="26">
        <v>45.965833333333336</v>
      </c>
      <c r="K1493">
        <v>288</v>
      </c>
      <c r="L1493">
        <v>0</v>
      </c>
      <c r="M1493">
        <v>0</v>
      </c>
      <c r="N1493">
        <v>56.196666666666665</v>
      </c>
      <c r="O1493" s="1">
        <f t="shared" si="438"/>
        <v>25.776677098787872</v>
      </c>
      <c r="Q1493" s="1">
        <f t="shared" si="423"/>
        <v>2110.3937474576132</v>
      </c>
      <c r="R1493" s="2">
        <f t="shared" si="424"/>
        <v>2.2327804467515917</v>
      </c>
      <c r="S1493" s="2"/>
      <c r="T1493" s="1">
        <f t="shared" si="425"/>
        <v>4739.1159642584071</v>
      </c>
      <c r="U1493" s="1">
        <f t="shared" si="426"/>
        <v>0</v>
      </c>
      <c r="V1493" s="1">
        <f t="shared" si="427"/>
        <v>1338.5321643387517</v>
      </c>
      <c r="W1493" s="1">
        <f t="shared" si="428"/>
        <v>-8476.4588323038824</v>
      </c>
      <c r="X1493" s="2">
        <f t="shared" si="437"/>
        <v>62.176341684077379</v>
      </c>
      <c r="Y1493">
        <f t="shared" si="439"/>
        <v>1</v>
      </c>
      <c r="Z1493" s="26">
        <f t="shared" si="429"/>
        <v>0</v>
      </c>
      <c r="AA1493">
        <f t="shared" si="430"/>
        <v>263.24007942059126</v>
      </c>
      <c r="AB1493" s="28">
        <f t="shared" si="431"/>
        <v>40480.928571428572</v>
      </c>
      <c r="AC1493">
        <f t="shared" si="432"/>
        <v>7.7509259259259267</v>
      </c>
      <c r="AD1493" s="31">
        <f t="shared" si="421"/>
        <v>7.9272821931036939</v>
      </c>
      <c r="AE1493" s="31">
        <f t="shared" si="433"/>
        <v>15.830055684246744</v>
      </c>
      <c r="AF1493" s="15">
        <f t="shared" si="422"/>
        <v>13.442592592592591</v>
      </c>
      <c r="AG1493" s="31">
        <f t="shared" si="434"/>
        <v>11.596395292772506</v>
      </c>
      <c r="AH1493" s="31">
        <f t="shared" si="435"/>
        <v>68.091139075447501</v>
      </c>
      <c r="AI1493">
        <f t="shared" si="436"/>
        <v>314.19363334789892</v>
      </c>
    </row>
    <row r="1494" spans="1:35" x14ac:dyDescent="0.2">
      <c r="A1494">
        <v>32</v>
      </c>
      <c r="C1494" s="27" t="s">
        <v>1555</v>
      </c>
      <c r="D1494" s="26">
        <v>29.71725</v>
      </c>
      <c r="E1494">
        <v>0</v>
      </c>
      <c r="F1494" s="26">
        <v>1</v>
      </c>
      <c r="G1494" s="26">
        <v>44.651666666666664</v>
      </c>
      <c r="H1494" s="26">
        <v>32.046666666666667</v>
      </c>
      <c r="I1494" s="26">
        <v>100</v>
      </c>
      <c r="J1494" s="26">
        <v>44.670833333333334</v>
      </c>
      <c r="K1494">
        <v>288</v>
      </c>
      <c r="L1494">
        <v>0</v>
      </c>
      <c r="M1494">
        <v>0</v>
      </c>
      <c r="N1494">
        <v>56.119166666666665</v>
      </c>
      <c r="O1494" s="1">
        <f t="shared" si="438"/>
        <v>25.776677098787872</v>
      </c>
      <c r="Q1494" s="1">
        <f t="shared" si="423"/>
        <v>2120.2507147244064</v>
      </c>
      <c r="R1494" s="2">
        <f t="shared" si="424"/>
        <v>2.2432090427442022</v>
      </c>
      <c r="S1494" s="2"/>
      <c r="T1494" s="1">
        <f t="shared" si="425"/>
        <v>5517.6120324016674</v>
      </c>
      <c r="U1494" s="1">
        <f t="shared" si="426"/>
        <v>0</v>
      </c>
      <c r="V1494" s="1">
        <f t="shared" si="427"/>
        <v>1558.3654221697327</v>
      </c>
      <c r="W1494" s="1">
        <f t="shared" si="428"/>
        <v>-9487.9250033621101</v>
      </c>
      <c r="X1494" s="2">
        <f t="shared" si="437"/>
        <v>64.409122130828976</v>
      </c>
      <c r="Y1494">
        <f t="shared" si="439"/>
        <v>1</v>
      </c>
      <c r="Z1494" s="26">
        <f t="shared" si="429"/>
        <v>0</v>
      </c>
      <c r="AA1494">
        <f t="shared" si="430"/>
        <v>390.35704641835719</v>
      </c>
      <c r="AB1494" s="28">
        <f t="shared" si="431"/>
        <v>40480.970238095237</v>
      </c>
      <c r="AC1494">
        <f t="shared" si="432"/>
        <v>7.0287037037037017</v>
      </c>
      <c r="AD1494" s="31">
        <f t="shared" si="421"/>
        <v>7.5440104663135479</v>
      </c>
      <c r="AE1494" s="31">
        <f t="shared" si="433"/>
        <v>15.103529758014446</v>
      </c>
      <c r="AF1494" s="15">
        <f t="shared" si="422"/>
        <v>13.399537037037035</v>
      </c>
      <c r="AG1494" s="31">
        <f t="shared" si="434"/>
        <v>11.563837189640237</v>
      </c>
      <c r="AH1494" s="31">
        <f t="shared" si="435"/>
        <v>67.910168341695751</v>
      </c>
      <c r="AI1494">
        <f t="shared" si="436"/>
        <v>317.47351116509196</v>
      </c>
    </row>
    <row r="1495" spans="1:35" x14ac:dyDescent="0.2">
      <c r="A1495">
        <v>32</v>
      </c>
      <c r="C1495" s="27" t="s">
        <v>1556</v>
      </c>
      <c r="D1495" s="26">
        <v>29.72175</v>
      </c>
      <c r="E1495">
        <v>0</v>
      </c>
      <c r="F1495" s="26">
        <v>1</v>
      </c>
      <c r="G1495" s="26">
        <v>44.301666666666662</v>
      </c>
      <c r="H1495" s="26">
        <v>33.904166666666669</v>
      </c>
      <c r="I1495" s="26">
        <v>100</v>
      </c>
      <c r="J1495" s="26">
        <v>44.321666666666665</v>
      </c>
      <c r="K1495">
        <v>288</v>
      </c>
      <c r="L1495">
        <v>0</v>
      </c>
      <c r="M1495">
        <v>9.166666666666666E-2</v>
      </c>
      <c r="N1495">
        <v>56.024999999999999</v>
      </c>
      <c r="O1495" s="1">
        <f t="shared" si="438"/>
        <v>25.776677098787872</v>
      </c>
      <c r="Q1495" s="1">
        <f t="shared" si="423"/>
        <v>2228.5482760753448</v>
      </c>
      <c r="R1495" s="2">
        <f t="shared" si="424"/>
        <v>2.3577870345083256</v>
      </c>
      <c r="S1495" s="2"/>
      <c r="T1495" s="1">
        <f t="shared" si="425"/>
        <v>5583.3731999251959</v>
      </c>
      <c r="U1495" s="1">
        <f t="shared" si="426"/>
        <v>0</v>
      </c>
      <c r="V1495" s="1">
        <f t="shared" si="427"/>
        <v>1596.1496632014148</v>
      </c>
      <c r="W1495" s="1">
        <f t="shared" si="428"/>
        <v>-9699.5951564056522</v>
      </c>
      <c r="X1495" s="2">
        <f t="shared" si="437"/>
        <v>66.652331173573174</v>
      </c>
      <c r="Y1495">
        <f t="shared" si="439"/>
        <v>1</v>
      </c>
      <c r="Z1495" s="26">
        <f t="shared" si="429"/>
        <v>0</v>
      </c>
      <c r="AA1495">
        <f t="shared" si="430"/>
        <v>499.55220390029052</v>
      </c>
      <c r="AB1495" s="28">
        <f t="shared" si="431"/>
        <v>40481.011904761908</v>
      </c>
      <c r="AC1495">
        <f t="shared" si="432"/>
        <v>6.834259259259257</v>
      </c>
      <c r="AD1495" s="31">
        <f t="shared" si="421"/>
        <v>7.4436467605776162</v>
      </c>
      <c r="AE1495" s="31">
        <f t="shared" si="433"/>
        <v>14.91294562768719</v>
      </c>
      <c r="AF1495" s="15">
        <f t="shared" si="422"/>
        <v>13.347222222222221</v>
      </c>
      <c r="AG1495" s="31">
        <f t="shared" si="434"/>
        <v>11.524385098476236</v>
      </c>
      <c r="AH1495" s="31">
        <f t="shared" si="435"/>
        <v>67.690838891573549</v>
      </c>
      <c r="AI1495">
        <f t="shared" si="436"/>
        <v>317.30069430248477</v>
      </c>
    </row>
    <row r="1496" spans="1:35" x14ac:dyDescent="0.2">
      <c r="A1496">
        <v>32</v>
      </c>
      <c r="C1496" s="27" t="s">
        <v>1557</v>
      </c>
      <c r="D1496" s="26">
        <v>29.724</v>
      </c>
      <c r="E1496">
        <v>0</v>
      </c>
      <c r="F1496" s="26">
        <v>1</v>
      </c>
      <c r="G1496" s="26">
        <v>44.63</v>
      </c>
      <c r="H1496" s="26">
        <v>36.147500000000001</v>
      </c>
      <c r="I1496" s="26">
        <v>100</v>
      </c>
      <c r="J1496" s="26">
        <v>44.648333333333333</v>
      </c>
      <c r="K1496">
        <v>288</v>
      </c>
      <c r="L1496">
        <v>0</v>
      </c>
      <c r="M1496">
        <v>5.8333333333333327E-2</v>
      </c>
      <c r="N1496">
        <v>55.917499999999997</v>
      </c>
      <c r="O1496" s="1">
        <f t="shared" si="438"/>
        <v>25.776677098787872</v>
      </c>
      <c r="Q1496" s="1">
        <f t="shared" si="423"/>
        <v>1823.6496556278662</v>
      </c>
      <c r="R1496" s="2">
        <f t="shared" si="424"/>
        <v>1.9294073903111557</v>
      </c>
      <c r="S1496" s="2"/>
      <c r="T1496" s="1">
        <f t="shared" si="425"/>
        <v>5602.8868959565525</v>
      </c>
      <c r="U1496" s="1">
        <f t="shared" si="426"/>
        <v>0</v>
      </c>
      <c r="V1496" s="1">
        <f t="shared" si="427"/>
        <v>1623.5122064131988</v>
      </c>
      <c r="W1496" s="1">
        <f t="shared" si="428"/>
        <v>-9338.9974689731625</v>
      </c>
      <c r="X1496" s="2">
        <f t="shared" si="437"/>
        <v>69.010118208081494</v>
      </c>
      <c r="Y1496">
        <f t="shared" si="439"/>
        <v>1</v>
      </c>
      <c r="Z1496" s="26">
        <f t="shared" si="429"/>
        <v>0</v>
      </c>
      <c r="AA1496">
        <f t="shared" si="430"/>
        <v>594.39016384002662</v>
      </c>
      <c r="AB1496" s="28">
        <f t="shared" si="431"/>
        <v>40481.053571428572</v>
      </c>
      <c r="AC1496">
        <f t="shared" si="432"/>
        <v>7.0166666666666675</v>
      </c>
      <c r="AD1496" s="31">
        <f t="shared" si="421"/>
        <v>7.537763115286447</v>
      </c>
      <c r="AE1496" s="31">
        <f t="shared" si="433"/>
        <v>15.091670581109588</v>
      </c>
      <c r="AF1496" s="15">
        <f t="shared" si="422"/>
        <v>13.287499999999998</v>
      </c>
      <c r="AG1496" s="31">
        <f t="shared" si="434"/>
        <v>11.479491017534913</v>
      </c>
      <c r="AH1496" s="31">
        <f t="shared" si="435"/>
        <v>67.441202862269435</v>
      </c>
      <c r="AI1496">
        <f t="shared" si="436"/>
        <v>314.72538807433295</v>
      </c>
    </row>
    <row r="1497" spans="1:35" x14ac:dyDescent="0.2">
      <c r="A1497">
        <v>32</v>
      </c>
      <c r="C1497" s="27" t="s">
        <v>1558</v>
      </c>
      <c r="D1497" s="26">
        <v>29.725250000000003</v>
      </c>
      <c r="E1497">
        <v>0</v>
      </c>
      <c r="F1497" s="26">
        <v>1</v>
      </c>
      <c r="G1497" s="26">
        <v>44.006666666666668</v>
      </c>
      <c r="H1497" s="26">
        <v>34.42</v>
      </c>
      <c r="I1497" s="26">
        <v>100</v>
      </c>
      <c r="J1497" s="26">
        <v>44.026666666666664</v>
      </c>
      <c r="K1497">
        <v>288</v>
      </c>
      <c r="L1497">
        <v>0</v>
      </c>
      <c r="M1497">
        <v>0</v>
      </c>
      <c r="N1497">
        <v>55.785000000000004</v>
      </c>
      <c r="O1497" s="1">
        <f t="shared" si="438"/>
        <v>25.776677098787872</v>
      </c>
      <c r="Q1497" s="1">
        <f t="shared" si="423"/>
        <v>1423.9189546112782</v>
      </c>
      <c r="R1497" s="2">
        <f t="shared" si="424"/>
        <v>1.5064953653530879</v>
      </c>
      <c r="S1497" s="2"/>
      <c r="T1497" s="1">
        <f t="shared" si="425"/>
        <v>6226.3685177544885</v>
      </c>
      <c r="U1497" s="1">
        <f t="shared" si="426"/>
        <v>0</v>
      </c>
      <c r="V1497" s="1">
        <f t="shared" si="427"/>
        <v>1805.6774001089318</v>
      </c>
      <c r="W1497" s="1">
        <f t="shared" si="428"/>
        <v>-9745.1007919133845</v>
      </c>
      <c r="X1497" s="2">
        <f t="shared" si="437"/>
        <v>70.939525598392649</v>
      </c>
      <c r="Y1497">
        <f t="shared" si="439"/>
        <v>1</v>
      </c>
      <c r="Z1497" s="26">
        <f t="shared" si="429"/>
        <v>0</v>
      </c>
      <c r="AA1497">
        <f t="shared" si="430"/>
        <v>725.378890236252</v>
      </c>
      <c r="AB1497" s="28">
        <f t="shared" si="431"/>
        <v>40481.095238095237</v>
      </c>
      <c r="AC1497">
        <f t="shared" si="432"/>
        <v>6.6703703703703709</v>
      </c>
      <c r="AD1497" s="31">
        <f t="shared" ref="AD1497:AD1560" si="440">10^($AF$17-$AF$18/($AF$19+AC1497))*I1497/100</f>
        <v>7.3599680522394753</v>
      </c>
      <c r="AE1497" s="31">
        <f t="shared" si="433"/>
        <v>14.753936061457235</v>
      </c>
      <c r="AF1497" s="15">
        <f t="shared" ref="AF1497:AF1560" si="441">(N1497-32)/1.8</f>
        <v>13.21388888888889</v>
      </c>
      <c r="AG1497" s="31">
        <f t="shared" si="434"/>
        <v>11.424367259850065</v>
      </c>
      <c r="AH1497" s="31">
        <f t="shared" si="435"/>
        <v>67.134607474876148</v>
      </c>
      <c r="AI1497">
        <f t="shared" si="436"/>
        <v>314.91259653747449</v>
      </c>
    </row>
    <row r="1498" spans="1:35" x14ac:dyDescent="0.2">
      <c r="A1498">
        <v>32</v>
      </c>
      <c r="C1498" s="27" t="s">
        <v>1559</v>
      </c>
      <c r="D1498" s="26">
        <v>29.744</v>
      </c>
      <c r="E1498">
        <v>0</v>
      </c>
      <c r="F1498" s="26">
        <v>1</v>
      </c>
      <c r="G1498" s="26">
        <v>43.097499999999997</v>
      </c>
      <c r="H1498" s="26">
        <v>31.767499999999998</v>
      </c>
      <c r="I1498" s="26">
        <v>100</v>
      </c>
      <c r="J1498" s="26">
        <v>43.104166666666664</v>
      </c>
      <c r="K1498">
        <v>288</v>
      </c>
      <c r="L1498">
        <v>0</v>
      </c>
      <c r="M1498">
        <v>0</v>
      </c>
      <c r="N1498">
        <v>55.656666666666666</v>
      </c>
      <c r="O1498" s="1">
        <f t="shared" si="438"/>
        <v>25.776677098787872</v>
      </c>
      <c r="Q1498" s="1">
        <f t="shared" ref="Q1498:Q1561" si="442">(O1498-T1498-U1498-V1498-W1498-AI1498)</f>
        <v>1160.2503067974426</v>
      </c>
      <c r="R1498" s="2">
        <f t="shared" ref="R1498:R1561" si="443">Q1498/$O$12+Z1498/$O$17*$Z$21</f>
        <v>1.2275359522249043</v>
      </c>
      <c r="S1498" s="2"/>
      <c r="T1498" s="1">
        <f t="shared" ref="T1498:T1561" si="444">((X1498-H1498)*$D$13/$P$5)*$P$7/1000</f>
        <v>6935.453243911531</v>
      </c>
      <c r="U1498" s="1">
        <f t="shared" ref="U1498:U1561" si="445">IF(X1498&gt;80,(X1498-80)*$O$19,0)</f>
        <v>0</v>
      </c>
      <c r="V1498" s="1">
        <f t="shared" ref="V1498:V1561" si="446">$D$20*(((X1498-32)*5/9+273)^4-((H1498-32)*5/9+273)^4)*$D$14*$D$21*$D$22/1000</f>
        <v>2005.19108472369</v>
      </c>
      <c r="W1498" s="1">
        <f t="shared" ref="W1498:W1561" si="447">(G1498-N1498)*$O$20</f>
        <v>-10391.142920258002</v>
      </c>
      <c r="X1498" s="2">
        <f t="shared" si="437"/>
        <v>72.446020963745738</v>
      </c>
      <c r="Y1498">
        <f t="shared" si="439"/>
        <v>1</v>
      </c>
      <c r="Z1498" s="26">
        <f t="shared" ref="Z1498:Z1561" si="448">IF(X1498&lt;42,IF(X1498&lt;36, 0.4*3600, 0.1*3600),0)*$Z$21</f>
        <v>0</v>
      </c>
      <c r="AA1498">
        <f t="shared" ref="AA1498:AA1561" si="449">(X1498-G1498)^2</f>
        <v>861.33568275942332</v>
      </c>
      <c r="AB1498" s="28">
        <f t="shared" ref="AB1498:AB1561" si="450">C1498-1/1/14</f>
        <v>40481.136904761908</v>
      </c>
      <c r="AC1498">
        <f t="shared" ref="AC1498:AC1561" si="451">(G1498-32)/1.8</f>
        <v>6.1652777777777761</v>
      </c>
      <c r="AD1498" s="31">
        <f t="shared" si="440"/>
        <v>7.1072556027182774</v>
      </c>
      <c r="AE1498" s="31">
        <f t="shared" ref="AE1498:AE1561" si="452">AD1498/760*35000/(AC1498+273.15)/0.0821</f>
        <v>14.273107554482769</v>
      </c>
      <c r="AF1498" s="15">
        <f t="shared" si="441"/>
        <v>13.142592592592592</v>
      </c>
      <c r="AG1498" s="31">
        <f t="shared" ref="AG1498:AG1561" si="453">10^($AF$17-$AF$18/($AF$19+AF1498))</f>
        <v>11.371198121386341</v>
      </c>
      <c r="AH1498" s="31">
        <f t="shared" ref="AH1498:AH1561" si="454">AG1498/760*35000*$AE$14/(AF1498+273.15)/0.0821</f>
        <v>66.838803150644836</v>
      </c>
      <c r="AI1498">
        <f t="shared" ref="AI1498:AI1561" si="455">(AH1498-AE1498)*0.018*334</f>
        <v>316.02496192412633</v>
      </c>
    </row>
    <row r="1499" spans="1:35" x14ac:dyDescent="0.2">
      <c r="A1499">
        <v>32</v>
      </c>
      <c r="C1499" s="27" t="s">
        <v>1560</v>
      </c>
      <c r="D1499" s="26">
        <v>29.752500000000001</v>
      </c>
      <c r="E1499">
        <v>0</v>
      </c>
      <c r="F1499" s="26">
        <v>1</v>
      </c>
      <c r="G1499" s="26">
        <v>42.364166666666662</v>
      </c>
      <c r="H1499" s="26">
        <v>30.011666666666667</v>
      </c>
      <c r="I1499" s="26">
        <v>100</v>
      </c>
      <c r="J1499" s="26">
        <v>42.364166666666662</v>
      </c>
      <c r="K1499">
        <v>288</v>
      </c>
      <c r="L1499">
        <v>0</v>
      </c>
      <c r="M1499">
        <v>0</v>
      </c>
      <c r="N1499">
        <v>55.501666666666665</v>
      </c>
      <c r="O1499" s="1">
        <f t="shared" si="438"/>
        <v>25.776677098787872</v>
      </c>
      <c r="Q1499" s="1">
        <f t="shared" si="442"/>
        <v>985.7206083462579</v>
      </c>
      <c r="R1499" s="2">
        <f t="shared" si="443"/>
        <v>1.0428848658820304</v>
      </c>
      <c r="S1499" s="2"/>
      <c r="T1499" s="1">
        <f t="shared" si="444"/>
        <v>7444.1005029343323</v>
      </c>
      <c r="U1499" s="1">
        <f t="shared" si="445"/>
        <v>0</v>
      </c>
      <c r="V1499" s="1">
        <f t="shared" si="446"/>
        <v>2149.4393698611789</v>
      </c>
      <c r="W1499" s="1">
        <f t="shared" si="447"/>
        <v>-10869.641572415063</v>
      </c>
      <c r="X1499" s="2">
        <f t="shared" ref="X1499:X1562" si="456">X1498+R1498</f>
        <v>73.673556915970636</v>
      </c>
      <c r="Y1499">
        <f t="shared" si="439"/>
        <v>1</v>
      </c>
      <c r="Z1499" s="26">
        <f t="shared" si="448"/>
        <v>0</v>
      </c>
      <c r="AA1499">
        <f t="shared" si="449"/>
        <v>980.27791778321068</v>
      </c>
      <c r="AB1499" s="28">
        <f t="shared" si="450"/>
        <v>40481.178571428572</v>
      </c>
      <c r="AC1499">
        <f t="shared" si="451"/>
        <v>5.7578703703703678</v>
      </c>
      <c r="AD1499" s="31">
        <f t="shared" si="440"/>
        <v>6.9090104855454744</v>
      </c>
      <c r="AE1499" s="31">
        <f t="shared" si="452"/>
        <v>13.895250391936544</v>
      </c>
      <c r="AF1499" s="15">
        <f t="shared" si="441"/>
        <v>13.05648148148148</v>
      </c>
      <c r="AG1499" s="31">
        <f t="shared" si="453"/>
        <v>11.307269933350975</v>
      </c>
      <c r="AH1499" s="31">
        <f t="shared" si="454"/>
        <v>66.483036215636091</v>
      </c>
      <c r="AI1499">
        <f t="shared" si="455"/>
        <v>316.15776837208165</v>
      </c>
    </row>
    <row r="1500" spans="1:35" x14ac:dyDescent="0.2">
      <c r="A1500">
        <v>32</v>
      </c>
      <c r="C1500" s="27" t="s">
        <v>1561</v>
      </c>
      <c r="D1500" s="26">
        <v>29.7685</v>
      </c>
      <c r="E1500">
        <v>0</v>
      </c>
      <c r="F1500" s="26">
        <v>19.083333333333336</v>
      </c>
      <c r="G1500" s="26">
        <v>43.185000000000002</v>
      </c>
      <c r="H1500" s="26">
        <v>31.642499999999998</v>
      </c>
      <c r="I1500" s="26">
        <v>100</v>
      </c>
      <c r="J1500" s="26">
        <v>43.195</v>
      </c>
      <c r="K1500">
        <v>258.83333333333331</v>
      </c>
      <c r="L1500">
        <v>0</v>
      </c>
      <c r="M1500">
        <v>0</v>
      </c>
      <c r="N1500">
        <v>55.335000000000001</v>
      </c>
      <c r="O1500" s="1">
        <f t="shared" si="438"/>
        <v>491.90492130186851</v>
      </c>
      <c r="Q1500" s="1">
        <f t="shared" si="442"/>
        <v>752.28251042626323</v>
      </c>
      <c r="R1500" s="2">
        <f t="shared" si="443"/>
        <v>0.79590914337026908</v>
      </c>
      <c r="S1500" s="2"/>
      <c r="T1500" s="1">
        <f t="shared" si="444"/>
        <v>7343.8586797502467</v>
      </c>
      <c r="U1500" s="1">
        <f t="shared" si="445"/>
        <v>0</v>
      </c>
      <c r="V1500" s="1">
        <f t="shared" si="446"/>
        <v>2137.0496845432076</v>
      </c>
      <c r="W1500" s="1">
        <f t="shared" si="447"/>
        <v>-10052.608571253508</v>
      </c>
      <c r="X1500" s="2">
        <f t="shared" si="456"/>
        <v>74.716441781852666</v>
      </c>
      <c r="Y1500">
        <f t="shared" si="439"/>
        <v>1</v>
      </c>
      <c r="Z1500" s="26">
        <f t="shared" si="448"/>
        <v>0</v>
      </c>
      <c r="AA1500">
        <f t="shared" si="449"/>
        <v>994.23182084236385</v>
      </c>
      <c r="AB1500" s="28">
        <f t="shared" si="450"/>
        <v>40481.220238095237</v>
      </c>
      <c r="AC1500">
        <f t="shared" si="451"/>
        <v>6.2138888888888903</v>
      </c>
      <c r="AD1500" s="31">
        <f t="shared" si="440"/>
        <v>7.1312406902960834</v>
      </c>
      <c r="AE1500" s="31">
        <f t="shared" si="452"/>
        <v>14.31878348272792</v>
      </c>
      <c r="AF1500" s="15">
        <f t="shared" si="441"/>
        <v>12.963888888888889</v>
      </c>
      <c r="AG1500" s="31">
        <f t="shared" si="453"/>
        <v>11.238881415518478</v>
      </c>
      <c r="AH1500" s="31">
        <f t="shared" si="454"/>
        <v>66.102319383536241</v>
      </c>
      <c r="AI1500">
        <f t="shared" si="455"/>
        <v>311.32261783565957</v>
      </c>
    </row>
    <row r="1501" spans="1:35" x14ac:dyDescent="0.2">
      <c r="A1501">
        <v>32</v>
      </c>
      <c r="C1501" s="27" t="s">
        <v>1562</v>
      </c>
      <c r="D1501" s="26">
        <v>29.784749999999999</v>
      </c>
      <c r="E1501">
        <v>0</v>
      </c>
      <c r="F1501" s="26">
        <v>147.41666666666669</v>
      </c>
      <c r="G1501" s="26">
        <v>45.762500000000003</v>
      </c>
      <c r="H1501" s="26">
        <v>34.830833333333331</v>
      </c>
      <c r="I1501" s="26">
        <v>100</v>
      </c>
      <c r="J1501" s="26">
        <v>45.78</v>
      </c>
      <c r="K1501">
        <v>220</v>
      </c>
      <c r="L1501">
        <v>0</v>
      </c>
      <c r="M1501">
        <v>0</v>
      </c>
      <c r="N1501">
        <v>55.169166666666669</v>
      </c>
      <c r="O1501" s="1">
        <f t="shared" si="438"/>
        <v>3799.9118156463123</v>
      </c>
      <c r="Q1501" s="1">
        <f t="shared" si="442"/>
        <v>2304.6089078810155</v>
      </c>
      <c r="R1501" s="2">
        <f t="shared" si="443"/>
        <v>2.4382586013274863</v>
      </c>
      <c r="S1501" s="2"/>
      <c r="T1501" s="1">
        <f t="shared" si="444"/>
        <v>6935.9641517294349</v>
      </c>
      <c r="U1501" s="1">
        <f t="shared" si="445"/>
        <v>0</v>
      </c>
      <c r="V1501" s="1">
        <f t="shared" si="446"/>
        <v>2041.5640008154785</v>
      </c>
      <c r="W1501" s="1">
        <f t="shared" si="447"/>
        <v>-7782.8426304739105</v>
      </c>
      <c r="X1501" s="2">
        <f t="shared" si="456"/>
        <v>75.512350925222933</v>
      </c>
      <c r="Y1501">
        <f t="shared" si="439"/>
        <v>1</v>
      </c>
      <c r="Z1501" s="26">
        <f t="shared" si="448"/>
        <v>0</v>
      </c>
      <c r="AA1501">
        <f t="shared" si="449"/>
        <v>885.05363007298763</v>
      </c>
      <c r="AB1501" s="28">
        <f t="shared" si="450"/>
        <v>40481.261904761908</v>
      </c>
      <c r="AC1501">
        <f t="shared" si="451"/>
        <v>7.6458333333333348</v>
      </c>
      <c r="AD1501" s="31">
        <f t="shared" si="440"/>
        <v>7.8704689932925627</v>
      </c>
      <c r="AE1501" s="31">
        <f t="shared" si="452"/>
        <v>15.722487138818613</v>
      </c>
      <c r="AF1501" s="15">
        <f t="shared" si="441"/>
        <v>12.87175925925926</v>
      </c>
      <c r="AG1501" s="31">
        <f t="shared" si="453"/>
        <v>11.171194744482438</v>
      </c>
      <c r="AH1501" s="31">
        <f t="shared" si="454"/>
        <v>65.72537897087021</v>
      </c>
      <c r="AI1501">
        <f t="shared" si="455"/>
        <v>300.61738569429417</v>
      </c>
    </row>
    <row r="1502" spans="1:35" x14ac:dyDescent="0.2">
      <c r="A1502">
        <v>32</v>
      </c>
      <c r="C1502" s="27" t="s">
        <v>1563</v>
      </c>
      <c r="D1502" s="26">
        <v>29.78575</v>
      </c>
      <c r="E1502">
        <v>0</v>
      </c>
      <c r="F1502" s="26">
        <v>392.91666666666669</v>
      </c>
      <c r="G1502" s="26">
        <v>54.451666666666668</v>
      </c>
      <c r="H1502" s="26">
        <v>39.47</v>
      </c>
      <c r="I1502" s="26">
        <v>97.791666666666671</v>
      </c>
      <c r="J1502" s="26">
        <v>53.847499999999997</v>
      </c>
      <c r="K1502">
        <v>150.83333333333331</v>
      </c>
      <c r="L1502">
        <v>0</v>
      </c>
      <c r="M1502">
        <v>0.63333333333333341</v>
      </c>
      <c r="N1502">
        <v>54.99</v>
      </c>
      <c r="O1502" s="1">
        <f t="shared" si="438"/>
        <v>10128.086043398735</v>
      </c>
      <c r="Q1502" s="1">
        <f t="shared" si="442"/>
        <v>1774.845463408964</v>
      </c>
      <c r="R1502" s="2">
        <f t="shared" si="443"/>
        <v>1.8777729281463837</v>
      </c>
      <c r="S1502" s="2"/>
      <c r="T1502" s="1">
        <f t="shared" si="444"/>
        <v>6560.722018542936</v>
      </c>
      <c r="U1502" s="1">
        <f t="shared" si="445"/>
        <v>0</v>
      </c>
      <c r="V1502" s="1">
        <f t="shared" si="446"/>
        <v>1970.8677202013403</v>
      </c>
      <c r="W1502" s="1">
        <f t="shared" si="447"/>
        <v>-445.40364451507372</v>
      </c>
      <c r="X1502" s="2">
        <f t="shared" si="456"/>
        <v>77.950609526550423</v>
      </c>
      <c r="Y1502">
        <f t="shared" si="439"/>
        <v>1</v>
      </c>
      <c r="Z1502" s="26">
        <f t="shared" si="448"/>
        <v>0</v>
      </c>
      <c r="AA1502">
        <f t="shared" si="449"/>
        <v>552.20031553208173</v>
      </c>
      <c r="AB1502" s="28">
        <f t="shared" si="450"/>
        <v>40481.303571428572</v>
      </c>
      <c r="AC1502">
        <f t="shared" si="451"/>
        <v>12.473148148148148</v>
      </c>
      <c r="AD1502" s="31">
        <f t="shared" si="440"/>
        <v>10.642116713551014</v>
      </c>
      <c r="AE1502" s="31">
        <f t="shared" si="452"/>
        <v>20.89998194231411</v>
      </c>
      <c r="AF1502" s="15">
        <f t="shared" si="441"/>
        <v>12.772222222222222</v>
      </c>
      <c r="AG1502" s="31">
        <f t="shared" si="453"/>
        <v>11.098467529492885</v>
      </c>
      <c r="AH1502" s="31">
        <f t="shared" si="454"/>
        <v>65.320222421450524</v>
      </c>
      <c r="AI1502">
        <f t="shared" si="455"/>
        <v>267.05448576056807</v>
      </c>
    </row>
    <row r="1503" spans="1:35" x14ac:dyDescent="0.2">
      <c r="A1503">
        <v>32</v>
      </c>
      <c r="C1503" s="27" t="s">
        <v>1564</v>
      </c>
      <c r="D1503" s="26">
        <v>29.779499999999999</v>
      </c>
      <c r="E1503">
        <v>0</v>
      </c>
      <c r="F1503" s="26">
        <v>942.75</v>
      </c>
      <c r="G1503" s="26">
        <v>72.381666666666661</v>
      </c>
      <c r="H1503" s="26">
        <v>44.368333333333332</v>
      </c>
      <c r="I1503" s="26">
        <v>86.908333333333331</v>
      </c>
      <c r="J1503" s="26">
        <v>68.26166666666667</v>
      </c>
      <c r="K1503">
        <v>54.5</v>
      </c>
      <c r="L1503">
        <v>0.26666666666666666</v>
      </c>
      <c r="M1503">
        <v>2.4166666666666665</v>
      </c>
      <c r="N1503">
        <v>54.88666666666667</v>
      </c>
      <c r="O1503" s="1">
        <f t="shared" si="438"/>
        <v>24300.962334882264</v>
      </c>
      <c r="Q1503" s="1">
        <f t="shared" si="442"/>
        <v>1739.9713502832531</v>
      </c>
      <c r="R1503" s="2">
        <f t="shared" si="443"/>
        <v>1.8408763831397017</v>
      </c>
      <c r="S1503" s="2"/>
      <c r="T1503" s="1">
        <f t="shared" si="444"/>
        <v>6045.7338880930829</v>
      </c>
      <c r="U1503" s="1">
        <f t="shared" si="445"/>
        <v>0</v>
      </c>
      <c r="V1503" s="1">
        <f t="shared" si="446"/>
        <v>1851.6129699557039</v>
      </c>
      <c r="W1503" s="1">
        <f t="shared" si="447"/>
        <v>14474.928967413996</v>
      </c>
      <c r="X1503" s="2">
        <f t="shared" si="456"/>
        <v>79.828382454696808</v>
      </c>
      <c r="Y1503">
        <f t="shared" si="439"/>
        <v>1</v>
      </c>
      <c r="Z1503" s="26">
        <f t="shared" si="448"/>
        <v>0</v>
      </c>
      <c r="AA1503">
        <f t="shared" si="449"/>
        <v>55.453576027697451</v>
      </c>
      <c r="AB1503" s="28">
        <f t="shared" si="450"/>
        <v>40481.345238095237</v>
      </c>
      <c r="AC1503">
        <f t="shared" si="451"/>
        <v>22.434259259259257</v>
      </c>
      <c r="AD1503" s="31">
        <f t="shared" si="440"/>
        <v>17.757073554056625</v>
      </c>
      <c r="AE1503" s="31">
        <f t="shared" si="452"/>
        <v>33.697787379952537</v>
      </c>
      <c r="AF1503" s="15">
        <f t="shared" si="441"/>
        <v>12.714814814814817</v>
      </c>
      <c r="AG1503" s="31">
        <f t="shared" si="453"/>
        <v>11.05671142488838</v>
      </c>
      <c r="AH1503" s="31">
        <f t="shared" si="454"/>
        <v>65.087534408600035</v>
      </c>
      <c r="AI1503">
        <f t="shared" si="455"/>
        <v>188.71515913622875</v>
      </c>
    </row>
    <row r="1504" spans="1:35" x14ac:dyDescent="0.2">
      <c r="A1504">
        <v>32</v>
      </c>
      <c r="C1504" s="27" t="s">
        <v>1565</v>
      </c>
      <c r="D1504" s="26">
        <v>29.768750000000001</v>
      </c>
      <c r="E1504">
        <v>0</v>
      </c>
      <c r="F1504" s="26">
        <v>1128.3333333333333</v>
      </c>
      <c r="G1504" s="26">
        <v>79.88</v>
      </c>
      <c r="H1504" s="26">
        <v>49.015000000000001</v>
      </c>
      <c r="I1504" s="26">
        <v>74.541666666666671</v>
      </c>
      <c r="J1504" s="26">
        <v>71.057500000000005</v>
      </c>
      <c r="K1504">
        <v>98.666666666666657</v>
      </c>
      <c r="L1504">
        <v>0.3833333333333333</v>
      </c>
      <c r="M1504">
        <v>3.7583333333333333</v>
      </c>
      <c r="N1504">
        <v>55.19083333333333</v>
      </c>
      <c r="O1504" s="1">
        <f t="shared" si="438"/>
        <v>29084.683993132308</v>
      </c>
      <c r="Q1504" s="1">
        <f t="shared" si="442"/>
        <v>-6981.708334169095</v>
      </c>
      <c r="R1504" s="2">
        <f t="shared" si="443"/>
        <v>-7.3865940288322793</v>
      </c>
      <c r="S1504" s="2"/>
      <c r="T1504" s="1">
        <f t="shared" si="444"/>
        <v>5567.3628248736131</v>
      </c>
      <c r="U1504" s="1">
        <f t="shared" si="445"/>
        <v>8159.4171731709766</v>
      </c>
      <c r="V1504" s="1">
        <f t="shared" si="446"/>
        <v>1736.7936337188319</v>
      </c>
      <c r="W1504" s="1">
        <f t="shared" si="447"/>
        <v>20427.203987690515</v>
      </c>
      <c r="X1504" s="2">
        <f t="shared" si="456"/>
        <v>81.669258837836509</v>
      </c>
      <c r="Y1504">
        <f t="shared" si="439"/>
        <v>1</v>
      </c>
      <c r="Z1504" s="26">
        <f t="shared" si="448"/>
        <v>0</v>
      </c>
      <c r="AA1504">
        <f t="shared" si="449"/>
        <v>3.2014471887760703</v>
      </c>
      <c r="AB1504" s="28">
        <f t="shared" si="450"/>
        <v>40481.386904761908</v>
      </c>
      <c r="AC1504">
        <f t="shared" si="451"/>
        <v>26.599999999999998</v>
      </c>
      <c r="AD1504" s="31">
        <f t="shared" si="440"/>
        <v>19.538873413816077</v>
      </c>
      <c r="AE1504" s="31">
        <f t="shared" si="452"/>
        <v>36.56382506307677</v>
      </c>
      <c r="AF1504" s="15">
        <f t="shared" si="441"/>
        <v>12.883796296296294</v>
      </c>
      <c r="AG1504" s="31">
        <f t="shared" si="453"/>
        <v>11.180017897996468</v>
      </c>
      <c r="AH1504" s="31">
        <f t="shared" si="454"/>
        <v>65.774521644492083</v>
      </c>
      <c r="AI1504">
        <f t="shared" si="455"/>
        <v>175.61470784746885</v>
      </c>
    </row>
    <row r="1505" spans="1:35" x14ac:dyDescent="0.2">
      <c r="A1505">
        <v>32</v>
      </c>
      <c r="C1505" s="27" t="s">
        <v>1566</v>
      </c>
      <c r="D1505" s="26">
        <v>29.748249999999999</v>
      </c>
      <c r="E1505">
        <v>0</v>
      </c>
      <c r="F1505" s="26">
        <v>1268.5833333333333</v>
      </c>
      <c r="G1505" s="26">
        <v>76.704166666666666</v>
      </c>
      <c r="H1505" s="26">
        <v>50.058333333333337</v>
      </c>
      <c r="I1505" s="26">
        <v>71.033333333333331</v>
      </c>
      <c r="J1505" s="26">
        <v>66.570000000000007</v>
      </c>
      <c r="K1505">
        <v>265.58333333333331</v>
      </c>
      <c r="L1505">
        <v>1.0833333333333333</v>
      </c>
      <c r="M1505">
        <v>5.3250000000000002</v>
      </c>
      <c r="N1505">
        <v>55.37</v>
      </c>
      <c r="O1505" s="1">
        <f t="shared" si="438"/>
        <v>32699.86295623731</v>
      </c>
      <c r="Q1505" s="1">
        <f t="shared" si="442"/>
        <v>9445.6446911972253</v>
      </c>
      <c r="R1505" s="2">
        <f t="shared" si="443"/>
        <v>9.9934198529896516</v>
      </c>
      <c r="S1505" s="2"/>
      <c r="T1505" s="1">
        <f t="shared" si="444"/>
        <v>4130.1088223995157</v>
      </c>
      <c r="U1505" s="1">
        <f t="shared" si="445"/>
        <v>0</v>
      </c>
      <c r="V1505" s="1">
        <f t="shared" si="446"/>
        <v>1264.6645518296084</v>
      </c>
      <c r="W1505" s="1">
        <f t="shared" si="447"/>
        <v>17651.360221718871</v>
      </c>
      <c r="X1505" s="2">
        <f t="shared" si="456"/>
        <v>74.282664809004231</v>
      </c>
      <c r="Y1505">
        <f t="shared" si="439"/>
        <v>1</v>
      </c>
      <c r="Z1505" s="26">
        <f t="shared" si="448"/>
        <v>0</v>
      </c>
      <c r="AA1505">
        <f t="shared" si="449"/>
        <v>5.8636712466626211</v>
      </c>
      <c r="AB1505" s="28">
        <f t="shared" si="450"/>
        <v>40481.428571428572</v>
      </c>
      <c r="AC1505">
        <f t="shared" si="451"/>
        <v>24.835648148148145</v>
      </c>
      <c r="AD1505" s="31">
        <f t="shared" si="440"/>
        <v>16.771283937586954</v>
      </c>
      <c r="AE1505" s="31">
        <f t="shared" si="452"/>
        <v>31.570558063211813</v>
      </c>
      <c r="AF1505" s="15">
        <f t="shared" si="441"/>
        <v>12.983333333333331</v>
      </c>
      <c r="AG1505" s="31">
        <f t="shared" si="453"/>
        <v>11.253212870482539</v>
      </c>
      <c r="AH1505" s="31">
        <f t="shared" si="454"/>
        <v>66.182113135082503</v>
      </c>
      <c r="AI1505">
        <f t="shared" si="455"/>
        <v>208.08466909208656</v>
      </c>
    </row>
    <row r="1506" spans="1:35" x14ac:dyDescent="0.2">
      <c r="A1506">
        <v>32</v>
      </c>
      <c r="C1506" s="27" t="s">
        <v>1567</v>
      </c>
      <c r="D1506" s="26">
        <v>29.741999999999997</v>
      </c>
      <c r="E1506">
        <v>0</v>
      </c>
      <c r="F1506" s="26">
        <v>924.83333333333326</v>
      </c>
      <c r="G1506" s="26">
        <v>71.730833333333337</v>
      </c>
      <c r="H1506" s="26">
        <v>50.0075</v>
      </c>
      <c r="I1506" s="26">
        <v>80.375</v>
      </c>
      <c r="J1506" s="26">
        <v>65.26166666666667</v>
      </c>
      <c r="K1506">
        <v>270.83333333333331</v>
      </c>
      <c r="L1506">
        <v>1.2916666666666667</v>
      </c>
      <c r="M1506">
        <v>5.125</v>
      </c>
      <c r="N1506">
        <v>55.504166666666663</v>
      </c>
      <c r="O1506" s="1">
        <f t="shared" si="438"/>
        <v>23839.130203528977</v>
      </c>
      <c r="Q1506" s="1">
        <f t="shared" si="442"/>
        <v>-18388.576538324345</v>
      </c>
      <c r="R1506" s="2">
        <f t="shared" si="443"/>
        <v>-19.454973361169088</v>
      </c>
      <c r="S1506" s="2"/>
      <c r="T1506" s="1">
        <f t="shared" si="444"/>
        <v>5842.5960685763712</v>
      </c>
      <c r="U1506" s="1">
        <f t="shared" si="445"/>
        <v>20901.706694107736</v>
      </c>
      <c r="V1506" s="1">
        <f t="shared" si="446"/>
        <v>1841.6398202921655</v>
      </c>
      <c r="W1506" s="1">
        <f t="shared" si="447"/>
        <v>13425.541433432676</v>
      </c>
      <c r="X1506" s="2">
        <f t="shared" si="456"/>
        <v>84.276084661993877</v>
      </c>
      <c r="Y1506">
        <f t="shared" si="439"/>
        <v>1</v>
      </c>
      <c r="Z1506" s="26">
        <f t="shared" si="448"/>
        <v>0</v>
      </c>
      <c r="AA1506">
        <f t="shared" si="449"/>
        <v>157.38333089925908</v>
      </c>
      <c r="AB1506" s="28">
        <f t="shared" si="450"/>
        <v>40481.470238095237</v>
      </c>
      <c r="AC1506">
        <f t="shared" si="451"/>
        <v>22.072685185185186</v>
      </c>
      <c r="AD1506" s="31">
        <f t="shared" si="440"/>
        <v>16.064742545891971</v>
      </c>
      <c r="AE1506" s="31">
        <f t="shared" si="452"/>
        <v>30.523570846043036</v>
      </c>
      <c r="AF1506" s="15">
        <f t="shared" si="441"/>
        <v>13.057870370370368</v>
      </c>
      <c r="AG1506" s="31">
        <f t="shared" si="453"/>
        <v>11.308298529908278</v>
      </c>
      <c r="AH1506" s="31">
        <f t="shared" si="454"/>
        <v>66.488761372386122</v>
      </c>
      <c r="AI1506">
        <f t="shared" si="455"/>
        <v>216.22272544437462</v>
      </c>
    </row>
    <row r="1507" spans="1:35" x14ac:dyDescent="0.2">
      <c r="A1507">
        <v>32</v>
      </c>
      <c r="C1507" s="27" t="s">
        <v>1568</v>
      </c>
      <c r="D1507" s="26">
        <v>29.738</v>
      </c>
      <c r="E1507">
        <v>0</v>
      </c>
      <c r="F1507" s="26">
        <v>668.75</v>
      </c>
      <c r="G1507" s="26">
        <v>69.951666666666668</v>
      </c>
      <c r="H1507" s="26">
        <v>50.217500000000001</v>
      </c>
      <c r="I1507" s="26">
        <v>89.491666666666674</v>
      </c>
      <c r="J1507" s="26">
        <v>66.76166666666667</v>
      </c>
      <c r="K1507">
        <v>290.08333333333331</v>
      </c>
      <c r="L1507">
        <v>0.39166666666666672</v>
      </c>
      <c r="M1507">
        <v>3.2249999999999996</v>
      </c>
      <c r="N1507">
        <v>55.47</v>
      </c>
      <c r="O1507" s="1">
        <f t="shared" si="438"/>
        <v>17238.15280981439</v>
      </c>
      <c r="Q1507" s="1">
        <f t="shared" si="442"/>
        <v>1818.3327479272125</v>
      </c>
      <c r="R1507" s="2">
        <f t="shared" si="443"/>
        <v>1.9237821426219488</v>
      </c>
      <c r="S1507" s="2"/>
      <c r="T1507" s="1">
        <f t="shared" si="444"/>
        <v>2489.8315122960175</v>
      </c>
      <c r="U1507" s="1">
        <f t="shared" si="445"/>
        <v>0</v>
      </c>
      <c r="V1507" s="1">
        <f t="shared" si="446"/>
        <v>741.93440810575009</v>
      </c>
      <c r="W1507" s="1">
        <f t="shared" si="447"/>
        <v>11981.771725050996</v>
      </c>
      <c r="X1507" s="2">
        <f t="shared" si="456"/>
        <v>64.821111300824782</v>
      </c>
      <c r="Y1507">
        <f t="shared" si="439"/>
        <v>1</v>
      </c>
      <c r="Z1507" s="26">
        <f t="shared" si="448"/>
        <v>0</v>
      </c>
      <c r="AA1507">
        <f t="shared" si="449"/>
        <v>26.322598361968968</v>
      </c>
      <c r="AB1507" s="28">
        <f t="shared" si="450"/>
        <v>40481.511904761908</v>
      </c>
      <c r="AC1507">
        <f t="shared" si="451"/>
        <v>21.084259259259259</v>
      </c>
      <c r="AD1507" s="31">
        <f t="shared" si="440"/>
        <v>16.837220748446573</v>
      </c>
      <c r="AE1507" s="31">
        <f t="shared" si="452"/>
        <v>32.098775274136443</v>
      </c>
      <c r="AF1507" s="15">
        <f t="shared" si="441"/>
        <v>13.038888888888888</v>
      </c>
      <c r="AG1507" s="31">
        <f t="shared" si="453"/>
        <v>11.294248135621691</v>
      </c>
      <c r="AH1507" s="31">
        <f t="shared" si="454"/>
        <v>66.410554454844089</v>
      </c>
      <c r="AI1507">
        <f t="shared" si="455"/>
        <v>206.28241643441436</v>
      </c>
    </row>
    <row r="1508" spans="1:35" x14ac:dyDescent="0.2">
      <c r="A1508">
        <v>32</v>
      </c>
      <c r="C1508" s="27" t="s">
        <v>1569</v>
      </c>
      <c r="D1508" s="26">
        <v>29.737499999999997</v>
      </c>
      <c r="E1508">
        <v>0</v>
      </c>
      <c r="F1508" s="26">
        <v>364.5</v>
      </c>
      <c r="G1508" s="26">
        <v>67.36</v>
      </c>
      <c r="H1508" s="26">
        <v>49.340833333333329</v>
      </c>
      <c r="I1508" s="26">
        <v>91.63333333333334</v>
      </c>
      <c r="J1508" s="26">
        <v>64.882499999999993</v>
      </c>
      <c r="K1508">
        <v>180</v>
      </c>
      <c r="L1508">
        <v>0.45</v>
      </c>
      <c r="M1508">
        <v>3.25</v>
      </c>
      <c r="N1508">
        <v>55.486666666666665</v>
      </c>
      <c r="O1508" s="1">
        <f t="shared" si="438"/>
        <v>9395.598802508177</v>
      </c>
      <c r="Q1508" s="1">
        <f t="shared" si="442"/>
        <v>-4500.1887871563677</v>
      </c>
      <c r="R1508" s="2">
        <f t="shared" si="443"/>
        <v>-4.7611653241288376</v>
      </c>
      <c r="S1508" s="2"/>
      <c r="T1508" s="1">
        <f t="shared" si="444"/>
        <v>2967.2918849604739</v>
      </c>
      <c r="U1508" s="1">
        <f t="shared" si="445"/>
        <v>0</v>
      </c>
      <c r="V1508" s="1">
        <f t="shared" si="446"/>
        <v>886.97409051842419</v>
      </c>
      <c r="W1508" s="1">
        <f t="shared" si="447"/>
        <v>9823.7014350631016</v>
      </c>
      <c r="X1508" s="2">
        <f t="shared" si="456"/>
        <v>66.744893443446728</v>
      </c>
      <c r="Y1508">
        <f t="shared" si="439"/>
        <v>1</v>
      </c>
      <c r="Z1508" s="26">
        <f t="shared" si="448"/>
        <v>0</v>
      </c>
      <c r="AA1508">
        <f t="shared" si="449"/>
        <v>0.3783560759148234</v>
      </c>
      <c r="AB1508" s="28">
        <f t="shared" si="450"/>
        <v>40481.553571428572</v>
      </c>
      <c r="AC1508">
        <f t="shared" si="451"/>
        <v>19.644444444444442</v>
      </c>
      <c r="AD1508" s="31">
        <f t="shared" si="440"/>
        <v>15.772999032453081</v>
      </c>
      <c r="AE1508" s="31">
        <f t="shared" si="452"/>
        <v>30.217792842583506</v>
      </c>
      <c r="AF1508" s="15">
        <f t="shared" si="441"/>
        <v>13.048148148148147</v>
      </c>
      <c r="AG1508" s="31">
        <f t="shared" si="453"/>
        <v>11.30110007491699</v>
      </c>
      <c r="AH1508" s="31">
        <f t="shared" si="454"/>
        <v>66.448694226905587</v>
      </c>
      <c r="AI1508">
        <f t="shared" si="455"/>
        <v>217.82017912254435</v>
      </c>
    </row>
    <row r="1509" spans="1:35" x14ac:dyDescent="0.2">
      <c r="A1509">
        <v>32</v>
      </c>
      <c r="C1509" s="27" t="s">
        <v>1570</v>
      </c>
      <c r="D1509" s="26">
        <v>29.744916666666665</v>
      </c>
      <c r="E1509">
        <v>0</v>
      </c>
      <c r="F1509" s="26">
        <v>132.66666666666669</v>
      </c>
      <c r="G1509" s="26">
        <v>61.731666666666669</v>
      </c>
      <c r="H1509" s="26">
        <v>47.352499999999999</v>
      </c>
      <c r="I1509" s="26">
        <v>94.4</v>
      </c>
      <c r="J1509" s="26">
        <v>60.141666666666666</v>
      </c>
      <c r="K1509">
        <v>14.583333333333334</v>
      </c>
      <c r="L1509">
        <v>1.5083333333333333</v>
      </c>
      <c r="M1509">
        <v>5.666666666666667</v>
      </c>
      <c r="N1509">
        <v>55.588333333333331</v>
      </c>
      <c r="O1509" s="1">
        <f t="shared" si="438"/>
        <v>3419.705828439191</v>
      </c>
      <c r="Q1509" s="1">
        <f t="shared" si="442"/>
        <v>-5134.2768224432793</v>
      </c>
      <c r="R1509" s="2">
        <f t="shared" si="443"/>
        <v>-5.4320256166279677</v>
      </c>
      <c r="S1509" s="2"/>
      <c r="T1509" s="1">
        <f t="shared" si="444"/>
        <v>2494.5400205914702</v>
      </c>
      <c r="U1509" s="1">
        <f t="shared" si="445"/>
        <v>0</v>
      </c>
      <c r="V1509" s="1">
        <f t="shared" si="446"/>
        <v>731.10721219710092</v>
      </c>
      <c r="W1509" s="1">
        <f t="shared" si="447"/>
        <v>5082.8415903484865</v>
      </c>
      <c r="X1509" s="2">
        <f t="shared" si="456"/>
        <v>61.983728119317888</v>
      </c>
      <c r="Y1509">
        <f t="shared" si="439"/>
        <v>1</v>
      </c>
      <c r="Z1509" s="26">
        <f t="shared" si="448"/>
        <v>0</v>
      </c>
      <c r="AA1509">
        <f t="shared" si="449"/>
        <v>6.3534975912642733E-2</v>
      </c>
      <c r="AB1509" s="28">
        <f t="shared" si="450"/>
        <v>40481.595238095237</v>
      </c>
      <c r="AC1509">
        <f t="shared" si="451"/>
        <v>16.517592592592592</v>
      </c>
      <c r="AD1509" s="31">
        <f t="shared" si="440"/>
        <v>13.347870533942828</v>
      </c>
      <c r="AE1509" s="31">
        <f t="shared" si="452"/>
        <v>25.847787262410989</v>
      </c>
      <c r="AF1509" s="15">
        <f t="shared" si="441"/>
        <v>13.104629629629628</v>
      </c>
      <c r="AG1509" s="31">
        <f t="shared" si="453"/>
        <v>11.3429758124401</v>
      </c>
      <c r="AH1509" s="31">
        <f t="shared" si="454"/>
        <v>66.681757279944776</v>
      </c>
      <c r="AI1509">
        <f t="shared" si="455"/>
        <v>245.49382774541311</v>
      </c>
    </row>
    <row r="1510" spans="1:35" x14ac:dyDescent="0.2">
      <c r="A1510">
        <v>32</v>
      </c>
      <c r="C1510" s="27" t="s">
        <v>1571</v>
      </c>
      <c r="D1510" s="26">
        <v>29.753916666666669</v>
      </c>
      <c r="E1510">
        <v>0</v>
      </c>
      <c r="F1510" s="26">
        <v>13.416666666666666</v>
      </c>
      <c r="G1510" s="26">
        <v>56.019999999999996</v>
      </c>
      <c r="H1510" s="26">
        <v>44.220833333333331</v>
      </c>
      <c r="I1510" s="26">
        <v>96.783333333333331</v>
      </c>
      <c r="J1510" s="26">
        <v>55.146666666666668</v>
      </c>
      <c r="K1510">
        <v>23.333333333333332</v>
      </c>
      <c r="L1510">
        <v>0.11666666666666664</v>
      </c>
      <c r="M1510">
        <v>1.5250000000000001</v>
      </c>
      <c r="N1510">
        <v>55.723333333333329</v>
      </c>
      <c r="O1510" s="1">
        <f t="shared" si="438"/>
        <v>345.83708440873721</v>
      </c>
      <c r="Q1510" s="1">
        <f t="shared" si="442"/>
        <v>-2874.3092507430824</v>
      </c>
      <c r="R1510" s="2">
        <f t="shared" si="443"/>
        <v>-3.0409972076100793</v>
      </c>
      <c r="S1510" s="2"/>
      <c r="T1510" s="1">
        <f t="shared" si="444"/>
        <v>2102.3420850792904</v>
      </c>
      <c r="U1510" s="1">
        <f t="shared" si="445"/>
        <v>0</v>
      </c>
      <c r="V1510" s="1">
        <f t="shared" si="446"/>
        <v>600.85814162786926</v>
      </c>
      <c r="W1510" s="1">
        <f t="shared" si="447"/>
        <v>245.45464001140272</v>
      </c>
      <c r="X1510" s="2">
        <f t="shared" si="456"/>
        <v>56.55170250268992</v>
      </c>
      <c r="Y1510">
        <f t="shared" si="439"/>
        <v>1</v>
      </c>
      <c r="Z1510" s="26">
        <f t="shared" si="448"/>
        <v>0</v>
      </c>
      <c r="AA1510">
        <f t="shared" si="449"/>
        <v>0.28270755136672915</v>
      </c>
      <c r="AB1510" s="28">
        <f t="shared" si="450"/>
        <v>40481.636904761908</v>
      </c>
      <c r="AC1510">
        <f t="shared" si="451"/>
        <v>13.344444444444441</v>
      </c>
      <c r="AD1510" s="31">
        <f t="shared" si="440"/>
        <v>11.151659819688069</v>
      </c>
      <c r="AE1510" s="31">
        <f t="shared" si="452"/>
        <v>21.834065209268395</v>
      </c>
      <c r="AF1510" s="15">
        <f t="shared" si="441"/>
        <v>13.179629629629627</v>
      </c>
      <c r="AG1510" s="31">
        <f t="shared" si="453"/>
        <v>11.398791337464889</v>
      </c>
      <c r="AH1510" s="31">
        <f t="shared" si="454"/>
        <v>66.992326758379676</v>
      </c>
      <c r="AI1510">
        <f t="shared" si="455"/>
        <v>271.49146843325701</v>
      </c>
    </row>
    <row r="1511" spans="1:35" x14ac:dyDescent="0.2">
      <c r="A1511">
        <v>32</v>
      </c>
      <c r="C1511" s="27" t="s">
        <v>1572</v>
      </c>
      <c r="D1511" s="26">
        <v>29.768000000000001</v>
      </c>
      <c r="E1511">
        <v>0</v>
      </c>
      <c r="F1511" s="26">
        <v>1</v>
      </c>
      <c r="G1511" s="26">
        <v>52.844166666666666</v>
      </c>
      <c r="H1511" s="26">
        <v>40.930833333333332</v>
      </c>
      <c r="I1511" s="26">
        <v>98.441666666666663</v>
      </c>
      <c r="J1511" s="26">
        <v>52.44083333333333</v>
      </c>
      <c r="K1511">
        <v>25</v>
      </c>
      <c r="L1511">
        <v>0</v>
      </c>
      <c r="M1511">
        <v>0</v>
      </c>
      <c r="N1511">
        <v>55.884999999999998</v>
      </c>
      <c r="O1511" s="1">
        <f t="shared" si="438"/>
        <v>25.776677098787872</v>
      </c>
      <c r="Q1511" s="1">
        <f t="shared" si="442"/>
        <v>-490.14543655604734</v>
      </c>
      <c r="R1511" s="2">
        <f t="shared" si="443"/>
        <v>-0.51857012376257805</v>
      </c>
      <c r="S1511" s="2"/>
      <c r="T1511" s="1">
        <f t="shared" si="444"/>
        <v>2144.7956252599388</v>
      </c>
      <c r="U1511" s="1">
        <f t="shared" si="445"/>
        <v>0</v>
      </c>
      <c r="V1511" s="1">
        <f t="shared" si="446"/>
        <v>601.64799383606658</v>
      </c>
      <c r="W1511" s="1">
        <f t="shared" si="447"/>
        <v>-2515.9100601168748</v>
      </c>
      <c r="X1511" s="2">
        <f t="shared" si="456"/>
        <v>53.510705295079845</v>
      </c>
      <c r="Y1511">
        <f t="shared" si="439"/>
        <v>1</v>
      </c>
      <c r="Z1511" s="26">
        <f t="shared" si="448"/>
        <v>0</v>
      </c>
      <c r="AA1511">
        <f t="shared" si="449"/>
        <v>0.4442737431669212</v>
      </c>
      <c r="AB1511" s="28">
        <f t="shared" si="450"/>
        <v>40481.678571428572</v>
      </c>
      <c r="AC1511">
        <f t="shared" si="451"/>
        <v>11.580092592592592</v>
      </c>
      <c r="AD1511" s="31">
        <f t="shared" si="440"/>
        <v>10.099255298673146</v>
      </c>
      <c r="AE1511" s="31">
        <f t="shared" si="452"/>
        <v>19.896068910575419</v>
      </c>
      <c r="AF1511" s="15">
        <f t="shared" si="441"/>
        <v>13.269444444444442</v>
      </c>
      <c r="AG1511" s="31">
        <f t="shared" si="453"/>
        <v>11.465948578202605</v>
      </c>
      <c r="AH1511" s="31">
        <f t="shared" si="454"/>
        <v>67.365888384245494</v>
      </c>
      <c r="AI1511">
        <f t="shared" si="455"/>
        <v>285.38855467570443</v>
      </c>
    </row>
    <row r="1512" spans="1:35" x14ac:dyDescent="0.2">
      <c r="A1512">
        <v>32</v>
      </c>
      <c r="C1512" s="27" t="s">
        <v>1573</v>
      </c>
      <c r="D1512" s="26">
        <v>29.781749999999999</v>
      </c>
      <c r="E1512">
        <v>0</v>
      </c>
      <c r="F1512" s="26">
        <v>1</v>
      </c>
      <c r="G1512" s="26">
        <v>50.950833333333335</v>
      </c>
      <c r="H1512" s="26">
        <v>39.747500000000002</v>
      </c>
      <c r="I1512" s="26">
        <v>99.05</v>
      </c>
      <c r="J1512" s="26">
        <v>50.718333333333334</v>
      </c>
      <c r="K1512">
        <v>25</v>
      </c>
      <c r="L1512">
        <v>0</v>
      </c>
      <c r="M1512">
        <v>0</v>
      </c>
      <c r="N1512">
        <v>56.033333333333331</v>
      </c>
      <c r="O1512" s="1">
        <f t="shared" si="438"/>
        <v>25.776677098787872</v>
      </c>
      <c r="Q1512" s="1">
        <f t="shared" si="442"/>
        <v>1048.0687712816059</v>
      </c>
      <c r="R1512" s="2">
        <f t="shared" si="443"/>
        <v>1.1088487454948435</v>
      </c>
      <c r="S1512" s="2"/>
      <c r="T1512" s="1">
        <f t="shared" si="444"/>
        <v>2258.1339190086101</v>
      </c>
      <c r="U1512" s="1">
        <f t="shared" si="445"/>
        <v>0</v>
      </c>
      <c r="V1512" s="1">
        <f t="shared" si="446"/>
        <v>630.26547644971754</v>
      </c>
      <c r="W1512" s="1">
        <f t="shared" si="447"/>
        <v>-4205.1344085099527</v>
      </c>
      <c r="X1512" s="2">
        <f t="shared" si="456"/>
        <v>52.992135171317265</v>
      </c>
      <c r="Y1512">
        <f t="shared" si="439"/>
        <v>1</v>
      </c>
      <c r="Z1512" s="26">
        <f t="shared" si="448"/>
        <v>0</v>
      </c>
      <c r="AA1512">
        <f t="shared" si="449"/>
        <v>4.1669131937565709</v>
      </c>
      <c r="AB1512" s="28">
        <f t="shared" si="450"/>
        <v>40481.720238095237</v>
      </c>
      <c r="AC1512">
        <f t="shared" si="451"/>
        <v>10.528240740740742</v>
      </c>
      <c r="AD1512" s="31">
        <f t="shared" si="440"/>
        <v>9.4744387670371051</v>
      </c>
      <c r="AE1512" s="31">
        <f t="shared" si="452"/>
        <v>18.734355768924971</v>
      </c>
      <c r="AF1512" s="15">
        <f t="shared" si="441"/>
        <v>13.351851851851851</v>
      </c>
      <c r="AG1512" s="31">
        <f t="shared" si="453"/>
        <v>11.52787167306928</v>
      </c>
      <c r="AH1512" s="31">
        <f t="shared" si="454"/>
        <v>67.710223844242179</v>
      </c>
      <c r="AI1512">
        <f t="shared" si="455"/>
        <v>294.44291886880706</v>
      </c>
    </row>
    <row r="1513" spans="1:35" x14ac:dyDescent="0.2">
      <c r="A1513">
        <v>32</v>
      </c>
      <c r="C1513" s="27" t="s">
        <v>1574</v>
      </c>
      <c r="D1513" s="26">
        <v>29.7835</v>
      </c>
      <c r="E1513">
        <v>0</v>
      </c>
      <c r="F1513" s="26">
        <v>1</v>
      </c>
      <c r="G1513" s="26">
        <v>49.740833333333335</v>
      </c>
      <c r="H1513" s="26">
        <v>39.964166666666664</v>
      </c>
      <c r="I1513" s="26">
        <v>99.5</v>
      </c>
      <c r="J1513" s="26">
        <v>49.63</v>
      </c>
      <c r="K1513">
        <v>198</v>
      </c>
      <c r="L1513">
        <v>0</v>
      </c>
      <c r="M1513">
        <v>1.2750000000000001</v>
      </c>
      <c r="N1513">
        <v>56.145833333333336</v>
      </c>
      <c r="O1513" s="1">
        <f t="shared" si="438"/>
        <v>25.776677098787872</v>
      </c>
      <c r="Q1513" s="1">
        <f t="shared" si="442"/>
        <v>1939.2473336905298</v>
      </c>
      <c r="R1513" s="2">
        <f t="shared" si="443"/>
        <v>2.0517088497327154</v>
      </c>
      <c r="S1513" s="2"/>
      <c r="T1513" s="1">
        <f t="shared" si="444"/>
        <v>2410.245818511627</v>
      </c>
      <c r="U1513" s="1">
        <f t="shared" si="445"/>
        <v>0</v>
      </c>
      <c r="V1513" s="1">
        <f t="shared" si="446"/>
        <v>675.38510838083289</v>
      </c>
      <c r="W1513" s="1">
        <f t="shared" si="447"/>
        <v>-5299.3380986731472</v>
      </c>
      <c r="X1513" s="2">
        <f t="shared" si="456"/>
        <v>54.100983916812112</v>
      </c>
      <c r="Y1513">
        <f t="shared" si="439"/>
        <v>1</v>
      </c>
      <c r="Z1513" s="26">
        <f t="shared" si="448"/>
        <v>0</v>
      </c>
      <c r="AA1513">
        <f t="shared" si="449"/>
        <v>19.010913110610321</v>
      </c>
      <c r="AB1513" s="28">
        <f t="shared" si="450"/>
        <v>40481.761904761908</v>
      </c>
      <c r="AC1513">
        <f t="shared" si="451"/>
        <v>9.8560185185185194</v>
      </c>
      <c r="AD1513" s="31">
        <f t="shared" si="440"/>
        <v>9.0980593291765413</v>
      </c>
      <c r="AE1513" s="31">
        <f t="shared" si="452"/>
        <v>18.032850740977146</v>
      </c>
      <c r="AF1513" s="15">
        <f t="shared" si="441"/>
        <v>13.414351851851853</v>
      </c>
      <c r="AG1513" s="31">
        <f t="shared" si="453"/>
        <v>11.575030932135867</v>
      </c>
      <c r="AH1513" s="31">
        <f t="shared" si="454"/>
        <v>67.972390858898805</v>
      </c>
      <c r="AI1513">
        <f t="shared" si="455"/>
        <v>300.23651518894502</v>
      </c>
    </row>
    <row r="1514" spans="1:35" x14ac:dyDescent="0.2">
      <c r="A1514">
        <v>32</v>
      </c>
      <c r="C1514" s="27" t="s">
        <v>1575</v>
      </c>
      <c r="D1514" s="26">
        <v>29.781499999999998</v>
      </c>
      <c r="E1514">
        <v>0</v>
      </c>
      <c r="F1514" s="26">
        <v>1</v>
      </c>
      <c r="G1514" s="26">
        <v>48.968333333333334</v>
      </c>
      <c r="H1514" s="26">
        <v>40.255000000000003</v>
      </c>
      <c r="I1514" s="26">
        <v>99.741666666666674</v>
      </c>
      <c r="J1514" s="26">
        <v>48.92</v>
      </c>
      <c r="K1514">
        <v>326.83333333333331</v>
      </c>
      <c r="L1514">
        <v>5.833333333333332E-2</v>
      </c>
      <c r="M1514">
        <v>2.5916666666666668</v>
      </c>
      <c r="N1514">
        <v>56.223333333333336</v>
      </c>
      <c r="O1514" s="1">
        <f t="shared" si="438"/>
        <v>25.776677098787872</v>
      </c>
      <c r="Q1514" s="1">
        <f t="shared" si="442"/>
        <v>2249.0895107653109</v>
      </c>
      <c r="R1514" s="2">
        <f t="shared" si="443"/>
        <v>2.3795195037326797</v>
      </c>
      <c r="S1514" s="2"/>
      <c r="T1514" s="1">
        <f t="shared" si="444"/>
        <v>2710.4649396350487</v>
      </c>
      <c r="U1514" s="1">
        <f t="shared" si="445"/>
        <v>0</v>
      </c>
      <c r="V1514" s="1">
        <f t="shared" si="446"/>
        <v>764.83127942920657</v>
      </c>
      <c r="W1514" s="1">
        <f t="shared" si="447"/>
        <v>-6002.6070110653691</v>
      </c>
      <c r="X1514" s="2">
        <f t="shared" si="456"/>
        <v>56.152692766544824</v>
      </c>
      <c r="Y1514">
        <f t="shared" si="439"/>
        <v>1</v>
      </c>
      <c r="Z1514" s="26">
        <f t="shared" si="448"/>
        <v>0</v>
      </c>
      <c r="AA1514">
        <f t="shared" si="449"/>
        <v>51.615020465574929</v>
      </c>
      <c r="AB1514" s="28">
        <f t="shared" si="450"/>
        <v>40481.803571428572</v>
      </c>
      <c r="AC1514">
        <f t="shared" si="451"/>
        <v>9.4268518518518523</v>
      </c>
      <c r="AD1514" s="31">
        <f t="shared" si="440"/>
        <v>8.8603192878439874</v>
      </c>
      <c r="AE1514" s="31">
        <f t="shared" si="452"/>
        <v>17.588308915240464</v>
      </c>
      <c r="AF1514" s="15">
        <f t="shared" si="441"/>
        <v>13.457407407407409</v>
      </c>
      <c r="AG1514" s="31">
        <f t="shared" si="453"/>
        <v>11.607616630082717</v>
      </c>
      <c r="AH1514" s="31">
        <f t="shared" si="454"/>
        <v>68.153504912344715</v>
      </c>
      <c r="AI1514">
        <f t="shared" si="455"/>
        <v>303.99795833459075</v>
      </c>
    </row>
    <row r="1515" spans="1:35" x14ac:dyDescent="0.2">
      <c r="A1515">
        <v>32</v>
      </c>
      <c r="C1515" s="27" t="s">
        <v>1576</v>
      </c>
      <c r="D1515" s="26">
        <v>29.779249999999998</v>
      </c>
      <c r="E1515">
        <v>0</v>
      </c>
      <c r="F1515" s="26">
        <v>1</v>
      </c>
      <c r="G1515" s="26">
        <v>49.010000000000005</v>
      </c>
      <c r="H1515" s="26">
        <v>40.933333333333337</v>
      </c>
      <c r="I1515" s="26">
        <v>99.933333333333337</v>
      </c>
      <c r="J1515" s="26">
        <v>49.015833333333333</v>
      </c>
      <c r="K1515">
        <v>336.08333333333331</v>
      </c>
      <c r="L1515">
        <v>0.71666666666666667</v>
      </c>
      <c r="M1515">
        <v>5.1833333333333336</v>
      </c>
      <c r="N1515">
        <v>56.25</v>
      </c>
      <c r="O1515" s="1">
        <f t="shared" si="438"/>
        <v>25.776677098787872</v>
      </c>
      <c r="Q1515" s="1">
        <f t="shared" si="442"/>
        <v>1857.0585179601308</v>
      </c>
      <c r="R1515" s="2">
        <f t="shared" si="443"/>
        <v>1.9647537111830593</v>
      </c>
      <c r="S1515" s="2"/>
      <c r="T1515" s="1">
        <f t="shared" si="444"/>
        <v>3000.5073714754012</v>
      </c>
      <c r="U1515" s="1">
        <f t="shared" si="445"/>
        <v>0</v>
      </c>
      <c r="V1515" s="1">
        <f t="shared" si="446"/>
        <v>854.39405012878512</v>
      </c>
      <c r="W1515" s="1">
        <f t="shared" si="447"/>
        <v>-5990.1963831996181</v>
      </c>
      <c r="X1515" s="2">
        <f t="shared" si="456"/>
        <v>58.532212270277505</v>
      </c>
      <c r="Y1515">
        <f t="shared" si="439"/>
        <v>1</v>
      </c>
      <c r="Z1515" s="26">
        <f t="shared" si="448"/>
        <v>0</v>
      </c>
      <c r="AA1515">
        <f t="shared" si="449"/>
        <v>90.672526520223371</v>
      </c>
      <c r="AB1515" s="28">
        <f t="shared" si="450"/>
        <v>40481.845238095237</v>
      </c>
      <c r="AC1515">
        <f t="shared" si="451"/>
        <v>9.4500000000000028</v>
      </c>
      <c r="AD1515" s="31">
        <f t="shared" si="440"/>
        <v>8.891219485709593</v>
      </c>
      <c r="AE1515" s="31">
        <f t="shared" si="452"/>
        <v>17.648202107235569</v>
      </c>
      <c r="AF1515" s="15">
        <f t="shared" si="441"/>
        <v>13.472222222222221</v>
      </c>
      <c r="AG1515" s="31">
        <f t="shared" si="453"/>
        <v>11.618847475713968</v>
      </c>
      <c r="AH1515" s="31">
        <f t="shared" si="454"/>
        <v>68.215920126877748</v>
      </c>
      <c r="AI1515">
        <f t="shared" si="455"/>
        <v>304.01312073408872</v>
      </c>
    </row>
    <row r="1516" spans="1:35" x14ac:dyDescent="0.2">
      <c r="A1516">
        <v>32</v>
      </c>
      <c r="C1516" s="27" t="s">
        <v>1577</v>
      </c>
      <c r="D1516" s="26">
        <v>29.761416666666666</v>
      </c>
      <c r="E1516">
        <v>0</v>
      </c>
      <c r="F1516" s="26">
        <v>1</v>
      </c>
      <c r="G1516" s="26">
        <v>48.664166666666667</v>
      </c>
      <c r="H1516" s="26">
        <v>40.747500000000002</v>
      </c>
      <c r="I1516" s="26">
        <v>100</v>
      </c>
      <c r="J1516" s="26">
        <v>48.68416666666667</v>
      </c>
      <c r="K1516">
        <v>331.58333333333331</v>
      </c>
      <c r="L1516">
        <v>0.5</v>
      </c>
      <c r="M1516">
        <v>5.0666666666666664</v>
      </c>
      <c r="N1516">
        <v>56.25</v>
      </c>
      <c r="O1516" s="1">
        <f t="shared" si="438"/>
        <v>25.776677098787872</v>
      </c>
      <c r="Q1516" s="1">
        <f t="shared" si="442"/>
        <v>1665.7891999243807</v>
      </c>
      <c r="R1516" s="2">
        <f t="shared" si="443"/>
        <v>1.7623922353266153</v>
      </c>
      <c r="S1516" s="2"/>
      <c r="T1516" s="1">
        <f t="shared" si="444"/>
        <v>3367.1700607973266</v>
      </c>
      <c r="U1516" s="1">
        <f t="shared" si="445"/>
        <v>0</v>
      </c>
      <c r="V1516" s="1">
        <f t="shared" si="446"/>
        <v>963.90846798149505</v>
      </c>
      <c r="W1516" s="1">
        <f t="shared" si="447"/>
        <v>-6276.330303437634</v>
      </c>
      <c r="X1516" s="2">
        <f t="shared" si="456"/>
        <v>60.496965981460562</v>
      </c>
      <c r="Y1516">
        <f t="shared" si="439"/>
        <v>1</v>
      </c>
      <c r="Z1516" s="26">
        <f t="shared" si="448"/>
        <v>0</v>
      </c>
      <c r="AA1516">
        <f t="shared" si="449"/>
        <v>140.01513962418687</v>
      </c>
      <c r="AB1516" s="28">
        <f t="shared" si="450"/>
        <v>40481.886904761908</v>
      </c>
      <c r="AC1516">
        <f t="shared" si="451"/>
        <v>9.2578703703703695</v>
      </c>
      <c r="AD1516" s="31">
        <f t="shared" si="440"/>
        <v>8.7824952365883959</v>
      </c>
      <c r="AE1516" s="31">
        <f t="shared" si="452"/>
        <v>17.44425481862433</v>
      </c>
      <c r="AF1516" s="15">
        <f t="shared" si="441"/>
        <v>13.472222222222221</v>
      </c>
      <c r="AG1516" s="31">
        <f t="shared" si="453"/>
        <v>11.618847475713968</v>
      </c>
      <c r="AH1516" s="31">
        <f t="shared" si="454"/>
        <v>68.215920126877748</v>
      </c>
      <c r="AI1516">
        <f t="shared" si="455"/>
        <v>305.2392518332195</v>
      </c>
    </row>
    <row r="1517" spans="1:35" x14ac:dyDescent="0.2">
      <c r="A1517">
        <v>32</v>
      </c>
      <c r="C1517" s="27" t="s">
        <v>1578</v>
      </c>
      <c r="D1517" s="26">
        <v>29.744666666666667</v>
      </c>
      <c r="E1517">
        <v>0</v>
      </c>
      <c r="F1517" s="26">
        <v>1</v>
      </c>
      <c r="G1517" s="26">
        <v>48.338333333333331</v>
      </c>
      <c r="H1517" s="26">
        <v>40.625833333333333</v>
      </c>
      <c r="I1517" s="26">
        <v>100</v>
      </c>
      <c r="J1517" s="26">
        <v>48.358333333333334</v>
      </c>
      <c r="K1517">
        <v>327.91666666666669</v>
      </c>
      <c r="L1517">
        <v>0.84166666666666667</v>
      </c>
      <c r="M1517">
        <v>5.3416666666666668</v>
      </c>
      <c r="N1517">
        <v>56.206666666666671</v>
      </c>
      <c r="O1517" s="1">
        <f t="shared" si="438"/>
        <v>25.776677098787872</v>
      </c>
      <c r="Q1517" s="1">
        <f t="shared" si="442"/>
        <v>1480.5657394801842</v>
      </c>
      <c r="R1517" s="2">
        <f t="shared" si="443"/>
        <v>1.5664272305697127</v>
      </c>
      <c r="S1517" s="2"/>
      <c r="T1517" s="1">
        <f t="shared" si="444"/>
        <v>3688.3912388041513</v>
      </c>
      <c r="U1517" s="1">
        <f t="shared" si="445"/>
        <v>0</v>
      </c>
      <c r="V1517" s="1">
        <f t="shared" si="446"/>
        <v>1061.0445365415308</v>
      </c>
      <c r="W1517" s="1">
        <f t="shared" si="447"/>
        <v>-6510.0637949091706</v>
      </c>
      <c r="X1517" s="2">
        <f t="shared" si="456"/>
        <v>62.259358216787177</v>
      </c>
      <c r="Y1517">
        <f t="shared" si="439"/>
        <v>1</v>
      </c>
      <c r="Z1517" s="26">
        <f t="shared" si="448"/>
        <v>0</v>
      </c>
      <c r="AA1517">
        <f t="shared" si="449"/>
        <v>193.79493380574118</v>
      </c>
      <c r="AB1517" s="28">
        <f t="shared" si="450"/>
        <v>40481.928571428572</v>
      </c>
      <c r="AC1517">
        <f t="shared" si="451"/>
        <v>9.0768518518518508</v>
      </c>
      <c r="AD1517" s="31">
        <f t="shared" si="440"/>
        <v>8.6756590998206651</v>
      </c>
      <c r="AE1517" s="31">
        <f t="shared" si="452"/>
        <v>17.243103782946946</v>
      </c>
      <c r="AF1517" s="15">
        <f t="shared" si="441"/>
        <v>13.44814814814815</v>
      </c>
      <c r="AG1517" s="31">
        <f t="shared" si="453"/>
        <v>11.600602180440994</v>
      </c>
      <c r="AH1517" s="31">
        <f t="shared" si="454"/>
        <v>68.114520479901742</v>
      </c>
      <c r="AI1517">
        <f t="shared" si="455"/>
        <v>305.8389571820922</v>
      </c>
    </row>
    <row r="1518" spans="1:35" x14ac:dyDescent="0.2">
      <c r="A1518">
        <v>32</v>
      </c>
      <c r="C1518" s="27" t="s">
        <v>1579</v>
      </c>
      <c r="D1518" s="26">
        <v>29.749666666666666</v>
      </c>
      <c r="E1518">
        <v>0</v>
      </c>
      <c r="F1518" s="26">
        <v>1</v>
      </c>
      <c r="G1518" s="26">
        <v>48.17</v>
      </c>
      <c r="H1518" s="26">
        <v>40.56</v>
      </c>
      <c r="I1518" s="26">
        <v>100</v>
      </c>
      <c r="J1518" s="26">
        <v>48.188333333333333</v>
      </c>
      <c r="K1518">
        <v>329</v>
      </c>
      <c r="L1518">
        <v>0.68333333333333335</v>
      </c>
      <c r="M1518">
        <v>4.9083333333333332</v>
      </c>
      <c r="N1518">
        <v>56.141666666666666</v>
      </c>
      <c r="O1518" s="1">
        <f t="shared" si="438"/>
        <v>25.776677098787872</v>
      </c>
      <c r="Q1518" s="1">
        <f t="shared" si="442"/>
        <v>1202.8927120923245</v>
      </c>
      <c r="R1518" s="2">
        <f t="shared" si="443"/>
        <v>1.2726512909428898</v>
      </c>
      <c r="S1518" s="2"/>
      <c r="T1518" s="1">
        <f t="shared" si="444"/>
        <v>3966.6822522094681</v>
      </c>
      <c r="U1518" s="1">
        <f t="shared" si="445"/>
        <v>0</v>
      </c>
      <c r="V1518" s="1">
        <f t="shared" si="446"/>
        <v>1146.2149272917627</v>
      </c>
      <c r="W1518" s="1">
        <f t="shared" si="447"/>
        <v>-6595.5592313176294</v>
      </c>
      <c r="X1518" s="2">
        <f t="shared" si="456"/>
        <v>63.825785447356893</v>
      </c>
      <c r="Y1518">
        <f t="shared" si="439"/>
        <v>1</v>
      </c>
      <c r="Z1518" s="26">
        <f t="shared" si="448"/>
        <v>0</v>
      </c>
      <c r="AA1518">
        <f t="shared" si="449"/>
        <v>245.10361797367182</v>
      </c>
      <c r="AB1518" s="28">
        <f t="shared" si="450"/>
        <v>40481.970238095237</v>
      </c>
      <c r="AC1518">
        <f t="shared" si="451"/>
        <v>8.9833333333333343</v>
      </c>
      <c r="AD1518" s="31">
        <f t="shared" si="440"/>
        <v>8.6209133248697611</v>
      </c>
      <c r="AE1518" s="31">
        <f t="shared" si="452"/>
        <v>17.139974587114182</v>
      </c>
      <c r="AF1518" s="15">
        <f t="shared" si="441"/>
        <v>13.412037037037036</v>
      </c>
      <c r="AG1518" s="31">
        <f t="shared" si="453"/>
        <v>11.573281284582309</v>
      </c>
      <c r="AH1518" s="31">
        <f t="shared" si="454"/>
        <v>67.962665342746575</v>
      </c>
      <c r="AI1518">
        <f t="shared" si="455"/>
        <v>305.54601682286193</v>
      </c>
    </row>
    <row r="1519" spans="1:35" x14ac:dyDescent="0.2">
      <c r="A1519">
        <v>32</v>
      </c>
      <c r="C1519" s="27" t="s">
        <v>1580</v>
      </c>
      <c r="D1519" s="26">
        <v>29.741</v>
      </c>
      <c r="E1519">
        <v>0</v>
      </c>
      <c r="F1519" s="26">
        <v>1</v>
      </c>
      <c r="G1519" s="26">
        <v>48.108333333333334</v>
      </c>
      <c r="H1519" s="26">
        <v>40.896666666666668</v>
      </c>
      <c r="I1519" s="26">
        <v>100</v>
      </c>
      <c r="J1519" s="26">
        <v>48.125</v>
      </c>
      <c r="K1519">
        <v>336.25</v>
      </c>
      <c r="L1519">
        <v>1.0250000000000001</v>
      </c>
      <c r="M1519">
        <v>5.5916666666666668</v>
      </c>
      <c r="N1519">
        <v>56.0625</v>
      </c>
      <c r="O1519" s="1">
        <f t="shared" si="438"/>
        <v>25.776677098787872</v>
      </c>
      <c r="Q1519" s="1">
        <f t="shared" si="442"/>
        <v>977.92094147430089</v>
      </c>
      <c r="R1519" s="2">
        <f t="shared" si="443"/>
        <v>1.0346328779751</v>
      </c>
      <c r="S1519" s="2"/>
      <c r="T1519" s="1">
        <f t="shared" si="444"/>
        <v>4126.262233115689</v>
      </c>
      <c r="U1519" s="1">
        <f t="shared" si="445"/>
        <v>0</v>
      </c>
      <c r="V1519" s="1">
        <f t="shared" si="446"/>
        <v>1198.0108768472571</v>
      </c>
      <c r="W1519" s="1">
        <f t="shared" si="447"/>
        <v>-6581.0801654742618</v>
      </c>
      <c r="X1519" s="2">
        <f t="shared" si="456"/>
        <v>65.098436738299782</v>
      </c>
      <c r="Y1519">
        <f t="shared" si="439"/>
        <v>1</v>
      </c>
      <c r="Z1519" s="26">
        <f t="shared" si="448"/>
        <v>0</v>
      </c>
      <c r="AA1519">
        <f t="shared" si="449"/>
        <v>288.66361371145246</v>
      </c>
      <c r="AB1519" s="28">
        <f t="shared" si="450"/>
        <v>40482.011904761908</v>
      </c>
      <c r="AC1519">
        <f t="shared" si="451"/>
        <v>8.9490740740740744</v>
      </c>
      <c r="AD1519" s="31">
        <f t="shared" si="440"/>
        <v>8.6009339888407421</v>
      </c>
      <c r="AE1519" s="31">
        <f t="shared" si="452"/>
        <v>17.10232868574515</v>
      </c>
      <c r="AF1519" s="15">
        <f t="shared" si="441"/>
        <v>13.368055555555555</v>
      </c>
      <c r="AG1519" s="31">
        <f t="shared" si="453"/>
        <v>11.540081960467035</v>
      </c>
      <c r="AH1519" s="31">
        <f t="shared" si="454"/>
        <v>67.77810898112152</v>
      </c>
      <c r="AI1519">
        <f t="shared" si="455"/>
        <v>304.66279113580271</v>
      </c>
    </row>
    <row r="1520" spans="1:35" x14ac:dyDescent="0.2">
      <c r="A1520">
        <v>32</v>
      </c>
      <c r="C1520" s="27" t="s">
        <v>1581</v>
      </c>
      <c r="D1520" s="26">
        <v>29.714500000000001</v>
      </c>
      <c r="E1520">
        <v>0</v>
      </c>
      <c r="F1520" s="26">
        <v>1</v>
      </c>
      <c r="G1520" s="26">
        <v>48.251666666666665</v>
      </c>
      <c r="H1520" s="26">
        <v>41.301666666666669</v>
      </c>
      <c r="I1520" s="26">
        <v>100</v>
      </c>
      <c r="J1520" s="26">
        <v>48.271666666666668</v>
      </c>
      <c r="K1520">
        <v>289.16666666666669</v>
      </c>
      <c r="L1520">
        <v>1.425</v>
      </c>
      <c r="M1520">
        <v>7.3583333333333334</v>
      </c>
      <c r="N1520">
        <v>55.962499999999999</v>
      </c>
      <c r="O1520" s="1">
        <f t="shared" si="438"/>
        <v>25.776677098787872</v>
      </c>
      <c r="Q1520" s="1">
        <f t="shared" si="442"/>
        <v>634.77954176725382</v>
      </c>
      <c r="R1520" s="2">
        <f t="shared" si="443"/>
        <v>0.67159190106742217</v>
      </c>
      <c r="S1520" s="2"/>
      <c r="T1520" s="1">
        <f t="shared" si="444"/>
        <v>4233.6110079130221</v>
      </c>
      <c r="U1520" s="1">
        <f t="shared" si="445"/>
        <v>0</v>
      </c>
      <c r="V1520" s="1">
        <f t="shared" si="446"/>
        <v>1234.4000773517012</v>
      </c>
      <c r="W1520" s="1">
        <f t="shared" si="447"/>
        <v>-6379.752202318843</v>
      </c>
      <c r="X1520" s="2">
        <f t="shared" si="456"/>
        <v>66.133069616274881</v>
      </c>
      <c r="Y1520">
        <f t="shared" si="439"/>
        <v>1</v>
      </c>
      <c r="Z1520" s="26">
        <f t="shared" si="448"/>
        <v>0</v>
      </c>
      <c r="AA1520">
        <f t="shared" si="449"/>
        <v>319.7445714462574</v>
      </c>
      <c r="AB1520" s="28">
        <f t="shared" si="450"/>
        <v>40482.053571428572</v>
      </c>
      <c r="AC1520">
        <f t="shared" si="451"/>
        <v>9.0287037037037035</v>
      </c>
      <c r="AD1520" s="31">
        <f t="shared" si="440"/>
        <v>8.6474351563175684</v>
      </c>
      <c r="AE1520" s="31">
        <f t="shared" si="452"/>
        <v>17.189940561607607</v>
      </c>
      <c r="AF1520" s="15">
        <f t="shared" si="441"/>
        <v>13.312499999999998</v>
      </c>
      <c r="AG1520" s="31">
        <f t="shared" si="453"/>
        <v>11.49826521434907</v>
      </c>
      <c r="AH1520" s="31">
        <f t="shared" si="454"/>
        <v>67.545604631077737</v>
      </c>
      <c r="AI1520">
        <f t="shared" si="455"/>
        <v>302.73825238565439</v>
      </c>
    </row>
    <row r="1521" spans="1:35" x14ac:dyDescent="0.2">
      <c r="A1521">
        <v>32</v>
      </c>
      <c r="C1521" s="27" t="s">
        <v>1582</v>
      </c>
      <c r="D1521" s="26">
        <v>29.710750000000001</v>
      </c>
      <c r="E1521">
        <v>0</v>
      </c>
      <c r="F1521" s="26">
        <v>1</v>
      </c>
      <c r="G1521" s="26">
        <v>48.268333333333331</v>
      </c>
      <c r="H1521" s="26">
        <v>41.1175</v>
      </c>
      <c r="I1521" s="26">
        <v>100</v>
      </c>
      <c r="J1521" s="26">
        <v>48.287500000000001</v>
      </c>
      <c r="K1521">
        <v>237.83333333333334</v>
      </c>
      <c r="L1521">
        <v>1.9083333333333334</v>
      </c>
      <c r="M1521">
        <v>7.875</v>
      </c>
      <c r="N1521">
        <v>55.852499999999999</v>
      </c>
      <c r="O1521" s="1">
        <f t="shared" si="438"/>
        <v>25.776677098787872</v>
      </c>
      <c r="Q1521" s="1">
        <f t="shared" si="442"/>
        <v>341.2580895771124</v>
      </c>
      <c r="R1521" s="2">
        <f t="shared" si="443"/>
        <v>0.36104844919177026</v>
      </c>
      <c r="S1521" s="2"/>
      <c r="T1521" s="1">
        <f t="shared" si="444"/>
        <v>4379.5129088175818</v>
      </c>
      <c r="U1521" s="1">
        <f t="shared" si="445"/>
        <v>0</v>
      </c>
      <c r="V1521" s="1">
        <f t="shared" si="446"/>
        <v>1278.8129769560621</v>
      </c>
      <c r="W1521" s="1">
        <f t="shared" si="447"/>
        <v>-6274.9513447858853</v>
      </c>
      <c r="X1521" s="2">
        <f t="shared" si="456"/>
        <v>66.804661517342296</v>
      </c>
      <c r="Y1521">
        <f t="shared" si="439"/>
        <v>1</v>
      </c>
      <c r="Z1521" s="26">
        <f t="shared" si="448"/>
        <v>0</v>
      </c>
      <c r="AA1521">
        <f t="shared" si="449"/>
        <v>343.5954625452851</v>
      </c>
      <c r="AB1521" s="28">
        <f t="shared" si="450"/>
        <v>40482.095238095237</v>
      </c>
      <c r="AC1521">
        <f t="shared" si="451"/>
        <v>9.0379629629629612</v>
      </c>
      <c r="AD1521" s="31">
        <f t="shared" si="440"/>
        <v>8.6528565682580965</v>
      </c>
      <c r="AE1521" s="31">
        <f t="shared" si="452"/>
        <v>17.200153204446728</v>
      </c>
      <c r="AF1521" s="15">
        <f t="shared" si="441"/>
        <v>13.251388888888888</v>
      </c>
      <c r="AG1521" s="31">
        <f t="shared" si="453"/>
        <v>11.452420133826436</v>
      </c>
      <c r="AH1521" s="31">
        <f t="shared" si="454"/>
        <v>67.290646639895414</v>
      </c>
      <c r="AI1521">
        <f t="shared" si="455"/>
        <v>301.1440465339175</v>
      </c>
    </row>
    <row r="1522" spans="1:35" x14ac:dyDescent="0.2">
      <c r="A1522">
        <v>32</v>
      </c>
      <c r="C1522" s="27" t="s">
        <v>1583</v>
      </c>
      <c r="D1522" s="26">
        <v>29.715</v>
      </c>
      <c r="E1522">
        <v>0</v>
      </c>
      <c r="F1522" s="26">
        <v>1</v>
      </c>
      <c r="G1522" s="26">
        <v>48.024999999999999</v>
      </c>
      <c r="H1522" s="26">
        <v>40.390833333333333</v>
      </c>
      <c r="I1522" s="26">
        <v>100</v>
      </c>
      <c r="J1522" s="26">
        <v>48.038333333333334</v>
      </c>
      <c r="K1522">
        <v>205</v>
      </c>
      <c r="L1522">
        <v>2.1583333333333332</v>
      </c>
      <c r="M1522">
        <v>8.5833333333333339</v>
      </c>
      <c r="N1522">
        <v>55.7425</v>
      </c>
      <c r="O1522" s="1">
        <f t="shared" si="438"/>
        <v>25.776677098787872</v>
      </c>
      <c r="Q1522" s="1">
        <f t="shared" si="442"/>
        <v>213.96002451968434</v>
      </c>
      <c r="R1522" s="2">
        <f t="shared" si="443"/>
        <v>0.22636806980193033</v>
      </c>
      <c r="S1522" s="2"/>
      <c r="T1522" s="1">
        <f t="shared" si="444"/>
        <v>4564.9620635559095</v>
      </c>
      <c r="U1522" s="1">
        <f t="shared" si="445"/>
        <v>0</v>
      </c>
      <c r="V1522" s="1">
        <f t="shared" si="446"/>
        <v>1331.6130980979224</v>
      </c>
      <c r="W1522" s="1">
        <f t="shared" si="447"/>
        <v>-6385.2680369258414</v>
      </c>
      <c r="X1522" s="2">
        <f t="shared" si="456"/>
        <v>67.165709966534067</v>
      </c>
      <c r="Y1522">
        <f t="shared" si="439"/>
        <v>1</v>
      </c>
      <c r="Z1522" s="26">
        <f t="shared" si="448"/>
        <v>0</v>
      </c>
      <c r="AA1522">
        <f t="shared" si="449"/>
        <v>366.36677802297663</v>
      </c>
      <c r="AB1522" s="28">
        <f t="shared" si="450"/>
        <v>40482.136904761908</v>
      </c>
      <c r="AC1522">
        <f t="shared" si="451"/>
        <v>8.9027777777777768</v>
      </c>
      <c r="AD1522" s="31">
        <f t="shared" si="440"/>
        <v>8.5739994833156672</v>
      </c>
      <c r="AE1522" s="31">
        <f t="shared" si="452"/>
        <v>17.051569784471283</v>
      </c>
      <c r="AF1522" s="15">
        <f t="shared" si="441"/>
        <v>13.190277777777776</v>
      </c>
      <c r="AG1522" s="31">
        <f t="shared" si="453"/>
        <v>11.406735233751899</v>
      </c>
      <c r="AH1522" s="31">
        <f t="shared" si="454"/>
        <v>67.036521190178789</v>
      </c>
      <c r="AI1522">
        <f t="shared" si="455"/>
        <v>300.50952785111349</v>
      </c>
    </row>
    <row r="1523" spans="1:35" x14ac:dyDescent="0.2">
      <c r="A1523">
        <v>32</v>
      </c>
      <c r="C1523" s="27" t="s">
        <v>1584</v>
      </c>
      <c r="D1523" s="26">
        <v>29.716250000000002</v>
      </c>
      <c r="E1523">
        <v>8.3333333333333328E-4</v>
      </c>
      <c r="F1523" s="26">
        <v>1</v>
      </c>
      <c r="G1523" s="26">
        <v>47.795000000000002</v>
      </c>
      <c r="H1523" s="26">
        <v>39.569166666666668</v>
      </c>
      <c r="I1523" s="26">
        <v>100</v>
      </c>
      <c r="J1523" s="26">
        <v>47.80916666666667</v>
      </c>
      <c r="K1523">
        <v>320.33333333333331</v>
      </c>
      <c r="L1523">
        <v>2.6083333333333334</v>
      </c>
      <c r="M1523">
        <v>9.1416666666666675</v>
      </c>
      <c r="N1523">
        <v>55.635833333333331</v>
      </c>
      <c r="O1523" s="1">
        <f t="shared" si="438"/>
        <v>25.776677098787872</v>
      </c>
      <c r="Q1523" s="1">
        <f t="shared" si="442"/>
        <v>88.165217312048469</v>
      </c>
      <c r="R1523" s="2">
        <f t="shared" si="443"/>
        <v>9.3278125721844948E-2</v>
      </c>
      <c r="S1523" s="2"/>
      <c r="T1523" s="1">
        <f t="shared" si="444"/>
        <v>4743.645942432704</v>
      </c>
      <c r="U1523" s="1">
        <f t="shared" si="445"/>
        <v>0</v>
      </c>
      <c r="V1523" s="1">
        <f t="shared" si="446"/>
        <v>1381.4055283590508</v>
      </c>
      <c r="W1523" s="1">
        <f t="shared" si="447"/>
        <v>-6487.3109771552963</v>
      </c>
      <c r="X1523" s="2">
        <f t="shared" si="456"/>
        <v>67.392078036336002</v>
      </c>
      <c r="Y1523">
        <f t="shared" si="439"/>
        <v>1</v>
      </c>
      <c r="Z1523" s="26">
        <f t="shared" si="448"/>
        <v>0</v>
      </c>
      <c r="AA1523">
        <f t="shared" si="449"/>
        <v>384.04546756224289</v>
      </c>
      <c r="AB1523" s="28">
        <f t="shared" si="450"/>
        <v>40482.178571428572</v>
      </c>
      <c r="AC1523">
        <f t="shared" si="451"/>
        <v>8.7750000000000004</v>
      </c>
      <c r="AD1523" s="31">
        <f t="shared" si="440"/>
        <v>8.5000441622354579</v>
      </c>
      <c r="AE1523" s="31">
        <f t="shared" si="452"/>
        <v>16.912152572441354</v>
      </c>
      <c r="AF1523" s="15">
        <f t="shared" si="441"/>
        <v>13.131018518518516</v>
      </c>
      <c r="AG1523" s="31">
        <f t="shared" si="453"/>
        <v>11.362587248605458</v>
      </c>
      <c r="AH1523" s="31">
        <f t="shared" si="454"/>
        <v>66.790889457052387</v>
      </c>
      <c r="AI1523">
        <f t="shared" si="455"/>
        <v>299.8709661502815</v>
      </c>
    </row>
    <row r="1524" spans="1:35" x14ac:dyDescent="0.2">
      <c r="A1524">
        <v>32</v>
      </c>
      <c r="C1524" s="27" t="s">
        <v>1585</v>
      </c>
      <c r="D1524" s="26">
        <v>29.72175</v>
      </c>
      <c r="E1524">
        <v>8.3333333333333328E-4</v>
      </c>
      <c r="F1524" s="26">
        <v>4.8333333333333339</v>
      </c>
      <c r="G1524" s="26">
        <v>47.392499999999998</v>
      </c>
      <c r="H1524" s="26">
        <v>38.718333333333334</v>
      </c>
      <c r="I1524" s="26">
        <v>100</v>
      </c>
      <c r="J1524" s="26">
        <v>47.405000000000001</v>
      </c>
      <c r="K1524">
        <v>322.66666666666669</v>
      </c>
      <c r="L1524">
        <v>1.6416666666666668</v>
      </c>
      <c r="M1524">
        <v>7.4583333333333339</v>
      </c>
      <c r="N1524">
        <v>55.509166666666665</v>
      </c>
      <c r="O1524" s="1">
        <f t="shared" si="438"/>
        <v>124.58727264414138</v>
      </c>
      <c r="Q1524" s="1">
        <f t="shared" si="442"/>
        <v>210.73606076144102</v>
      </c>
      <c r="R1524" s="2">
        <f t="shared" si="443"/>
        <v>0.22295714079917275</v>
      </c>
      <c r="S1524" s="2"/>
      <c r="T1524" s="1">
        <f t="shared" si="444"/>
        <v>4904.6115018038026</v>
      </c>
      <c r="U1524" s="1">
        <f t="shared" si="445"/>
        <v>0</v>
      </c>
      <c r="V1524" s="1">
        <f t="shared" si="446"/>
        <v>1425.1924137236549</v>
      </c>
      <c r="W1524" s="1">
        <f t="shared" si="447"/>
        <v>-6715.5286340198345</v>
      </c>
      <c r="X1524" s="2">
        <f t="shared" si="456"/>
        <v>67.48535616205784</v>
      </c>
      <c r="Y1524">
        <f t="shared" si="439"/>
        <v>1</v>
      </c>
      <c r="Z1524" s="26">
        <f t="shared" si="448"/>
        <v>0</v>
      </c>
      <c r="AA1524">
        <f t="shared" si="449"/>
        <v>403.72286874914579</v>
      </c>
      <c r="AB1524" s="28">
        <f t="shared" si="450"/>
        <v>40482.220238095237</v>
      </c>
      <c r="AC1524">
        <f t="shared" si="451"/>
        <v>8.5513888888888872</v>
      </c>
      <c r="AD1524" s="31">
        <f t="shared" si="440"/>
        <v>8.3719694774263598</v>
      </c>
      <c r="AE1524" s="31">
        <f t="shared" si="452"/>
        <v>16.670550560576576</v>
      </c>
      <c r="AF1524" s="15">
        <f t="shared" si="441"/>
        <v>13.060648148148147</v>
      </c>
      <c r="AG1524" s="31">
        <f t="shared" si="453"/>
        <v>11.310355968916955</v>
      </c>
      <c r="AH1524" s="31">
        <f t="shared" si="454"/>
        <v>66.500212964947394</v>
      </c>
      <c r="AI1524">
        <f t="shared" si="455"/>
        <v>299.57593037507735</v>
      </c>
    </row>
    <row r="1525" spans="1:35" x14ac:dyDescent="0.2">
      <c r="A1525">
        <v>32</v>
      </c>
      <c r="C1525" s="27" t="s">
        <v>1586</v>
      </c>
      <c r="D1525" s="26">
        <v>29.739416666666667</v>
      </c>
      <c r="E1525">
        <v>0</v>
      </c>
      <c r="F1525" s="26">
        <v>37.416666666666664</v>
      </c>
      <c r="G1525" s="26">
        <v>47.627499999999998</v>
      </c>
      <c r="H1525" s="26">
        <v>38.62833333333333</v>
      </c>
      <c r="I1525" s="26">
        <v>100</v>
      </c>
      <c r="J1525" s="26">
        <v>47.643333333333331</v>
      </c>
      <c r="K1525">
        <v>291</v>
      </c>
      <c r="L1525">
        <v>2.2000000000000002</v>
      </c>
      <c r="M1525">
        <v>8.9166666666666661</v>
      </c>
      <c r="N1525">
        <v>55.402500000000003</v>
      </c>
      <c r="O1525" s="1">
        <f t="shared" si="438"/>
        <v>964.47733477964607</v>
      </c>
      <c r="Q1525" s="1">
        <f t="shared" si="442"/>
        <v>700.80464711441732</v>
      </c>
      <c r="R1525" s="2">
        <f t="shared" si="443"/>
        <v>0.74144595763457066</v>
      </c>
      <c r="S1525" s="2"/>
      <c r="T1525" s="1">
        <f t="shared" si="444"/>
        <v>4957.9688895833451</v>
      </c>
      <c r="U1525" s="1">
        <f t="shared" si="445"/>
        <v>0</v>
      </c>
      <c r="V1525" s="1">
        <f t="shared" si="446"/>
        <v>1441.2823386990819</v>
      </c>
      <c r="W1525" s="1">
        <f t="shared" si="447"/>
        <v>-6432.8421104112012</v>
      </c>
      <c r="X1525" s="2">
        <f t="shared" si="456"/>
        <v>67.708313302857007</v>
      </c>
      <c r="Y1525">
        <f t="shared" si="439"/>
        <v>1</v>
      </c>
      <c r="Z1525" s="26">
        <f t="shared" si="448"/>
        <v>0</v>
      </c>
      <c r="AA1525">
        <f t="shared" si="449"/>
        <v>403.23906290419905</v>
      </c>
      <c r="AB1525" s="28">
        <f t="shared" si="450"/>
        <v>40482.261904761908</v>
      </c>
      <c r="AC1525">
        <f t="shared" si="451"/>
        <v>8.6819444444444436</v>
      </c>
      <c r="AD1525" s="31">
        <f t="shared" si="440"/>
        <v>8.4465384906888907</v>
      </c>
      <c r="AE1525" s="31">
        <f t="shared" si="452"/>
        <v>16.811243684355418</v>
      </c>
      <c r="AF1525" s="15">
        <f t="shared" si="441"/>
        <v>13.00138888888889</v>
      </c>
      <c r="AG1525" s="31">
        <f t="shared" si="453"/>
        <v>11.266534982141705</v>
      </c>
      <c r="AH1525" s="31">
        <f t="shared" si="454"/>
        <v>66.2562819069108</v>
      </c>
      <c r="AI1525">
        <f t="shared" si="455"/>
        <v>297.26356979400293</v>
      </c>
    </row>
    <row r="1526" spans="1:35" x14ac:dyDescent="0.2">
      <c r="A1526">
        <v>32</v>
      </c>
      <c r="C1526" s="27" t="s">
        <v>1587</v>
      </c>
      <c r="D1526" s="26">
        <v>29.752166666666668</v>
      </c>
      <c r="E1526">
        <v>0</v>
      </c>
      <c r="F1526" s="26">
        <v>73.5</v>
      </c>
      <c r="G1526" s="26">
        <v>47.9925</v>
      </c>
      <c r="H1526" s="26">
        <v>38.728333333333332</v>
      </c>
      <c r="I1526" s="26">
        <v>100</v>
      </c>
      <c r="J1526" s="26">
        <v>48.01</v>
      </c>
      <c r="K1526">
        <v>149.08333333333334</v>
      </c>
      <c r="L1526">
        <v>1.5750000000000002</v>
      </c>
      <c r="M1526">
        <v>8.0833333333333339</v>
      </c>
      <c r="N1526">
        <v>55.279166666666669</v>
      </c>
      <c r="O1526" s="1">
        <f t="shared" si="438"/>
        <v>1894.5857667609084</v>
      </c>
      <c r="Q1526" s="1">
        <f t="shared" si="442"/>
        <v>1085.0581991588174</v>
      </c>
      <c r="R1526" s="2">
        <f t="shared" si="443"/>
        <v>1.1479832773329239</v>
      </c>
      <c r="S1526" s="2"/>
      <c r="T1526" s="1">
        <f t="shared" si="444"/>
        <v>5067.3317263402541</v>
      </c>
      <c r="U1526" s="1">
        <f t="shared" si="445"/>
        <v>0</v>
      </c>
      <c r="V1526" s="1">
        <f t="shared" si="446"/>
        <v>1476.7553920823746</v>
      </c>
      <c r="W1526" s="1">
        <f t="shared" si="447"/>
        <v>-6028.8072254486087</v>
      </c>
      <c r="X1526" s="2">
        <f t="shared" si="456"/>
        <v>68.449759260491575</v>
      </c>
      <c r="Y1526">
        <f t="shared" si="439"/>
        <v>1</v>
      </c>
      <c r="Z1526" s="26">
        <f t="shared" si="448"/>
        <v>0</v>
      </c>
      <c r="AA1526">
        <f t="shared" si="449"/>
        <v>418.4994564509683</v>
      </c>
      <c r="AB1526" s="28">
        <f t="shared" si="450"/>
        <v>40482.303571428572</v>
      </c>
      <c r="AC1526">
        <f t="shared" si="451"/>
        <v>8.8847222222222211</v>
      </c>
      <c r="AD1526" s="31">
        <f t="shared" si="440"/>
        <v>8.5635151180549922</v>
      </c>
      <c r="AE1526" s="31">
        <f t="shared" si="452"/>
        <v>17.031809256507209</v>
      </c>
      <c r="AF1526" s="15">
        <f t="shared" si="441"/>
        <v>12.93287037037037</v>
      </c>
      <c r="AG1526" s="31">
        <f t="shared" si="453"/>
        <v>11.216052428699372</v>
      </c>
      <c r="AH1526" s="31">
        <f t="shared" si="454"/>
        <v>65.975201576545686</v>
      </c>
      <c r="AI1526">
        <f t="shared" si="455"/>
        <v>294.24767462807131</v>
      </c>
    </row>
    <row r="1527" spans="1:35" x14ac:dyDescent="0.2">
      <c r="A1527">
        <v>32</v>
      </c>
      <c r="C1527" s="27" t="s">
        <v>1588</v>
      </c>
      <c r="D1527" s="26">
        <v>29.72925</v>
      </c>
      <c r="E1527">
        <v>0</v>
      </c>
      <c r="F1527" s="26">
        <v>113.41666666666666</v>
      </c>
      <c r="G1527" s="26">
        <v>49.034999999999997</v>
      </c>
      <c r="H1527" s="26">
        <v>39.424999999999997</v>
      </c>
      <c r="I1527" s="26">
        <v>100</v>
      </c>
      <c r="J1527" s="26">
        <v>49.055</v>
      </c>
      <c r="K1527">
        <v>150.91666666666669</v>
      </c>
      <c r="L1527">
        <v>2.2749999999999999</v>
      </c>
      <c r="M1527">
        <v>9.1333333333333329</v>
      </c>
      <c r="N1527">
        <v>55.161666666666669</v>
      </c>
      <c r="O1527" s="1">
        <f t="shared" si="438"/>
        <v>2923.504794287524</v>
      </c>
      <c r="Q1527" s="1">
        <f t="shared" si="442"/>
        <v>1052.1908700792546</v>
      </c>
      <c r="R1527" s="2">
        <f t="shared" si="443"/>
        <v>1.1132098945013054</v>
      </c>
      <c r="S1527" s="2"/>
      <c r="T1527" s="1">
        <f t="shared" si="444"/>
        <v>5144.2786058560096</v>
      </c>
      <c r="U1527" s="1">
        <f t="shared" si="445"/>
        <v>0</v>
      </c>
      <c r="V1527" s="1">
        <f t="shared" si="446"/>
        <v>1507.3146304742083</v>
      </c>
      <c r="W1527" s="1">
        <f t="shared" si="447"/>
        <v>-5069.0520038309924</v>
      </c>
      <c r="X1527" s="2">
        <f t="shared" si="456"/>
        <v>69.597742537824502</v>
      </c>
      <c r="Y1527">
        <f t="shared" si="439"/>
        <v>1</v>
      </c>
      <c r="Z1527" s="26">
        <f t="shared" si="448"/>
        <v>0</v>
      </c>
      <c r="AA1527">
        <f t="shared" si="449"/>
        <v>422.82638067685735</v>
      </c>
      <c r="AB1527" s="28">
        <f t="shared" si="450"/>
        <v>40482.345238095237</v>
      </c>
      <c r="AC1527">
        <f t="shared" si="451"/>
        <v>9.4638888888888868</v>
      </c>
      <c r="AD1527" s="31">
        <f t="shared" si="440"/>
        <v>8.9054899725019148</v>
      </c>
      <c r="AE1527" s="31">
        <f t="shared" si="452"/>
        <v>17.675658927177796</v>
      </c>
      <c r="AF1527" s="15">
        <f t="shared" si="441"/>
        <v>12.867592592592594</v>
      </c>
      <c r="AG1527" s="31">
        <f t="shared" si="453"/>
        <v>11.168141997544396</v>
      </c>
      <c r="AH1527" s="31">
        <f t="shared" si="454"/>
        <v>65.708375445648187</v>
      </c>
      <c r="AI1527">
        <f t="shared" si="455"/>
        <v>288.77269170904401</v>
      </c>
    </row>
    <row r="1528" spans="1:35" x14ac:dyDescent="0.2">
      <c r="A1528">
        <v>32</v>
      </c>
      <c r="C1528" s="27" t="s">
        <v>1589</v>
      </c>
      <c r="D1528" s="26">
        <v>29.705249999999999</v>
      </c>
      <c r="E1528">
        <v>0</v>
      </c>
      <c r="F1528" s="26">
        <v>200.58333333333334</v>
      </c>
      <c r="G1528" s="26">
        <v>50.704999999999998</v>
      </c>
      <c r="H1528" s="26">
        <v>40.129166666666663</v>
      </c>
      <c r="I1528" s="26">
        <v>99.88333333333334</v>
      </c>
      <c r="J1528" s="26">
        <v>50.692499999999995</v>
      </c>
      <c r="K1528">
        <v>263.66666666666663</v>
      </c>
      <c r="L1528">
        <v>3.1749999999999998</v>
      </c>
      <c r="M1528">
        <v>11.15</v>
      </c>
      <c r="N1528">
        <v>55.033333333333331</v>
      </c>
      <c r="O1528" s="1">
        <f t="shared" si="438"/>
        <v>5170.3718147318668</v>
      </c>
      <c r="Q1528" s="1">
        <f t="shared" si="442"/>
        <v>1720.9174581520945</v>
      </c>
      <c r="R1528" s="2">
        <f t="shared" si="443"/>
        <v>1.8207175109689437</v>
      </c>
      <c r="S1528" s="2"/>
      <c r="T1528" s="1">
        <f t="shared" si="444"/>
        <v>5214.0181173764549</v>
      </c>
      <c r="U1528" s="1">
        <f t="shared" si="445"/>
        <v>0</v>
      </c>
      <c r="V1528" s="1">
        <f t="shared" si="446"/>
        <v>1535.8985172410312</v>
      </c>
      <c r="W1528" s="1">
        <f t="shared" si="447"/>
        <v>-3581.1556185933282</v>
      </c>
      <c r="X1528" s="2">
        <f t="shared" si="456"/>
        <v>70.710952432325811</v>
      </c>
      <c r="Y1528">
        <f t="shared" si="439"/>
        <v>1</v>
      </c>
      <c r="Z1528" s="26">
        <f t="shared" si="448"/>
        <v>0</v>
      </c>
      <c r="AA1528">
        <f t="shared" si="449"/>
        <v>400.23813272448314</v>
      </c>
      <c r="AB1528" s="28">
        <f t="shared" si="450"/>
        <v>40482.386904761908</v>
      </c>
      <c r="AC1528">
        <f t="shared" si="451"/>
        <v>10.391666666666666</v>
      </c>
      <c r="AD1528" s="31">
        <f t="shared" si="440"/>
        <v>9.4672558040883175</v>
      </c>
      <c r="AE1528" s="31">
        <f t="shared" si="452"/>
        <v>18.729169453613277</v>
      </c>
      <c r="AF1528" s="15">
        <f t="shared" si="441"/>
        <v>12.796296296296294</v>
      </c>
      <c r="AG1528" s="31">
        <f t="shared" si="453"/>
        <v>11.116019229127357</v>
      </c>
      <c r="AH1528" s="31">
        <f t="shared" si="454"/>
        <v>65.418015188080076</v>
      </c>
      <c r="AI1528">
        <f t="shared" si="455"/>
        <v>280.69334055561438</v>
      </c>
    </row>
    <row r="1529" spans="1:35" x14ac:dyDescent="0.2">
      <c r="A1529">
        <v>32</v>
      </c>
      <c r="C1529" s="27" t="s">
        <v>1590</v>
      </c>
      <c r="D1529" s="26">
        <v>29.700749999999999</v>
      </c>
      <c r="E1529">
        <v>0</v>
      </c>
      <c r="F1529" s="26">
        <v>165.41666666666666</v>
      </c>
      <c r="G1529" s="26">
        <v>51.089166666666664</v>
      </c>
      <c r="H1529" s="26">
        <v>40.433333333333337</v>
      </c>
      <c r="I1529" s="26">
        <v>99.625</v>
      </c>
      <c r="J1529" s="26">
        <v>51.012500000000003</v>
      </c>
      <c r="K1529">
        <v>147.5</v>
      </c>
      <c r="L1529">
        <v>2.7</v>
      </c>
      <c r="M1529">
        <v>9.8583333333333325</v>
      </c>
      <c r="N1529">
        <v>54.924999999999997</v>
      </c>
      <c r="O1529" s="1">
        <f t="shared" si="438"/>
        <v>4263.8920034244929</v>
      </c>
      <c r="Q1529" s="1">
        <f t="shared" si="442"/>
        <v>64.793003181400309</v>
      </c>
      <c r="R1529" s="2">
        <f t="shared" si="443"/>
        <v>6.855050189758484E-2</v>
      </c>
      <c r="S1529" s="2"/>
      <c r="T1529" s="1">
        <f t="shared" si="444"/>
        <v>5472.5812908518874</v>
      </c>
      <c r="U1529" s="1">
        <f t="shared" si="445"/>
        <v>0</v>
      </c>
      <c r="V1529" s="1">
        <f t="shared" si="446"/>
        <v>1622.2036938065121</v>
      </c>
      <c r="W1529" s="1">
        <f t="shared" si="447"/>
        <v>-3173.6733370013653</v>
      </c>
      <c r="X1529" s="2">
        <f t="shared" si="456"/>
        <v>72.531669943294759</v>
      </c>
      <c r="Y1529">
        <f t="shared" si="439"/>
        <v>1</v>
      </c>
      <c r="Z1529" s="26">
        <f t="shared" si="448"/>
        <v>0</v>
      </c>
      <c r="AA1529">
        <f t="shared" si="449"/>
        <v>459.7809467682066</v>
      </c>
      <c r="AB1529" s="28">
        <f t="shared" si="450"/>
        <v>40482.428571428572</v>
      </c>
      <c r="AC1529">
        <f t="shared" si="451"/>
        <v>10.605092592592591</v>
      </c>
      <c r="AD1529" s="31">
        <f t="shared" si="440"/>
        <v>9.5785152172123098</v>
      </c>
      <c r="AE1529" s="31">
        <f t="shared" si="452"/>
        <v>18.935022427948187</v>
      </c>
      <c r="AF1529" s="15">
        <f t="shared" si="441"/>
        <v>12.736111111111109</v>
      </c>
      <c r="AG1529" s="31">
        <f t="shared" si="453"/>
        <v>11.072185505175284</v>
      </c>
      <c r="AH1529" s="31">
        <f t="shared" si="454"/>
        <v>65.173770363087655</v>
      </c>
      <c r="AI1529">
        <f t="shared" si="455"/>
        <v>277.98735258605848</v>
      </c>
    </row>
    <row r="1530" spans="1:35" x14ac:dyDescent="0.2">
      <c r="A1530">
        <v>32</v>
      </c>
      <c r="C1530" s="27" t="s">
        <v>1591</v>
      </c>
      <c r="D1530" s="26">
        <v>29.685750000000002</v>
      </c>
      <c r="E1530">
        <v>1.6666666666666666E-3</v>
      </c>
      <c r="F1530" s="26">
        <v>171.5</v>
      </c>
      <c r="G1530" s="26">
        <v>51.453333333333333</v>
      </c>
      <c r="H1530" s="26">
        <v>39.467500000000001</v>
      </c>
      <c r="I1530" s="26">
        <v>99.941666666666663</v>
      </c>
      <c r="J1530" s="26">
        <v>51.461666666666666</v>
      </c>
      <c r="K1530">
        <v>321.08333333333331</v>
      </c>
      <c r="L1530">
        <v>2.3083333333333331</v>
      </c>
      <c r="M1530">
        <v>9.4250000000000007</v>
      </c>
      <c r="N1530">
        <v>54.80916666666667</v>
      </c>
      <c r="O1530" s="1">
        <f t="shared" si="438"/>
        <v>4420.7001224421201</v>
      </c>
      <c r="Q1530" s="1">
        <f t="shared" si="442"/>
        <v>-396.5184497121308</v>
      </c>
      <c r="R1530" s="2">
        <f t="shared" si="443"/>
        <v>-0.41951348764185148</v>
      </c>
      <c r="S1530" s="2"/>
      <c r="T1530" s="1">
        <f t="shared" si="444"/>
        <v>5648.9377697881691</v>
      </c>
      <c r="U1530" s="1">
        <f t="shared" si="445"/>
        <v>0</v>
      </c>
      <c r="V1530" s="1">
        <f t="shared" si="446"/>
        <v>1670.2238371066001</v>
      </c>
      <c r="W1530" s="1">
        <f t="shared" si="447"/>
        <v>-2776.5332452975254</v>
      </c>
      <c r="X1530" s="2">
        <f t="shared" si="456"/>
        <v>72.600220445192349</v>
      </c>
      <c r="Y1530">
        <f t="shared" si="439"/>
        <v>1</v>
      </c>
      <c r="Z1530" s="26">
        <f t="shared" si="448"/>
        <v>0</v>
      </c>
      <c r="AA1530">
        <f t="shared" si="449"/>
        <v>447.19083452170895</v>
      </c>
      <c r="AB1530" s="28">
        <f t="shared" si="450"/>
        <v>40482.470238095237</v>
      </c>
      <c r="AC1530">
        <f t="shared" si="451"/>
        <v>10.807407407407407</v>
      </c>
      <c r="AD1530" s="31">
        <f t="shared" si="440"/>
        <v>9.7396308135841352</v>
      </c>
      <c r="AE1530" s="31">
        <f t="shared" si="452"/>
        <v>19.239801526331259</v>
      </c>
      <c r="AF1530" s="15">
        <f t="shared" si="441"/>
        <v>12.671759259259261</v>
      </c>
      <c r="AG1530" s="31">
        <f t="shared" si="453"/>
        <v>11.025484737485245</v>
      </c>
      <c r="AH1530" s="31">
        <f t="shared" si="454"/>
        <v>64.913489243730979</v>
      </c>
      <c r="AI1530">
        <f t="shared" si="455"/>
        <v>274.59021055700708</v>
      </c>
    </row>
    <row r="1531" spans="1:35" x14ac:dyDescent="0.2">
      <c r="A1531">
        <v>32</v>
      </c>
      <c r="C1531" s="27" t="s">
        <v>1592</v>
      </c>
      <c r="D1531" s="26">
        <v>29.685000000000002</v>
      </c>
      <c r="E1531">
        <v>8.3333333333333339E-4</v>
      </c>
      <c r="F1531" s="26">
        <v>96.416666666666671</v>
      </c>
      <c r="G1531" s="26">
        <v>50.653333333333336</v>
      </c>
      <c r="H1531" s="26">
        <v>38.737500000000004</v>
      </c>
      <c r="I1531" s="26">
        <v>99.991666666666674</v>
      </c>
      <c r="J1531" s="26">
        <v>50.67</v>
      </c>
      <c r="K1531">
        <v>340.5</v>
      </c>
      <c r="L1531">
        <v>1.2916666666666667</v>
      </c>
      <c r="M1531">
        <v>7.1166666666666663</v>
      </c>
      <c r="N1531">
        <v>54.724166666666669</v>
      </c>
      <c r="O1531" s="1">
        <f t="shared" si="438"/>
        <v>2485.3012836081307</v>
      </c>
      <c r="Q1531" s="1">
        <f t="shared" si="442"/>
        <v>-1805.3429584137068</v>
      </c>
      <c r="R1531" s="2">
        <f t="shared" si="443"/>
        <v>-1.9100390446488267</v>
      </c>
      <c r="S1531" s="2"/>
      <c r="T1531" s="1">
        <f t="shared" si="444"/>
        <v>5701.8739296658659</v>
      </c>
      <c r="U1531" s="1">
        <f t="shared" si="445"/>
        <v>0</v>
      </c>
      <c r="V1531" s="1">
        <f t="shared" si="446"/>
        <v>1680.2786520889968</v>
      </c>
      <c r="W1531" s="1">
        <f t="shared" si="447"/>
        <v>-3368.1065068980374</v>
      </c>
      <c r="X1531" s="2">
        <f t="shared" si="456"/>
        <v>72.180706957550498</v>
      </c>
      <c r="Y1531">
        <f t="shared" si="439"/>
        <v>1</v>
      </c>
      <c r="Z1531" s="26">
        <f t="shared" si="448"/>
        <v>0</v>
      </c>
      <c r="AA1531">
        <f t="shared" si="449"/>
        <v>463.42781515664075</v>
      </c>
      <c r="AB1531" s="28">
        <f t="shared" si="450"/>
        <v>40482.511904761908</v>
      </c>
      <c r="AC1531">
        <f t="shared" si="451"/>
        <v>10.362962962962964</v>
      </c>
      <c r="AD1531" s="31">
        <f t="shared" si="440"/>
        <v>9.4593302531044063</v>
      </c>
      <c r="AE1531" s="31">
        <f t="shared" si="452"/>
        <v>18.715384864596039</v>
      </c>
      <c r="AF1531" s="15">
        <f t="shared" si="441"/>
        <v>12.624537037037038</v>
      </c>
      <c r="AG1531" s="31">
        <f t="shared" si="453"/>
        <v>10.991324986295346</v>
      </c>
      <c r="AH1531" s="31">
        <f t="shared" si="454"/>
        <v>64.723064033759755</v>
      </c>
      <c r="AI1531">
        <f t="shared" si="455"/>
        <v>276.59816716501223</v>
      </c>
    </row>
    <row r="1532" spans="1:35" x14ac:dyDescent="0.2">
      <c r="A1532">
        <v>32</v>
      </c>
      <c r="C1532" s="27" t="s">
        <v>1593</v>
      </c>
      <c r="D1532" s="26">
        <v>29.68825</v>
      </c>
      <c r="E1532">
        <v>2.5000000000000001E-3</v>
      </c>
      <c r="F1532" s="26">
        <v>58.416666666666664</v>
      </c>
      <c r="G1532" s="26">
        <v>49.334166666666668</v>
      </c>
      <c r="H1532" s="26">
        <v>37.7425</v>
      </c>
      <c r="I1532" s="26">
        <v>100</v>
      </c>
      <c r="J1532" s="26">
        <v>49.354166666666664</v>
      </c>
      <c r="K1532">
        <v>342.41666666666669</v>
      </c>
      <c r="L1532">
        <v>2.1333333333333333</v>
      </c>
      <c r="M1532">
        <v>9.4583333333333321</v>
      </c>
      <c r="N1532">
        <v>54.645000000000003</v>
      </c>
      <c r="O1532" s="1">
        <f t="shared" si="438"/>
        <v>1505.7875538541912</v>
      </c>
      <c r="Q1532" s="1">
        <f t="shared" si="442"/>
        <v>-1547.1055854643459</v>
      </c>
      <c r="R1532" s="2">
        <f t="shared" si="443"/>
        <v>-1.6368258787946135</v>
      </c>
      <c r="S1532" s="2"/>
      <c r="T1532" s="1">
        <f t="shared" si="444"/>
        <v>5545.8650492994602</v>
      </c>
      <c r="U1532" s="1">
        <f t="shared" si="445"/>
        <v>0</v>
      </c>
      <c r="V1532" s="1">
        <f t="shared" si="446"/>
        <v>1620.4284617886715</v>
      </c>
      <c r="W1532" s="1">
        <f t="shared" si="447"/>
        <v>-4394.0517437996323</v>
      </c>
      <c r="X1532" s="2">
        <f t="shared" si="456"/>
        <v>70.270667912901672</v>
      </c>
      <c r="Y1532">
        <f t="shared" si="439"/>
        <v>1</v>
      </c>
      <c r="Z1532" s="26">
        <f t="shared" si="448"/>
        <v>0</v>
      </c>
      <c r="AA1532">
        <f t="shared" si="449"/>
        <v>438.33708443359984</v>
      </c>
      <c r="AB1532" s="28">
        <f t="shared" si="450"/>
        <v>40482.553571428572</v>
      </c>
      <c r="AC1532">
        <f t="shared" si="451"/>
        <v>9.6300925925925931</v>
      </c>
      <c r="AD1532" s="31">
        <f t="shared" si="440"/>
        <v>9.0058142213391648</v>
      </c>
      <c r="AE1532" s="31">
        <f t="shared" si="452"/>
        <v>17.864277089259229</v>
      </c>
      <c r="AF1532" s="15">
        <f t="shared" si="441"/>
        <v>12.580555555555557</v>
      </c>
      <c r="AG1532" s="31">
        <f t="shared" si="453"/>
        <v>10.959592972585437</v>
      </c>
      <c r="AH1532" s="31">
        <f t="shared" si="454"/>
        <v>64.546142031048589</v>
      </c>
      <c r="AI1532">
        <f t="shared" si="455"/>
        <v>280.65137203003758</v>
      </c>
    </row>
    <row r="1533" spans="1:35" x14ac:dyDescent="0.2">
      <c r="A1533">
        <v>32</v>
      </c>
      <c r="C1533" s="27" t="s">
        <v>1594</v>
      </c>
      <c r="D1533" s="26">
        <v>29.67</v>
      </c>
      <c r="E1533">
        <v>1.6666666666666668E-3</v>
      </c>
      <c r="F1533" s="26">
        <v>46.333333333333329</v>
      </c>
      <c r="G1533" s="26">
        <v>48.549166666666665</v>
      </c>
      <c r="H1533" s="26">
        <v>37.186666666666667</v>
      </c>
      <c r="I1533" s="26">
        <v>100</v>
      </c>
      <c r="J1533" s="26">
        <v>48.569166666666668</v>
      </c>
      <c r="K1533">
        <v>287.58333333333331</v>
      </c>
      <c r="L1533">
        <v>1.4666666666666668</v>
      </c>
      <c r="M1533">
        <v>7.6749999999999998</v>
      </c>
      <c r="N1533">
        <v>54.58</v>
      </c>
      <c r="O1533" s="1">
        <f t="shared" si="438"/>
        <v>1194.3193722438377</v>
      </c>
      <c r="Q1533" s="1">
        <f t="shared" si="442"/>
        <v>-1016.6815298140848</v>
      </c>
      <c r="R1533" s="2">
        <f t="shared" si="443"/>
        <v>-1.0756412840386209</v>
      </c>
      <c r="S1533" s="2"/>
      <c r="T1533" s="1">
        <f t="shared" si="444"/>
        <v>5361.562054046869</v>
      </c>
      <c r="U1533" s="1">
        <f t="shared" si="445"/>
        <v>0</v>
      </c>
      <c r="V1533" s="1">
        <f t="shared" si="446"/>
        <v>1556.4674108631718</v>
      </c>
      <c r="W1533" s="1">
        <f t="shared" si="447"/>
        <v>-4989.7618813553945</v>
      </c>
      <c r="X1533" s="2">
        <f t="shared" si="456"/>
        <v>68.633842034107062</v>
      </c>
      <c r="Y1533">
        <f t="shared" si="439"/>
        <v>1</v>
      </c>
      <c r="Z1533" s="26">
        <f t="shared" si="448"/>
        <v>0</v>
      </c>
      <c r="AA1533">
        <f t="shared" si="449"/>
        <v>403.39418461546705</v>
      </c>
      <c r="AB1533" s="28">
        <f t="shared" si="450"/>
        <v>40482.595238095237</v>
      </c>
      <c r="AC1533">
        <f t="shared" si="451"/>
        <v>9.1939814814814795</v>
      </c>
      <c r="AD1533" s="31">
        <f t="shared" si="440"/>
        <v>8.7446572223525525</v>
      </c>
      <c r="AE1533" s="31">
        <f t="shared" si="452"/>
        <v>17.373029246353909</v>
      </c>
      <c r="AF1533" s="15">
        <f t="shared" si="441"/>
        <v>12.544444444444443</v>
      </c>
      <c r="AG1533" s="31">
        <f t="shared" si="453"/>
        <v>10.933599357537208</v>
      </c>
      <c r="AH1533" s="31">
        <f t="shared" si="454"/>
        <v>64.40119267005268</v>
      </c>
      <c r="AI1533">
        <f t="shared" si="455"/>
        <v>282.73331850327696</v>
      </c>
    </row>
    <row r="1534" spans="1:35" x14ac:dyDescent="0.2">
      <c r="A1534">
        <v>32</v>
      </c>
      <c r="C1534" s="27" t="s">
        <v>1595</v>
      </c>
      <c r="D1534" s="26">
        <v>29.684000000000001</v>
      </c>
      <c r="E1534">
        <v>0</v>
      </c>
      <c r="F1534" s="26">
        <v>2.75</v>
      </c>
      <c r="G1534" s="26">
        <v>47.377499999999998</v>
      </c>
      <c r="H1534" s="26">
        <v>36.700000000000003</v>
      </c>
      <c r="I1534" s="26">
        <v>100</v>
      </c>
      <c r="J1534" s="26">
        <v>47.392499999999998</v>
      </c>
      <c r="K1534">
        <v>313.91666666666669</v>
      </c>
      <c r="L1534">
        <v>1.2916666666666667</v>
      </c>
      <c r="M1534">
        <v>6.6333333333333329</v>
      </c>
      <c r="N1534">
        <v>54.515833333333333</v>
      </c>
      <c r="O1534" s="1">
        <f t="shared" si="438"/>
        <v>70.88586202166664</v>
      </c>
      <c r="Q1534" s="1">
        <f t="shared" si="442"/>
        <v>-1090.6229793210621</v>
      </c>
      <c r="R1534" s="2">
        <f t="shared" si="443"/>
        <v>-1.1538707721910277</v>
      </c>
      <c r="S1534" s="2"/>
      <c r="T1534" s="1">
        <f t="shared" si="444"/>
        <v>5261.1452782187998</v>
      </c>
      <c r="U1534" s="1">
        <f t="shared" si="445"/>
        <v>0</v>
      </c>
      <c r="V1534" s="1">
        <f t="shared" si="446"/>
        <v>1520.2916693685004</v>
      </c>
      <c r="W1534" s="1">
        <f t="shared" si="447"/>
        <v>-5906.0799054429071</v>
      </c>
      <c r="X1534" s="2">
        <f t="shared" si="456"/>
        <v>67.558200750068437</v>
      </c>
      <c r="Y1534">
        <f t="shared" si="439"/>
        <v>1</v>
      </c>
      <c r="Z1534" s="26">
        <f t="shared" si="448"/>
        <v>0</v>
      </c>
      <c r="AA1534">
        <f t="shared" si="449"/>
        <v>407.26068276381284</v>
      </c>
      <c r="AB1534" s="28">
        <f t="shared" si="450"/>
        <v>40482.636904761908</v>
      </c>
      <c r="AC1534">
        <f t="shared" si="451"/>
        <v>8.5430555555555543</v>
      </c>
      <c r="AD1534" s="31">
        <f t="shared" si="440"/>
        <v>8.3672294448735389</v>
      </c>
      <c r="AE1534" s="31">
        <f t="shared" si="452"/>
        <v>16.661604932563375</v>
      </c>
      <c r="AF1534" s="15">
        <f t="shared" si="441"/>
        <v>12.508796296296296</v>
      </c>
      <c r="AG1534" s="31">
        <f t="shared" si="453"/>
        <v>10.907991995785677</v>
      </c>
      <c r="AH1534" s="31">
        <f t="shared" si="454"/>
        <v>64.258377919645255</v>
      </c>
      <c r="AI1534">
        <f t="shared" si="455"/>
        <v>286.15179919833622</v>
      </c>
    </row>
    <row r="1535" spans="1:35" x14ac:dyDescent="0.2">
      <c r="A1535">
        <v>32</v>
      </c>
      <c r="C1535" s="27" t="s">
        <v>1596</v>
      </c>
      <c r="D1535" s="26">
        <v>29.680166666666668</v>
      </c>
      <c r="E1535">
        <v>1.6666666666666666E-3</v>
      </c>
      <c r="F1535" s="26">
        <v>1</v>
      </c>
      <c r="G1535" s="26">
        <v>46.50333333333333</v>
      </c>
      <c r="H1535" s="26">
        <v>36.287500000000001</v>
      </c>
      <c r="I1535" s="26">
        <v>100</v>
      </c>
      <c r="J1535" s="26">
        <v>46.519166666666663</v>
      </c>
      <c r="K1535">
        <v>342.41666666666669</v>
      </c>
      <c r="L1535">
        <v>1.6</v>
      </c>
      <c r="M1535">
        <v>8.125</v>
      </c>
      <c r="N1535">
        <v>54.463333333333331</v>
      </c>
      <c r="O1535" s="1">
        <f t="shared" si="438"/>
        <v>25.776677098787872</v>
      </c>
      <c r="Q1535" s="1">
        <f t="shared" si="442"/>
        <v>-288.50640982618575</v>
      </c>
      <c r="R1535" s="2">
        <f t="shared" si="443"/>
        <v>-0.30523757540432483</v>
      </c>
      <c r="S1535" s="2"/>
      <c r="T1535" s="1">
        <f t="shared" si="444"/>
        <v>5134.7458368154121</v>
      </c>
      <c r="U1535" s="1">
        <f t="shared" si="445"/>
        <v>0</v>
      </c>
      <c r="V1535" s="1">
        <f t="shared" si="446"/>
        <v>1476.9019219176191</v>
      </c>
      <c r="W1535" s="1">
        <f t="shared" si="447"/>
        <v>-6585.9065207553867</v>
      </c>
      <c r="X1535" s="2">
        <f t="shared" si="456"/>
        <v>66.40432997787741</v>
      </c>
      <c r="Y1535">
        <f t="shared" si="439"/>
        <v>1</v>
      </c>
      <c r="Z1535" s="26">
        <f t="shared" si="448"/>
        <v>0</v>
      </c>
      <c r="AA1535">
        <f t="shared" si="449"/>
        <v>396.04966744615473</v>
      </c>
      <c r="AB1535" s="28">
        <f t="shared" si="450"/>
        <v>40482.678571428572</v>
      </c>
      <c r="AC1535">
        <f t="shared" si="451"/>
        <v>8.0574074074074051</v>
      </c>
      <c r="AD1535" s="31">
        <f t="shared" si="440"/>
        <v>8.0950295289511125</v>
      </c>
      <c r="AE1535" s="31">
        <f t="shared" si="452"/>
        <v>16.147413837064356</v>
      </c>
      <c r="AF1535" s="15">
        <f t="shared" si="441"/>
        <v>12.479629629629628</v>
      </c>
      <c r="AG1535" s="31">
        <f t="shared" si="453"/>
        <v>10.887079622079845</v>
      </c>
      <c r="AH1535" s="31">
        <f t="shared" si="454"/>
        <v>64.141733355914951</v>
      </c>
      <c r="AI1535">
        <f t="shared" si="455"/>
        <v>288.54184894732975</v>
      </c>
    </row>
    <row r="1536" spans="1:35" x14ac:dyDescent="0.2">
      <c r="A1536">
        <v>32</v>
      </c>
      <c r="C1536" s="27" t="s">
        <v>1597</v>
      </c>
      <c r="D1536" s="26">
        <v>29.67475</v>
      </c>
      <c r="E1536">
        <v>8.3333333333333328E-4</v>
      </c>
      <c r="F1536" s="26">
        <v>1</v>
      </c>
      <c r="G1536" s="26">
        <v>45.980000000000004</v>
      </c>
      <c r="H1536" s="26">
        <v>36.19</v>
      </c>
      <c r="I1536" s="26">
        <v>100</v>
      </c>
      <c r="J1536" s="26">
        <v>45.994166666666665</v>
      </c>
      <c r="K1536">
        <v>340</v>
      </c>
      <c r="L1536">
        <v>1.5416666666666667</v>
      </c>
      <c r="M1536">
        <v>7.3833333333333329</v>
      </c>
      <c r="N1536">
        <v>54.395833333333336</v>
      </c>
      <c r="O1536" s="1">
        <f t="shared" si="438"/>
        <v>25.776677098787872</v>
      </c>
      <c r="Q1536" s="1">
        <f t="shared" si="442"/>
        <v>135.08398486244789</v>
      </c>
      <c r="R1536" s="2">
        <f t="shared" si="443"/>
        <v>0.14291782300507383</v>
      </c>
      <c r="S1536" s="2"/>
      <c r="T1536" s="1">
        <f t="shared" si="444"/>
        <v>5099.3277781671086</v>
      </c>
      <c r="U1536" s="1">
        <f t="shared" si="445"/>
        <v>0</v>
      </c>
      <c r="V1536" s="1">
        <f t="shared" si="446"/>
        <v>1464.9640234612332</v>
      </c>
      <c r="W1536" s="1">
        <f t="shared" si="447"/>
        <v>-6963.0517120088598</v>
      </c>
      <c r="X1536" s="2">
        <f t="shared" si="456"/>
        <v>66.09909240247309</v>
      </c>
      <c r="Y1536">
        <f t="shared" si="439"/>
        <v>1</v>
      </c>
      <c r="Z1536" s="26">
        <f t="shared" si="448"/>
        <v>0</v>
      </c>
      <c r="AA1536">
        <f t="shared" si="449"/>
        <v>404.77787909925024</v>
      </c>
      <c r="AB1536" s="28">
        <f t="shared" si="450"/>
        <v>40482.720238095237</v>
      </c>
      <c r="AC1536">
        <f t="shared" si="451"/>
        <v>7.7666666666666684</v>
      </c>
      <c r="AD1536" s="31">
        <f t="shared" si="440"/>
        <v>7.9358226123352669</v>
      </c>
      <c r="AE1536" s="31">
        <f t="shared" si="452"/>
        <v>15.846222149519452</v>
      </c>
      <c r="AF1536" s="15">
        <f t="shared" si="441"/>
        <v>12.44212962962963</v>
      </c>
      <c r="AG1536" s="31">
        <f t="shared" si="453"/>
        <v>10.860243911388217</v>
      </c>
      <c r="AH1536" s="31">
        <f t="shared" si="454"/>
        <v>63.99203096802546</v>
      </c>
      <c r="AI1536">
        <f t="shared" si="455"/>
        <v>289.45260261685814</v>
      </c>
    </row>
    <row r="1537" spans="1:35" x14ac:dyDescent="0.2">
      <c r="A1537">
        <v>32</v>
      </c>
      <c r="C1537" s="27" t="s">
        <v>1598</v>
      </c>
      <c r="D1537" s="26">
        <v>29.662749999999999</v>
      </c>
      <c r="E1537">
        <v>8.3333333333333328E-4</v>
      </c>
      <c r="F1537" s="26">
        <v>1</v>
      </c>
      <c r="G1537" s="26">
        <v>45.682499999999997</v>
      </c>
      <c r="H1537" s="26">
        <v>36.37833333333333</v>
      </c>
      <c r="I1537" s="26">
        <v>100</v>
      </c>
      <c r="J1537" s="26">
        <v>45.697499999999998</v>
      </c>
      <c r="K1537">
        <v>332.66666666666669</v>
      </c>
      <c r="L1537">
        <v>1.6666666666666667</v>
      </c>
      <c r="M1537">
        <v>8.65</v>
      </c>
      <c r="N1537">
        <v>54.32</v>
      </c>
      <c r="O1537" s="1">
        <f t="shared" si="438"/>
        <v>25.776677098787872</v>
      </c>
      <c r="Q1537" s="1">
        <f t="shared" si="442"/>
        <v>327.02633799264106</v>
      </c>
      <c r="R1537" s="2">
        <f t="shared" si="443"/>
        <v>0.34599136484477838</v>
      </c>
      <c r="S1537" s="2"/>
      <c r="T1537" s="1">
        <f t="shared" si="444"/>
        <v>5091.5846955532961</v>
      </c>
      <c r="U1537" s="1">
        <f t="shared" si="445"/>
        <v>0</v>
      </c>
      <c r="V1537" s="1">
        <f t="shared" si="446"/>
        <v>1464.1589684106609</v>
      </c>
      <c r="W1537" s="1">
        <f t="shared" si="447"/>
        <v>-7146.4532126915401</v>
      </c>
      <c r="X1537" s="2">
        <f t="shared" si="456"/>
        <v>66.242010225478168</v>
      </c>
      <c r="Y1537">
        <f t="shared" si="439"/>
        <v>1</v>
      </c>
      <c r="Z1537" s="26">
        <f t="shared" si="448"/>
        <v>0</v>
      </c>
      <c r="AA1537">
        <f t="shared" si="449"/>
        <v>422.69346071154149</v>
      </c>
      <c r="AB1537" s="28">
        <f t="shared" si="450"/>
        <v>40482.761904761908</v>
      </c>
      <c r="AC1537">
        <f t="shared" si="451"/>
        <v>7.601388888888887</v>
      </c>
      <c r="AD1537" s="31">
        <f t="shared" si="440"/>
        <v>7.8465501188649691</v>
      </c>
      <c r="AE1537" s="31">
        <f t="shared" si="452"/>
        <v>15.677186852905335</v>
      </c>
      <c r="AF1537" s="15">
        <f t="shared" si="441"/>
        <v>12.4</v>
      </c>
      <c r="AG1537" s="31">
        <f t="shared" si="453"/>
        <v>10.830164305643619</v>
      </c>
      <c r="AH1537" s="31">
        <f t="shared" si="454"/>
        <v>63.824207450664829</v>
      </c>
      <c r="AI1537">
        <f t="shared" si="455"/>
        <v>289.45988783373002</v>
      </c>
    </row>
    <row r="1538" spans="1:35" x14ac:dyDescent="0.2">
      <c r="A1538">
        <v>32</v>
      </c>
      <c r="C1538" s="27" t="s">
        <v>1599</v>
      </c>
      <c r="D1538" s="26">
        <v>29.66</v>
      </c>
      <c r="E1538">
        <v>1.6666666666666666E-3</v>
      </c>
      <c r="F1538" s="26">
        <v>1</v>
      </c>
      <c r="G1538" s="26">
        <v>45.482500000000002</v>
      </c>
      <c r="H1538" s="26">
        <v>36.166666666666664</v>
      </c>
      <c r="I1538" s="26">
        <v>100</v>
      </c>
      <c r="J1538" s="26">
        <v>45.498333333333335</v>
      </c>
      <c r="K1538">
        <v>337.41666666666669</v>
      </c>
      <c r="L1538">
        <v>1.9166666666666667</v>
      </c>
      <c r="M1538">
        <v>8.4666666666666668</v>
      </c>
      <c r="N1538">
        <v>54.230833333333337</v>
      </c>
      <c r="O1538" s="1">
        <f t="shared" si="438"/>
        <v>25.776677098787872</v>
      </c>
      <c r="Q1538" s="1">
        <f t="shared" si="442"/>
        <v>296.17804244852493</v>
      </c>
      <c r="R1538" s="2">
        <f t="shared" si="443"/>
        <v>0.31335410405423003</v>
      </c>
      <c r="S1538" s="2"/>
      <c r="T1538" s="1">
        <f t="shared" si="444"/>
        <v>5186.6621740851815</v>
      </c>
      <c r="U1538" s="1">
        <f t="shared" si="445"/>
        <v>0</v>
      </c>
      <c r="V1538" s="1">
        <f t="shared" si="446"/>
        <v>1492.1360750653228</v>
      </c>
      <c r="W1538" s="1">
        <f t="shared" si="447"/>
        <v>-7238.153963032878</v>
      </c>
      <c r="X1538" s="2">
        <f t="shared" si="456"/>
        <v>66.588001590322946</v>
      </c>
      <c r="Y1538">
        <f t="shared" si="439"/>
        <v>1</v>
      </c>
      <c r="Z1538" s="26">
        <f t="shared" si="448"/>
        <v>0</v>
      </c>
      <c r="AA1538">
        <f t="shared" si="449"/>
        <v>445.44219737912437</v>
      </c>
      <c r="AB1538" s="28">
        <f t="shared" si="450"/>
        <v>40482.803571428572</v>
      </c>
      <c r="AC1538">
        <f t="shared" si="451"/>
        <v>7.4902777777777789</v>
      </c>
      <c r="AD1538" s="31">
        <f t="shared" si="440"/>
        <v>7.7870321707415462</v>
      </c>
      <c r="AE1538" s="31">
        <f t="shared" si="452"/>
        <v>15.564431495066437</v>
      </c>
      <c r="AF1538" s="15">
        <f t="shared" si="441"/>
        <v>12.350462962962965</v>
      </c>
      <c r="AG1538" s="31">
        <f t="shared" si="453"/>
        <v>10.794889387526972</v>
      </c>
      <c r="AH1538" s="31">
        <f t="shared" si="454"/>
        <v>63.627363719390587</v>
      </c>
      <c r="AI1538">
        <f t="shared" si="455"/>
        <v>288.9543485326368</v>
      </c>
    </row>
    <row r="1539" spans="1:35" x14ac:dyDescent="0.2">
      <c r="A1539">
        <v>32</v>
      </c>
      <c r="C1539" s="27" t="s">
        <v>1600</v>
      </c>
      <c r="D1539" s="26">
        <v>29.651250000000001</v>
      </c>
      <c r="E1539">
        <v>8.3333333333333328E-4</v>
      </c>
      <c r="F1539" s="26">
        <v>1</v>
      </c>
      <c r="G1539" s="26">
        <v>45.26</v>
      </c>
      <c r="H1539" s="26">
        <v>36.002499999999998</v>
      </c>
      <c r="I1539" s="26">
        <v>100</v>
      </c>
      <c r="J1539" s="26">
        <v>45.274166666666666</v>
      </c>
      <c r="K1539">
        <v>327.75</v>
      </c>
      <c r="L1539">
        <v>1.9666666666666668</v>
      </c>
      <c r="M1539">
        <v>9.625</v>
      </c>
      <c r="N1539">
        <v>54.1325</v>
      </c>
      <c r="O1539" s="1">
        <f t="shared" si="438"/>
        <v>25.776677098787872</v>
      </c>
      <c r="Q1539" s="1">
        <f t="shared" si="442"/>
        <v>293.92006731116533</v>
      </c>
      <c r="R1539" s="2">
        <f t="shared" si="443"/>
        <v>0.31096518362550846</v>
      </c>
      <c r="S1539" s="2"/>
      <c r="T1539" s="1">
        <f t="shared" si="444"/>
        <v>5268.0767117789919</v>
      </c>
      <c r="U1539" s="1">
        <f t="shared" si="445"/>
        <v>0</v>
      </c>
      <c r="V1539" s="1">
        <f t="shared" si="446"/>
        <v>1516.2641843736919</v>
      </c>
      <c r="W1539" s="1">
        <f t="shared" si="447"/>
        <v>-7340.8863825882127</v>
      </c>
      <c r="X1539" s="2">
        <f t="shared" si="456"/>
        <v>66.901355694377173</v>
      </c>
      <c r="Y1539">
        <f t="shared" si="439"/>
        <v>1</v>
      </c>
      <c r="Z1539" s="26">
        <f t="shared" si="448"/>
        <v>0</v>
      </c>
      <c r="AA1539">
        <f t="shared" si="449"/>
        <v>468.34827629055138</v>
      </c>
      <c r="AB1539" s="28">
        <f t="shared" si="450"/>
        <v>40482.845238095237</v>
      </c>
      <c r="AC1539">
        <f t="shared" si="451"/>
        <v>7.3666666666666654</v>
      </c>
      <c r="AD1539" s="31">
        <f t="shared" si="440"/>
        <v>7.7212849718532688</v>
      </c>
      <c r="AE1539" s="31">
        <f t="shared" si="452"/>
        <v>15.439819067904683</v>
      </c>
      <c r="AF1539" s="15">
        <f t="shared" si="441"/>
        <v>12.295833333333333</v>
      </c>
      <c r="AG1539" s="31">
        <f t="shared" si="453"/>
        <v>10.756104856136021</v>
      </c>
      <c r="AH1539" s="31">
        <f t="shared" si="454"/>
        <v>63.410892957317813</v>
      </c>
      <c r="AI1539">
        <f t="shared" si="455"/>
        <v>288.40209622315172</v>
      </c>
    </row>
    <row r="1540" spans="1:35" x14ac:dyDescent="0.2">
      <c r="A1540">
        <v>32</v>
      </c>
      <c r="C1540" s="27" t="s">
        <v>1601</v>
      </c>
      <c r="D1540" s="26">
        <v>29.62425</v>
      </c>
      <c r="E1540">
        <v>2.5000000000000001E-3</v>
      </c>
      <c r="F1540" s="26">
        <v>1</v>
      </c>
      <c r="G1540" s="26">
        <v>44.922499999999999</v>
      </c>
      <c r="H1540" s="26">
        <v>35.377499999999998</v>
      </c>
      <c r="I1540" s="26">
        <v>100</v>
      </c>
      <c r="J1540" s="26">
        <v>44.939166666666665</v>
      </c>
      <c r="K1540">
        <v>334.5</v>
      </c>
      <c r="L1540">
        <v>3.05</v>
      </c>
      <c r="M1540">
        <v>10.75</v>
      </c>
      <c r="N1540">
        <v>54.032499999999999</v>
      </c>
      <c r="O1540" s="1">
        <f t="shared" si="438"/>
        <v>25.776677098787872</v>
      </c>
      <c r="Q1540" s="1">
        <f t="shared" si="442"/>
        <v>286.45997163979632</v>
      </c>
      <c r="R1540" s="2">
        <f t="shared" si="443"/>
        <v>0.30307245945211891</v>
      </c>
      <c r="S1540" s="2"/>
      <c r="T1540" s="1">
        <f t="shared" si="444"/>
        <v>5427.6533781663748</v>
      </c>
      <c r="U1540" s="1">
        <f t="shared" si="445"/>
        <v>0</v>
      </c>
      <c r="V1540" s="1">
        <f t="shared" si="446"/>
        <v>1560.8423306021393</v>
      </c>
      <c r="W1540" s="1">
        <f t="shared" si="447"/>
        <v>-7537.3879904625073</v>
      </c>
      <c r="X1540" s="2">
        <f t="shared" si="456"/>
        <v>67.212320878002686</v>
      </c>
      <c r="Y1540">
        <f t="shared" si="439"/>
        <v>1</v>
      </c>
      <c r="Z1540" s="26">
        <f t="shared" si="448"/>
        <v>0</v>
      </c>
      <c r="AA1540">
        <f t="shared" si="449"/>
        <v>496.83611477344442</v>
      </c>
      <c r="AB1540" s="28">
        <f t="shared" si="450"/>
        <v>40482.886904761908</v>
      </c>
      <c r="AC1540">
        <f t="shared" si="451"/>
        <v>7.1791666666666663</v>
      </c>
      <c r="AD1540" s="31">
        <f t="shared" si="440"/>
        <v>7.6224872530893997</v>
      </c>
      <c r="AE1540" s="31">
        <f t="shared" si="452"/>
        <v>15.252453713908098</v>
      </c>
      <c r="AF1540" s="15">
        <f t="shared" si="441"/>
        <v>12.240277777777777</v>
      </c>
      <c r="AG1540" s="31">
        <f t="shared" si="453"/>
        <v>10.716788253569536</v>
      </c>
      <c r="AH1540" s="31">
        <f t="shared" si="454"/>
        <v>63.191406999501069</v>
      </c>
      <c r="AI1540">
        <f t="shared" si="455"/>
        <v>288.20898715298495</v>
      </c>
    </row>
    <row r="1541" spans="1:35" x14ac:dyDescent="0.2">
      <c r="A1541">
        <v>32</v>
      </c>
      <c r="C1541" s="27" t="s">
        <v>1602</v>
      </c>
      <c r="D1541" s="26">
        <v>29.609249999999999</v>
      </c>
      <c r="E1541">
        <v>8.3333333333333328E-4</v>
      </c>
      <c r="F1541" s="26">
        <v>1</v>
      </c>
      <c r="G1541" s="26">
        <v>44.68</v>
      </c>
      <c r="H1541" s="26">
        <v>35.220833333333331</v>
      </c>
      <c r="I1541" s="26">
        <v>100</v>
      </c>
      <c r="J1541" s="26">
        <v>44.695833333333333</v>
      </c>
      <c r="K1541">
        <v>338.16666666666669</v>
      </c>
      <c r="L1541">
        <v>1.9500000000000002</v>
      </c>
      <c r="M1541">
        <v>9.85</v>
      </c>
      <c r="N1541">
        <v>53.924166666666665</v>
      </c>
      <c r="O1541" s="1">
        <f t="shared" si="438"/>
        <v>25.776677098787872</v>
      </c>
      <c r="Q1541" s="1">
        <f t="shared" si="442"/>
        <v>296.4403124711572</v>
      </c>
      <c r="R1541" s="2">
        <f t="shared" si="443"/>
        <v>0.31363158373261135</v>
      </c>
      <c r="S1541" s="2"/>
      <c r="T1541" s="1">
        <f t="shared" si="444"/>
        <v>5506.0362479967534</v>
      </c>
      <c r="U1541" s="1">
        <f t="shared" si="445"/>
        <v>0</v>
      </c>
      <c r="V1541" s="1">
        <f t="shared" si="446"/>
        <v>1584.10831954881</v>
      </c>
      <c r="W1541" s="1">
        <f t="shared" si="447"/>
        <v>-7648.3941619283378</v>
      </c>
      <c r="X1541" s="2">
        <f t="shared" si="456"/>
        <v>67.51539333745481</v>
      </c>
      <c r="Y1541">
        <f t="shared" si="439"/>
        <v>1</v>
      </c>
      <c r="Z1541" s="26">
        <f t="shared" si="448"/>
        <v>0</v>
      </c>
      <c r="AA1541">
        <f t="shared" si="449"/>
        <v>521.45518887627554</v>
      </c>
      <c r="AB1541" s="28">
        <f t="shared" si="450"/>
        <v>40482.928571428572</v>
      </c>
      <c r="AC1541">
        <f t="shared" si="451"/>
        <v>7.0444444444444443</v>
      </c>
      <c r="AD1541" s="31">
        <f t="shared" si="440"/>
        <v>7.5521869463957918</v>
      </c>
      <c r="AE1541" s="31">
        <f t="shared" si="452"/>
        <v>15.119050122735173</v>
      </c>
      <c r="AF1541" s="15">
        <f t="shared" si="441"/>
        <v>12.18009259259259</v>
      </c>
      <c r="AG1541" s="31">
        <f t="shared" si="453"/>
        <v>10.674337449600495</v>
      </c>
      <c r="AH1541" s="31">
        <f t="shared" si="454"/>
        <v>62.954372646089375</v>
      </c>
      <c r="AI1541">
        <f t="shared" si="455"/>
        <v>287.58595901040542</v>
      </c>
    </row>
    <row r="1542" spans="1:35" x14ac:dyDescent="0.2">
      <c r="A1542">
        <v>32</v>
      </c>
      <c r="C1542" s="27" t="s">
        <v>1603</v>
      </c>
      <c r="D1542" s="26">
        <v>29.604875</v>
      </c>
      <c r="E1542">
        <v>4.1666666666666664E-4</v>
      </c>
      <c r="F1542" s="26">
        <v>1</v>
      </c>
      <c r="G1542" s="26">
        <v>44.44083333333333</v>
      </c>
      <c r="H1542" s="26">
        <v>35.228749999999998</v>
      </c>
      <c r="I1542" s="26">
        <v>100</v>
      </c>
      <c r="J1542" s="26">
        <v>44.460416666666667</v>
      </c>
      <c r="K1542">
        <v>333.83333333333331</v>
      </c>
      <c r="L1542">
        <v>2.3291666666666666</v>
      </c>
      <c r="M1542">
        <v>9.8625000000000007</v>
      </c>
      <c r="N1542">
        <v>53.750833333333333</v>
      </c>
      <c r="O1542" s="1">
        <f t="shared" si="438"/>
        <v>25.776677098787872</v>
      </c>
      <c r="Q1542" s="1">
        <f t="shared" si="442"/>
        <v>283.73620129454417</v>
      </c>
      <c r="R1542" s="2">
        <f t="shared" si="443"/>
        <v>0.30019073125535595</v>
      </c>
      <c r="S1542" s="2"/>
      <c r="T1542" s="1">
        <f t="shared" si="444"/>
        <v>5558.1588783934403</v>
      </c>
      <c r="U1542" s="1">
        <f t="shared" si="445"/>
        <v>0</v>
      </c>
      <c r="V1542" s="1">
        <f t="shared" si="446"/>
        <v>1600.6441029687771</v>
      </c>
      <c r="W1542" s="1">
        <f t="shared" si="447"/>
        <v>-7702.8630286724438</v>
      </c>
      <c r="X1542" s="2">
        <f t="shared" si="456"/>
        <v>67.829024921187425</v>
      </c>
      <c r="Y1542">
        <f t="shared" si="439"/>
        <v>1</v>
      </c>
      <c r="Z1542" s="26">
        <f t="shared" si="448"/>
        <v>0</v>
      </c>
      <c r="AA1542">
        <f t="shared" si="449"/>
        <v>547.00750575016912</v>
      </c>
      <c r="AB1542" s="28">
        <f t="shared" si="450"/>
        <v>40482.970238095237</v>
      </c>
      <c r="AC1542">
        <f t="shared" si="451"/>
        <v>6.9115740740740721</v>
      </c>
      <c r="AD1542" s="31">
        <f t="shared" si="440"/>
        <v>7.483411822456679</v>
      </c>
      <c r="AE1542" s="31">
        <f t="shared" si="452"/>
        <v>14.988473873679787</v>
      </c>
      <c r="AF1542" s="15">
        <f t="shared" si="441"/>
        <v>12.083796296296295</v>
      </c>
      <c r="AG1542" s="31">
        <f t="shared" si="453"/>
        <v>10.606722666880284</v>
      </c>
      <c r="AH1542" s="31">
        <f t="shared" si="454"/>
        <v>62.576717904696231</v>
      </c>
      <c r="AI1542">
        <f t="shared" si="455"/>
        <v>286.10052311447083</v>
      </c>
    </row>
    <row r="1543" spans="1:35" x14ac:dyDescent="0.2">
      <c r="A1543">
        <v>32</v>
      </c>
      <c r="C1543" s="27" t="s">
        <v>1604</v>
      </c>
      <c r="D1543" s="26">
        <v>29.576000000000001</v>
      </c>
      <c r="E1543">
        <v>0</v>
      </c>
      <c r="F1543" s="26">
        <v>1</v>
      </c>
      <c r="G1543" s="26">
        <v>44.161666666666669</v>
      </c>
      <c r="H1543" s="26">
        <v>35.345833333333331</v>
      </c>
      <c r="I1543" s="26">
        <v>100</v>
      </c>
      <c r="J1543" s="26">
        <v>44.181666666666665</v>
      </c>
      <c r="K1543">
        <v>334.33333333333331</v>
      </c>
      <c r="L1543">
        <v>2.9416666666666664</v>
      </c>
      <c r="M1543">
        <v>11.441666666666666</v>
      </c>
      <c r="N1543">
        <v>53.568333333333335</v>
      </c>
      <c r="O1543" s="1">
        <f t="shared" si="438"/>
        <v>25.776677098787872</v>
      </c>
      <c r="Q1543" s="1">
        <f t="shared" si="442"/>
        <v>322.98577358507254</v>
      </c>
      <c r="R1543" s="2">
        <f t="shared" si="443"/>
        <v>0.34171647859953252</v>
      </c>
      <c r="S1543" s="2"/>
      <c r="T1543" s="1">
        <f t="shared" si="444"/>
        <v>5589.3776338156022</v>
      </c>
      <c r="U1543" s="1">
        <f t="shared" si="445"/>
        <v>0</v>
      </c>
      <c r="V1543" s="1">
        <f t="shared" si="446"/>
        <v>1611.6242984570615</v>
      </c>
      <c r="W1543" s="1">
        <f t="shared" si="447"/>
        <v>-7782.8426304739105</v>
      </c>
      <c r="X1543" s="2">
        <f t="shared" si="456"/>
        <v>68.129215652442781</v>
      </c>
      <c r="Y1543">
        <f t="shared" si="439"/>
        <v>1</v>
      </c>
      <c r="Z1543" s="26">
        <f t="shared" si="448"/>
        <v>0</v>
      </c>
      <c r="AA1543">
        <f t="shared" si="449"/>
        <v>574.44340438557754</v>
      </c>
      <c r="AB1543" s="28">
        <f t="shared" si="450"/>
        <v>40483.011904761908</v>
      </c>
      <c r="AC1543">
        <f t="shared" si="451"/>
        <v>6.7564814814814822</v>
      </c>
      <c r="AD1543" s="31">
        <f t="shared" si="440"/>
        <v>7.4038311322760286</v>
      </c>
      <c r="AE1543" s="31">
        <f t="shared" si="452"/>
        <v>14.837298863092306</v>
      </c>
      <c r="AF1543" s="15">
        <f t="shared" si="441"/>
        <v>11.982407407407408</v>
      </c>
      <c r="AG1543" s="31">
        <f t="shared" si="453"/>
        <v>10.535938072933877</v>
      </c>
      <c r="AH1543" s="31">
        <f t="shared" si="454"/>
        <v>62.181211323997552</v>
      </c>
      <c r="AI1543">
        <f t="shared" si="455"/>
        <v>284.6316017149623</v>
      </c>
    </row>
    <row r="1544" spans="1:35" x14ac:dyDescent="0.2">
      <c r="A1544">
        <v>32</v>
      </c>
      <c r="C1544" s="27" t="s">
        <v>1605</v>
      </c>
      <c r="D1544" s="26">
        <v>29.57225</v>
      </c>
      <c r="E1544">
        <v>0</v>
      </c>
      <c r="F1544" s="26">
        <v>1</v>
      </c>
      <c r="G1544" s="26">
        <v>44.133333333333333</v>
      </c>
      <c r="H1544" s="26">
        <v>35.74666666666667</v>
      </c>
      <c r="I1544" s="26">
        <v>100</v>
      </c>
      <c r="J1544" s="26">
        <v>44.153333333333329</v>
      </c>
      <c r="K1544">
        <v>337.58333333333331</v>
      </c>
      <c r="L1544">
        <v>2.75</v>
      </c>
      <c r="M1544">
        <v>11.75</v>
      </c>
      <c r="N1544">
        <v>53.438333333333333</v>
      </c>
      <c r="O1544" s="1">
        <f t="shared" si="438"/>
        <v>25.776677098787872</v>
      </c>
      <c r="Q1544" s="1">
        <f t="shared" si="442"/>
        <v>249.94882064779046</v>
      </c>
      <c r="R1544" s="2">
        <f t="shared" si="443"/>
        <v>0.2644439409012303</v>
      </c>
      <c r="S1544" s="2"/>
      <c r="T1544" s="1">
        <f t="shared" si="444"/>
        <v>5579.2985509920445</v>
      </c>
      <c r="U1544" s="1">
        <f t="shared" si="445"/>
        <v>0</v>
      </c>
      <c r="V1544" s="1">
        <f t="shared" si="446"/>
        <v>1612.2178830505609</v>
      </c>
      <c r="W1544" s="1">
        <f t="shared" si="447"/>
        <v>-7698.7261527171941</v>
      </c>
      <c r="X1544" s="2">
        <f t="shared" si="456"/>
        <v>68.470932131042318</v>
      </c>
      <c r="Y1544">
        <f t="shared" si="439"/>
        <v>1</v>
      </c>
      <c r="Z1544" s="26">
        <f t="shared" si="448"/>
        <v>0</v>
      </c>
      <c r="AA1544">
        <f t="shared" si="449"/>
        <v>592.31871523824577</v>
      </c>
      <c r="AB1544" s="28">
        <f t="shared" si="450"/>
        <v>40483.053571428572</v>
      </c>
      <c r="AC1544">
        <f t="shared" si="451"/>
        <v>6.7407407407407405</v>
      </c>
      <c r="AD1544" s="31">
        <f t="shared" si="440"/>
        <v>7.3957960271483136</v>
      </c>
      <c r="AE1544" s="31">
        <f t="shared" si="452"/>
        <v>14.822030016764167</v>
      </c>
      <c r="AF1544" s="15">
        <f t="shared" si="441"/>
        <v>11.910185185185185</v>
      </c>
      <c r="AG1544" s="31">
        <f t="shared" si="453"/>
        <v>10.485769017372956</v>
      </c>
      <c r="AH1544" s="31">
        <f t="shared" si="454"/>
        <v>61.900801661073288</v>
      </c>
      <c r="AI1544">
        <f t="shared" si="455"/>
        <v>283.03757512558644</v>
      </c>
    </row>
    <row r="1545" spans="1:35" x14ac:dyDescent="0.2">
      <c r="A1545">
        <v>32</v>
      </c>
      <c r="C1545" s="27" t="s">
        <v>1606</v>
      </c>
      <c r="D1545" s="26">
        <v>29.56175</v>
      </c>
      <c r="E1545">
        <v>0</v>
      </c>
      <c r="F1545" s="26">
        <v>1</v>
      </c>
      <c r="G1545" s="26">
        <v>44.060833333333335</v>
      </c>
      <c r="H1545" s="26">
        <v>35.868333333333332</v>
      </c>
      <c r="I1545" s="26">
        <v>100</v>
      </c>
      <c r="J1545" s="26">
        <v>44.080833333333338</v>
      </c>
      <c r="K1545">
        <v>337.33333333333331</v>
      </c>
      <c r="L1545">
        <v>3.4083333333333332</v>
      </c>
      <c r="M1545">
        <v>11.858333333333334</v>
      </c>
      <c r="N1545">
        <v>53.317500000000003</v>
      </c>
      <c r="O1545" s="1">
        <f t="shared" si="438"/>
        <v>25.776677098787872</v>
      </c>
      <c r="Q1545" s="1">
        <f t="shared" si="442"/>
        <v>178.06132453758329</v>
      </c>
      <c r="R1545" s="2">
        <f t="shared" si="443"/>
        <v>0.1883875197361437</v>
      </c>
      <c r="S1545" s="2"/>
      <c r="T1545" s="1">
        <f t="shared" si="444"/>
        <v>5603.6412528968058</v>
      </c>
      <c r="U1545" s="1">
        <f t="shared" si="445"/>
        <v>0</v>
      </c>
      <c r="V1545" s="1">
        <f t="shared" si="446"/>
        <v>1621.0994060605437</v>
      </c>
      <c r="W1545" s="1">
        <f t="shared" si="447"/>
        <v>-7658.7363518164611</v>
      </c>
      <c r="X1545" s="2">
        <f t="shared" si="456"/>
        <v>68.735376071943548</v>
      </c>
      <c r="Y1545">
        <f t="shared" si="439"/>
        <v>1</v>
      </c>
      <c r="Z1545" s="26">
        <f t="shared" si="448"/>
        <v>0</v>
      </c>
      <c r="AA1545">
        <f t="shared" si="449"/>
        <v>608.83305935950204</v>
      </c>
      <c r="AB1545" s="28">
        <f t="shared" si="450"/>
        <v>40483.095238095237</v>
      </c>
      <c r="AC1545">
        <f t="shared" si="451"/>
        <v>6.7004629629629635</v>
      </c>
      <c r="AD1545" s="31">
        <f t="shared" si="440"/>
        <v>7.3752705075245526</v>
      </c>
      <c r="AE1545" s="31">
        <f t="shared" si="452"/>
        <v>14.783021859256598</v>
      </c>
      <c r="AF1545" s="15">
        <f t="shared" si="441"/>
        <v>11.843055555555557</v>
      </c>
      <c r="AG1545" s="31">
        <f t="shared" si="453"/>
        <v>10.43932542128459</v>
      </c>
      <c r="AH1545" s="31">
        <f t="shared" si="454"/>
        <v>61.641146513334576</v>
      </c>
      <c r="AI1545">
        <f t="shared" si="455"/>
        <v>281.71104542031679</v>
      </c>
    </row>
    <row r="1546" spans="1:35" x14ac:dyDescent="0.2">
      <c r="A1546">
        <v>32</v>
      </c>
      <c r="C1546" s="27" t="s">
        <v>1607</v>
      </c>
      <c r="D1546" s="26">
        <v>29.564583333333335</v>
      </c>
      <c r="E1546">
        <v>0</v>
      </c>
      <c r="F1546" s="26">
        <v>1</v>
      </c>
      <c r="G1546" s="26">
        <v>43.984166666666667</v>
      </c>
      <c r="H1546" s="26">
        <v>35.917499999999997</v>
      </c>
      <c r="I1546" s="26">
        <v>100</v>
      </c>
      <c r="J1546" s="26">
        <v>44.004166666666663</v>
      </c>
      <c r="K1546">
        <v>336.66666666666669</v>
      </c>
      <c r="L1546">
        <v>3</v>
      </c>
      <c r="M1546">
        <v>10.3</v>
      </c>
      <c r="N1546">
        <v>53.1875</v>
      </c>
      <c r="O1546" s="1">
        <f t="shared" si="438"/>
        <v>25.776677098787872</v>
      </c>
      <c r="Q1546" s="1">
        <f t="shared" si="442"/>
        <v>103.60985342411669</v>
      </c>
      <c r="R1546" s="2">
        <f t="shared" si="443"/>
        <v>0.10961843262417673</v>
      </c>
      <c r="S1546" s="2"/>
      <c r="T1546" s="1">
        <f t="shared" si="444"/>
        <v>5627.3776055016942</v>
      </c>
      <c r="U1546" s="1">
        <f t="shared" si="445"/>
        <v>0</v>
      </c>
      <c r="V1546" s="1">
        <f t="shared" si="446"/>
        <v>1629.1135752900464</v>
      </c>
      <c r="W1546" s="1">
        <f t="shared" si="447"/>
        <v>-7614.6096749604776</v>
      </c>
      <c r="X1546" s="2">
        <f t="shared" si="456"/>
        <v>68.923763591679688</v>
      </c>
      <c r="Y1546">
        <f t="shared" si="439"/>
        <v>1</v>
      </c>
      <c r="Z1546" s="26">
        <f t="shared" si="448"/>
        <v>0</v>
      </c>
      <c r="AA1546">
        <f t="shared" si="449"/>
        <v>621.9834947821189</v>
      </c>
      <c r="AB1546" s="28">
        <f t="shared" si="450"/>
        <v>40483.136904761908</v>
      </c>
      <c r="AC1546">
        <f t="shared" si="451"/>
        <v>6.6578703703703699</v>
      </c>
      <c r="AD1546" s="31">
        <f t="shared" si="440"/>
        <v>7.3536198580902852</v>
      </c>
      <c r="AE1546" s="31">
        <f t="shared" si="452"/>
        <v>14.741868888795706</v>
      </c>
      <c r="AF1546" s="15">
        <f t="shared" si="441"/>
        <v>11.770833333333334</v>
      </c>
      <c r="AG1546" s="31">
        <f t="shared" si="453"/>
        <v>10.389559969488541</v>
      </c>
      <c r="AH1546" s="31">
        <f t="shared" si="454"/>
        <v>61.362846573993416</v>
      </c>
      <c r="AI1546">
        <f t="shared" si="455"/>
        <v>280.28531784340856</v>
      </c>
    </row>
    <row r="1547" spans="1:35" x14ac:dyDescent="0.2">
      <c r="A1547">
        <v>32</v>
      </c>
      <c r="C1547" s="27" t="s">
        <v>1608</v>
      </c>
      <c r="D1547" s="26">
        <v>29.53575</v>
      </c>
      <c r="E1547">
        <v>0</v>
      </c>
      <c r="F1547" s="26">
        <v>5.0833333333333339</v>
      </c>
      <c r="G1547" s="26">
        <v>43.725833333333334</v>
      </c>
      <c r="H1547" s="26">
        <v>34.62083333333333</v>
      </c>
      <c r="I1547" s="26">
        <v>100</v>
      </c>
      <c r="J1547" s="26">
        <v>43.745833333333337</v>
      </c>
      <c r="K1547">
        <v>334.33333333333331</v>
      </c>
      <c r="L1547">
        <v>3.0249999999999999</v>
      </c>
      <c r="M1547">
        <v>11.283333333333333</v>
      </c>
      <c r="N1547">
        <v>53.0625</v>
      </c>
      <c r="O1547" s="1">
        <f t="shared" ref="O1547:O1610" si="457">F1547*$D$17*$D$12*$D$18*$D$22/1000</f>
        <v>131.03144191883834</v>
      </c>
      <c r="Q1547" s="1">
        <f t="shared" si="442"/>
        <v>16.524860565207348</v>
      </c>
      <c r="R1547" s="2">
        <f t="shared" si="443"/>
        <v>1.7483176113339237E-2</v>
      </c>
      <c r="S1547" s="2"/>
      <c r="T1547" s="1">
        <f t="shared" si="444"/>
        <v>5867.1411053210104</v>
      </c>
      <c r="U1547" s="1">
        <f t="shared" si="445"/>
        <v>0</v>
      </c>
      <c r="V1547" s="1">
        <f t="shared" si="446"/>
        <v>1692.7798721686779</v>
      </c>
      <c r="W1547" s="1">
        <f t="shared" si="447"/>
        <v>-7724.9263671004328</v>
      </c>
      <c r="X1547" s="2">
        <f t="shared" si="456"/>
        <v>69.033382024303862</v>
      </c>
      <c r="Y1547">
        <f t="shared" si="439"/>
        <v>1</v>
      </c>
      <c r="Z1547" s="26">
        <f t="shared" si="448"/>
        <v>0</v>
      </c>
      <c r="AA1547">
        <f t="shared" si="449"/>
        <v>640.47202074584402</v>
      </c>
      <c r="AB1547" s="28">
        <f t="shared" si="450"/>
        <v>40483.178571428572</v>
      </c>
      <c r="AC1547">
        <f t="shared" si="451"/>
        <v>6.5143518518518517</v>
      </c>
      <c r="AD1547" s="31">
        <f t="shared" si="440"/>
        <v>7.28107738154252</v>
      </c>
      <c r="AE1547" s="31">
        <f t="shared" si="452"/>
        <v>14.603932944939904</v>
      </c>
      <c r="AF1547" s="15">
        <f t="shared" si="441"/>
        <v>11.701388888888889</v>
      </c>
      <c r="AG1547" s="31">
        <f t="shared" si="453"/>
        <v>10.341904820664922</v>
      </c>
      <c r="AH1547" s="31">
        <f t="shared" si="454"/>
        <v>61.096276751389581</v>
      </c>
      <c r="AI1547">
        <f t="shared" si="455"/>
        <v>279.51197096437539</v>
      </c>
    </row>
    <row r="1548" spans="1:35" x14ac:dyDescent="0.2">
      <c r="A1548">
        <v>32</v>
      </c>
      <c r="C1548" s="27" t="s">
        <v>1609</v>
      </c>
      <c r="D1548" s="26">
        <v>29.509083333333333</v>
      </c>
      <c r="E1548">
        <v>0</v>
      </c>
      <c r="F1548" s="26">
        <v>31.75</v>
      </c>
      <c r="G1548" s="26">
        <v>43.625</v>
      </c>
      <c r="H1548" s="26">
        <v>34.053333333333335</v>
      </c>
      <c r="I1548" s="26">
        <v>100</v>
      </c>
      <c r="J1548" s="26">
        <v>43.645000000000003</v>
      </c>
      <c r="K1548">
        <v>332.41666666666669</v>
      </c>
      <c r="L1548">
        <v>4.3499999999999996</v>
      </c>
      <c r="M1548">
        <v>13.608333333333333</v>
      </c>
      <c r="N1548">
        <v>52.929166666666667</v>
      </c>
      <c r="O1548" s="1">
        <f t="shared" si="457"/>
        <v>818.40949788651483</v>
      </c>
      <c r="Q1548" s="1">
        <f t="shared" si="442"/>
        <v>552.59008197244793</v>
      </c>
      <c r="R1548" s="2">
        <f t="shared" si="443"/>
        <v>0.58463608110254883</v>
      </c>
      <c r="S1548" s="2"/>
      <c r="T1548" s="1">
        <f t="shared" si="444"/>
        <v>5966.8773634318886</v>
      </c>
      <c r="U1548" s="1">
        <f t="shared" si="445"/>
        <v>0</v>
      </c>
      <c r="V1548" s="1">
        <f t="shared" si="446"/>
        <v>1718.8477187689623</v>
      </c>
      <c r="W1548" s="1">
        <f t="shared" si="447"/>
        <v>-7698.0366733913197</v>
      </c>
      <c r="X1548" s="2">
        <f t="shared" si="456"/>
        <v>69.050865200417206</v>
      </c>
      <c r="Y1548">
        <f t="shared" ref="Y1548:Y1611" si="458">IF(X1548&gt;32,1,0)</f>
        <v>1</v>
      </c>
      <c r="Z1548" s="26">
        <f t="shared" si="448"/>
        <v>0</v>
      </c>
      <c r="AA1548">
        <f t="shared" si="449"/>
        <v>646.47462118978672</v>
      </c>
      <c r="AB1548" s="28">
        <f t="shared" si="450"/>
        <v>40483.220238095237</v>
      </c>
      <c r="AC1548">
        <f t="shared" si="451"/>
        <v>6.458333333333333</v>
      </c>
      <c r="AD1548" s="31">
        <f t="shared" si="440"/>
        <v>7.2529336085417135</v>
      </c>
      <c r="AE1548" s="31">
        <f t="shared" si="452"/>
        <v>14.550398448241346</v>
      </c>
      <c r="AF1548" s="15">
        <f t="shared" si="441"/>
        <v>11.627314814814815</v>
      </c>
      <c r="AG1548" s="31">
        <f t="shared" si="453"/>
        <v>10.291283978119823</v>
      </c>
      <c r="AH1548" s="31">
        <f t="shared" si="454"/>
        <v>60.813041013866076</v>
      </c>
      <c r="AI1548">
        <f t="shared" si="455"/>
        <v>278.13100710453585</v>
      </c>
    </row>
    <row r="1549" spans="1:35" x14ac:dyDescent="0.2">
      <c r="A1549">
        <v>32</v>
      </c>
      <c r="C1549" s="27" t="s">
        <v>1610</v>
      </c>
      <c r="D1549" s="26">
        <v>29.484249999999999</v>
      </c>
      <c r="E1549">
        <v>0</v>
      </c>
      <c r="F1549" s="26">
        <v>44.916666666666664</v>
      </c>
      <c r="G1549" s="26">
        <v>43.86</v>
      </c>
      <c r="H1549" s="26">
        <v>34.424999999999997</v>
      </c>
      <c r="I1549" s="26">
        <v>100</v>
      </c>
      <c r="J1549" s="26">
        <v>43.88</v>
      </c>
      <c r="K1549">
        <v>334.33333333333331</v>
      </c>
      <c r="L1549">
        <v>4.2333333333333334</v>
      </c>
      <c r="M1549">
        <v>14.175000000000001</v>
      </c>
      <c r="N1549">
        <v>52.800833333333337</v>
      </c>
      <c r="O1549" s="1">
        <f t="shared" si="457"/>
        <v>1157.8024130205552</v>
      </c>
      <c r="Q1549" s="1">
        <f t="shared" si="442"/>
        <v>542.1041080398029</v>
      </c>
      <c r="R1549" s="2">
        <f t="shared" si="443"/>
        <v>0.57354200086744467</v>
      </c>
      <c r="S1549" s="2"/>
      <c r="T1549" s="1">
        <f t="shared" si="444"/>
        <v>6003.187420464682</v>
      </c>
      <c r="U1549" s="1">
        <f t="shared" si="445"/>
        <v>0</v>
      </c>
      <c r="V1549" s="1">
        <f t="shared" si="446"/>
        <v>1734.1877543588046</v>
      </c>
      <c r="W1549" s="1">
        <f t="shared" si="447"/>
        <v>-7397.4236873099417</v>
      </c>
      <c r="X1549" s="2">
        <f t="shared" si="456"/>
        <v>69.635501281519751</v>
      </c>
      <c r="Y1549">
        <f t="shared" si="458"/>
        <v>1</v>
      </c>
      <c r="Z1549" s="26">
        <f t="shared" si="448"/>
        <v>0</v>
      </c>
      <c r="AA1549">
        <f t="shared" si="449"/>
        <v>664.37646631362634</v>
      </c>
      <c r="AB1549" s="28">
        <f t="shared" si="450"/>
        <v>40483.261904761908</v>
      </c>
      <c r="AC1549">
        <f t="shared" si="451"/>
        <v>6.5888888888888886</v>
      </c>
      <c r="AD1549" s="31">
        <f t="shared" si="440"/>
        <v>7.3186737424372952</v>
      </c>
      <c r="AE1549" s="31">
        <f t="shared" si="452"/>
        <v>14.675430048814333</v>
      </c>
      <c r="AF1549" s="15">
        <f t="shared" si="441"/>
        <v>11.55601851851852</v>
      </c>
      <c r="AG1549" s="31">
        <f t="shared" si="453"/>
        <v>10.242766707036392</v>
      </c>
      <c r="AH1549" s="31">
        <f t="shared" si="454"/>
        <v>60.541500818476258</v>
      </c>
      <c r="AI1549">
        <f t="shared" si="455"/>
        <v>275.74681746720745</v>
      </c>
    </row>
    <row r="1550" spans="1:35" x14ac:dyDescent="0.2">
      <c r="A1550">
        <v>32</v>
      </c>
      <c r="C1550" s="27" t="s">
        <v>1611</v>
      </c>
      <c r="D1550" s="26">
        <v>29.431333333333331</v>
      </c>
      <c r="E1550">
        <v>8.3333333333333339E-4</v>
      </c>
      <c r="F1550" s="26">
        <v>57.75</v>
      </c>
      <c r="G1550" s="26">
        <v>43.737499999999997</v>
      </c>
      <c r="H1550" s="26">
        <v>32.975000000000001</v>
      </c>
      <c r="I1550" s="26">
        <v>100</v>
      </c>
      <c r="J1550" s="26">
        <v>43.7575</v>
      </c>
      <c r="K1550">
        <v>332</v>
      </c>
      <c r="L1550">
        <v>4.3916666666666666</v>
      </c>
      <c r="M1550">
        <v>14.574999999999999</v>
      </c>
      <c r="N1550">
        <v>52.672499999999999</v>
      </c>
      <c r="O1550" s="1">
        <f t="shared" si="457"/>
        <v>1488.6031024549995</v>
      </c>
      <c r="Q1550" s="1">
        <f t="shared" si="442"/>
        <v>429.09628566834141</v>
      </c>
      <c r="R1550" s="2">
        <f t="shared" si="443"/>
        <v>0.45398058896270055</v>
      </c>
      <c r="S1550" s="2"/>
      <c r="T1550" s="1">
        <f t="shared" si="444"/>
        <v>6348.1896624738038</v>
      </c>
      <c r="U1550" s="1">
        <f t="shared" si="445"/>
        <v>0</v>
      </c>
      <c r="V1550" s="1">
        <f t="shared" si="446"/>
        <v>1829.4013189761406</v>
      </c>
      <c r="W1550" s="1">
        <f t="shared" si="447"/>
        <v>-7392.5973320288176</v>
      </c>
      <c r="X1550" s="2">
        <f t="shared" si="456"/>
        <v>70.209043282387199</v>
      </c>
      <c r="Y1550">
        <f t="shared" si="458"/>
        <v>1</v>
      </c>
      <c r="Z1550" s="26">
        <f t="shared" si="448"/>
        <v>0</v>
      </c>
      <c r="AA1550">
        <f t="shared" si="449"/>
        <v>700.74260375129904</v>
      </c>
      <c r="AB1550" s="28">
        <f t="shared" si="450"/>
        <v>40483.303571428572</v>
      </c>
      <c r="AC1550">
        <f t="shared" si="451"/>
        <v>6.5208333333333313</v>
      </c>
      <c r="AD1550" s="31">
        <f t="shared" si="440"/>
        <v>7.2843398753830471</v>
      </c>
      <c r="AE1550" s="31">
        <f t="shared" si="452"/>
        <v>14.610138048985</v>
      </c>
      <c r="AF1550" s="15">
        <f t="shared" si="441"/>
        <v>11.484722222222222</v>
      </c>
      <c r="AG1550" s="31">
        <f t="shared" si="453"/>
        <v>10.194450086472196</v>
      </c>
      <c r="AH1550" s="31">
        <f t="shared" si="454"/>
        <v>60.271010864276242</v>
      </c>
      <c r="AI1550">
        <f t="shared" si="455"/>
        <v>274.51316736553093</v>
      </c>
    </row>
    <row r="1551" spans="1:35" x14ac:dyDescent="0.2">
      <c r="A1551">
        <v>32</v>
      </c>
      <c r="C1551" s="27" t="s">
        <v>1612</v>
      </c>
      <c r="D1551" s="26">
        <v>29.406499999999998</v>
      </c>
      <c r="E1551">
        <v>0</v>
      </c>
      <c r="F1551" s="26">
        <v>59.25</v>
      </c>
      <c r="G1551" s="26">
        <v>43.53</v>
      </c>
      <c r="H1551" s="26">
        <v>32.056666666666665</v>
      </c>
      <c r="I1551" s="26">
        <v>100</v>
      </c>
      <c r="J1551" s="26">
        <v>43.55</v>
      </c>
      <c r="K1551">
        <v>326.66666666666669</v>
      </c>
      <c r="L1551">
        <v>3.2666666666666666</v>
      </c>
      <c r="M1551">
        <v>12.016666666666667</v>
      </c>
      <c r="N1551">
        <v>52.542500000000004</v>
      </c>
      <c r="O1551" s="1">
        <f t="shared" si="457"/>
        <v>1527.268118103181</v>
      </c>
      <c r="Q1551" s="1">
        <f t="shared" si="442"/>
        <v>233.85892172363941</v>
      </c>
      <c r="R1551" s="2">
        <f t="shared" si="443"/>
        <v>0.24742095087800223</v>
      </c>
      <c r="S1551" s="2"/>
      <c r="T1551" s="1">
        <f t="shared" si="444"/>
        <v>6582.1612725167433</v>
      </c>
      <c r="U1551" s="1">
        <f t="shared" si="445"/>
        <v>0</v>
      </c>
      <c r="V1551" s="1">
        <f t="shared" si="446"/>
        <v>1894.4331077160289</v>
      </c>
      <c r="W1551" s="1">
        <f t="shared" si="447"/>
        <v>-7456.7189093351672</v>
      </c>
      <c r="X1551" s="2">
        <f t="shared" si="456"/>
        <v>70.663023871349907</v>
      </c>
      <c r="Y1551">
        <f t="shared" si="458"/>
        <v>1</v>
      </c>
      <c r="Z1551" s="26">
        <f t="shared" si="448"/>
        <v>0</v>
      </c>
      <c r="AA1551">
        <f t="shared" si="449"/>
        <v>736.20098440324387</v>
      </c>
      <c r="AB1551" s="28">
        <f t="shared" si="450"/>
        <v>40483.345238095237</v>
      </c>
      <c r="AC1551">
        <f t="shared" si="451"/>
        <v>6.4055555555555559</v>
      </c>
      <c r="AD1551" s="31">
        <f t="shared" si="440"/>
        <v>7.2265055470999391</v>
      </c>
      <c r="AE1551" s="31">
        <f t="shared" si="452"/>
        <v>14.500117049055676</v>
      </c>
      <c r="AF1551" s="15">
        <f t="shared" si="441"/>
        <v>11.412500000000001</v>
      </c>
      <c r="AG1551" s="31">
        <f t="shared" si="453"/>
        <v>10.145709831236346</v>
      </c>
      <c r="AH1551" s="31">
        <f t="shared" si="454"/>
        <v>59.998075379384517</v>
      </c>
      <c r="AI1551">
        <f t="shared" si="455"/>
        <v>273.53372548193698</v>
      </c>
    </row>
    <row r="1552" spans="1:35" x14ac:dyDescent="0.2">
      <c r="A1552">
        <v>32</v>
      </c>
      <c r="C1552" s="27" t="s">
        <v>1613</v>
      </c>
      <c r="D1552" s="26">
        <v>29.365750000000002</v>
      </c>
      <c r="E1552">
        <v>0</v>
      </c>
      <c r="F1552" s="26">
        <v>66.75</v>
      </c>
      <c r="G1552" s="26">
        <v>43.1</v>
      </c>
      <c r="H1552" s="26">
        <v>32.171666666666667</v>
      </c>
      <c r="I1552" s="26">
        <v>100</v>
      </c>
      <c r="J1552" s="26">
        <v>43.101666666666667</v>
      </c>
      <c r="K1552">
        <v>323.5</v>
      </c>
      <c r="L1552">
        <v>3.9833333333333334</v>
      </c>
      <c r="M1552">
        <v>13.508333333333333</v>
      </c>
      <c r="N1552">
        <v>52.429166666666667</v>
      </c>
      <c r="O1552" s="1">
        <f t="shared" si="457"/>
        <v>1720.5931963440901</v>
      </c>
      <c r="Q1552" s="1">
        <f t="shared" si="442"/>
        <v>658.13879015239991</v>
      </c>
      <c r="R1552" s="2">
        <f t="shared" si="443"/>
        <v>0.69630580723208935</v>
      </c>
      <c r="S1552" s="2"/>
      <c r="T1552" s="1">
        <f t="shared" si="444"/>
        <v>6604.7382810109129</v>
      </c>
      <c r="U1552" s="1">
        <f t="shared" si="445"/>
        <v>0</v>
      </c>
      <c r="V1552" s="1">
        <f t="shared" si="446"/>
        <v>1902.9717720019523</v>
      </c>
      <c r="W1552" s="1">
        <f t="shared" si="447"/>
        <v>-7718.7210531675601</v>
      </c>
      <c r="X1552" s="2">
        <f t="shared" si="456"/>
        <v>70.910444822227916</v>
      </c>
      <c r="Y1552">
        <f t="shared" si="458"/>
        <v>1</v>
      </c>
      <c r="Z1552" s="26">
        <f t="shared" si="448"/>
        <v>0</v>
      </c>
      <c r="AA1552">
        <f t="shared" si="449"/>
        <v>773.42084121018343</v>
      </c>
      <c r="AB1552" s="28">
        <f t="shared" si="450"/>
        <v>40483.386904761908</v>
      </c>
      <c r="AC1552">
        <f t="shared" si="451"/>
        <v>6.166666666666667</v>
      </c>
      <c r="AD1552" s="31">
        <f t="shared" si="440"/>
        <v>7.1079399051305714</v>
      </c>
      <c r="AE1552" s="31">
        <f t="shared" si="452"/>
        <v>14.274410821910132</v>
      </c>
      <c r="AF1552" s="15">
        <f t="shared" si="441"/>
        <v>11.349537037037036</v>
      </c>
      <c r="AG1552" s="31">
        <f t="shared" si="453"/>
        <v>10.103385157747459</v>
      </c>
      <c r="AH1552" s="31">
        <f t="shared" si="454"/>
        <v>59.761005357236883</v>
      </c>
      <c r="AI1552">
        <f t="shared" si="455"/>
        <v>273.46540634638444</v>
      </c>
    </row>
    <row r="1553" spans="1:35" x14ac:dyDescent="0.2">
      <c r="A1553">
        <v>32</v>
      </c>
      <c r="C1553" s="27" t="s">
        <v>1614</v>
      </c>
      <c r="D1553" s="26">
        <v>29.324916666666667</v>
      </c>
      <c r="E1553">
        <v>0</v>
      </c>
      <c r="F1553" s="26">
        <v>63.333333333333336</v>
      </c>
      <c r="G1553" s="26">
        <v>42.963333333333331</v>
      </c>
      <c r="H1553" s="26">
        <v>32.167500000000004</v>
      </c>
      <c r="I1553" s="26">
        <v>100</v>
      </c>
      <c r="J1553" s="26">
        <v>42.963333333333331</v>
      </c>
      <c r="K1553">
        <v>322.75</v>
      </c>
      <c r="L1553">
        <v>3.875</v>
      </c>
      <c r="M1553">
        <v>13.65</v>
      </c>
      <c r="N1553">
        <v>52.304166666666667</v>
      </c>
      <c r="O1553" s="1">
        <f t="shared" si="457"/>
        <v>1632.5228829232317</v>
      </c>
      <c r="Q1553" s="1">
        <f t="shared" si="442"/>
        <v>422.9870602901521</v>
      </c>
      <c r="R1553" s="2">
        <f t="shared" si="443"/>
        <v>0.44751707522946832</v>
      </c>
      <c r="S1553" s="2"/>
      <c r="T1553" s="1">
        <f t="shared" si="444"/>
        <v>6724.1647984032634</v>
      </c>
      <c r="U1553" s="1">
        <f t="shared" si="445"/>
        <v>0</v>
      </c>
      <c r="V1553" s="1">
        <f t="shared" si="446"/>
        <v>1941.4182920691167</v>
      </c>
      <c r="W1553" s="1">
        <f t="shared" si="447"/>
        <v>-7728.3737637298091</v>
      </c>
      <c r="X1553" s="2">
        <f t="shared" si="456"/>
        <v>71.606750629460009</v>
      </c>
      <c r="Y1553">
        <f t="shared" si="458"/>
        <v>1</v>
      </c>
      <c r="Z1553" s="26">
        <f t="shared" si="448"/>
        <v>0</v>
      </c>
      <c r="AA1553">
        <f t="shared" si="449"/>
        <v>820.44535440004893</v>
      </c>
      <c r="AB1553" s="28">
        <f t="shared" si="450"/>
        <v>40483.428571428572</v>
      </c>
      <c r="AC1553">
        <f t="shared" si="451"/>
        <v>6.0907407407407392</v>
      </c>
      <c r="AD1553" s="31">
        <f t="shared" si="440"/>
        <v>7.0706162544354045</v>
      </c>
      <c r="AE1553" s="31">
        <f t="shared" si="452"/>
        <v>14.203317026218187</v>
      </c>
      <c r="AF1553" s="15">
        <f t="shared" si="441"/>
        <v>11.280092592592593</v>
      </c>
      <c r="AG1553" s="31">
        <f t="shared" si="453"/>
        <v>10.056883149492688</v>
      </c>
      <c r="AH1553" s="31">
        <f t="shared" si="454"/>
        <v>59.500472031292887</v>
      </c>
      <c r="AI1553">
        <f t="shared" si="455"/>
        <v>272.32649589050908</v>
      </c>
    </row>
    <row r="1554" spans="1:35" x14ac:dyDescent="0.2">
      <c r="A1554">
        <v>32</v>
      </c>
      <c r="C1554" s="27" t="s">
        <v>1615</v>
      </c>
      <c r="D1554" s="26">
        <v>29.3095</v>
      </c>
      <c r="E1554">
        <v>0</v>
      </c>
      <c r="F1554" s="26">
        <v>46.666666666666664</v>
      </c>
      <c r="G1554" s="26">
        <v>42.755833333333335</v>
      </c>
      <c r="H1554" s="26">
        <v>32.076666666666668</v>
      </c>
      <c r="I1554" s="26">
        <v>100</v>
      </c>
      <c r="J1554" s="26">
        <v>42.755833333333335</v>
      </c>
      <c r="K1554">
        <v>320.66666666666669</v>
      </c>
      <c r="L1554">
        <v>1.6166666666666667</v>
      </c>
      <c r="M1554">
        <v>7.3666666666666663</v>
      </c>
      <c r="N1554">
        <v>52.174166666666665</v>
      </c>
      <c r="O1554" s="1">
        <f t="shared" si="457"/>
        <v>1202.9115979434339</v>
      </c>
      <c r="Q1554" s="1">
        <f t="shared" si="442"/>
        <v>-61.949914051508472</v>
      </c>
      <c r="R1554" s="2">
        <f t="shared" si="443"/>
        <v>-6.5542535339096916E-2</v>
      </c>
      <c r="S1554" s="2"/>
      <c r="T1554" s="1">
        <f t="shared" si="444"/>
        <v>6815.9504385634755</v>
      </c>
      <c r="U1554" s="1">
        <f t="shared" si="445"/>
        <v>0</v>
      </c>
      <c r="V1554" s="1">
        <f t="shared" si="446"/>
        <v>1970.0572166777781</v>
      </c>
      <c r="W1554" s="1">
        <f t="shared" si="447"/>
        <v>-7792.4953410361531</v>
      </c>
      <c r="X1554" s="2">
        <f t="shared" si="456"/>
        <v>72.05426770468948</v>
      </c>
      <c r="Y1554">
        <f t="shared" si="458"/>
        <v>1</v>
      </c>
      <c r="Z1554" s="26">
        <f t="shared" si="448"/>
        <v>0</v>
      </c>
      <c r="AA1554">
        <f t="shared" si="449"/>
        <v>858.39825661266309</v>
      </c>
      <c r="AB1554" s="28">
        <f t="shared" si="450"/>
        <v>40483.470238095237</v>
      </c>
      <c r="AC1554">
        <f t="shared" si="451"/>
        <v>5.9754629629629639</v>
      </c>
      <c r="AD1554" s="31">
        <f t="shared" si="440"/>
        <v>7.0142775329745071</v>
      </c>
      <c r="AE1554" s="31">
        <f t="shared" si="452"/>
        <v>14.095964070834716</v>
      </c>
      <c r="AF1554" s="15">
        <f t="shared" si="441"/>
        <v>11.207870370370369</v>
      </c>
      <c r="AG1554" s="31">
        <f t="shared" si="453"/>
        <v>10.00872025195738</v>
      </c>
      <c r="AH1554" s="31">
        <f t="shared" si="454"/>
        <v>59.230561174933435</v>
      </c>
      <c r="AI1554">
        <f t="shared" si="455"/>
        <v>271.34919778984147</v>
      </c>
    </row>
    <row r="1555" spans="1:35" x14ac:dyDescent="0.2">
      <c r="A1555">
        <v>32</v>
      </c>
      <c r="C1555" s="27" t="s">
        <v>1616</v>
      </c>
      <c r="D1555" s="26">
        <v>29.302500000000002</v>
      </c>
      <c r="E1555">
        <v>0</v>
      </c>
      <c r="F1555" s="26">
        <v>36.25</v>
      </c>
      <c r="G1555" s="26">
        <v>42.524166666666666</v>
      </c>
      <c r="H1555" s="26">
        <v>32.016666666666666</v>
      </c>
      <c r="I1555" s="26">
        <v>100</v>
      </c>
      <c r="J1555" s="26">
        <v>42.524166666666666</v>
      </c>
      <c r="K1555">
        <v>316.08333333333331</v>
      </c>
      <c r="L1555">
        <v>0</v>
      </c>
      <c r="M1555">
        <v>0</v>
      </c>
      <c r="N1555">
        <v>52.05833333333333</v>
      </c>
      <c r="O1555" s="1">
        <f t="shared" si="457"/>
        <v>934.40454483106021</v>
      </c>
      <c r="Q1555" s="1">
        <f t="shared" si="442"/>
        <v>-231.95105268491346</v>
      </c>
      <c r="R1555" s="2">
        <f t="shared" si="443"/>
        <v>-0.24540244002439404</v>
      </c>
      <c r="S1555" s="2"/>
      <c r="T1555" s="1">
        <f t="shared" si="444"/>
        <v>6815.0054682502423</v>
      </c>
      <c r="U1555" s="1">
        <f t="shared" si="445"/>
        <v>0</v>
      </c>
      <c r="V1555" s="1">
        <f t="shared" si="446"/>
        <v>1969.0588348335928</v>
      </c>
      <c r="W1555" s="1">
        <f t="shared" si="447"/>
        <v>-7888.3329673327416</v>
      </c>
      <c r="X1555" s="2">
        <f t="shared" si="456"/>
        <v>71.988725169350388</v>
      </c>
      <c r="Y1555">
        <f t="shared" si="458"/>
        <v>1</v>
      </c>
      <c r="Z1555" s="26">
        <f t="shared" si="448"/>
        <v>0</v>
      </c>
      <c r="AA1555">
        <f t="shared" si="449"/>
        <v>868.16020775807169</v>
      </c>
      <c r="AB1555" s="28">
        <f t="shared" si="450"/>
        <v>40483.511904761908</v>
      </c>
      <c r="AC1555">
        <f t="shared" si="451"/>
        <v>5.846759259259259</v>
      </c>
      <c r="AD1555" s="31">
        <f t="shared" si="440"/>
        <v>6.9518440990642834</v>
      </c>
      <c r="AE1555" s="31">
        <f t="shared" si="452"/>
        <v>13.976941917189441</v>
      </c>
      <c r="AF1555" s="15">
        <f t="shared" si="441"/>
        <v>11.143518518518517</v>
      </c>
      <c r="AG1555" s="31">
        <f t="shared" si="453"/>
        <v>9.9659763985043277</v>
      </c>
      <c r="AH1555" s="31">
        <f t="shared" si="454"/>
        <v>58.990957513476786</v>
      </c>
      <c r="AI1555">
        <f t="shared" si="455"/>
        <v>270.62426176487946</v>
      </c>
    </row>
    <row r="1556" spans="1:35" x14ac:dyDescent="0.2">
      <c r="A1556">
        <v>32</v>
      </c>
      <c r="C1556" s="27" t="s">
        <v>1617</v>
      </c>
      <c r="D1556" s="26">
        <v>29.285250000000001</v>
      </c>
      <c r="E1556">
        <v>0</v>
      </c>
      <c r="F1556" s="26">
        <v>15.416666666666668</v>
      </c>
      <c r="G1556" s="26">
        <v>42.239166666666662</v>
      </c>
      <c r="H1556" s="26">
        <v>31.962499999999999</v>
      </c>
      <c r="I1556" s="26">
        <v>100</v>
      </c>
      <c r="J1556" s="26">
        <v>42.239166666666662</v>
      </c>
      <c r="K1556">
        <v>316</v>
      </c>
      <c r="L1556">
        <v>0</v>
      </c>
      <c r="M1556">
        <v>0</v>
      </c>
      <c r="N1556">
        <v>51.936666666666667</v>
      </c>
      <c r="O1556" s="1">
        <f t="shared" si="457"/>
        <v>397.39043860631301</v>
      </c>
      <c r="Q1556" s="1">
        <f t="shared" si="442"/>
        <v>-589.41951705275869</v>
      </c>
      <c r="R1556" s="2">
        <f t="shared" si="443"/>
        <v>-0.62360134178496396</v>
      </c>
      <c r="S1556" s="2"/>
      <c r="T1556" s="1">
        <f t="shared" si="444"/>
        <v>6782.4008716901099</v>
      </c>
      <c r="U1556" s="1">
        <f t="shared" si="445"/>
        <v>0</v>
      </c>
      <c r="V1556" s="1">
        <f t="shared" si="446"/>
        <v>1957.8902549925022</v>
      </c>
      <c r="W1556" s="1">
        <f t="shared" si="447"/>
        <v>-8023.4709152041942</v>
      </c>
      <c r="X1556" s="2">
        <f t="shared" si="456"/>
        <v>71.743322729325996</v>
      </c>
      <c r="Y1556">
        <f t="shared" si="458"/>
        <v>1</v>
      </c>
      <c r="Z1556" s="26">
        <f t="shared" si="448"/>
        <v>0</v>
      </c>
      <c r="AA1556">
        <f t="shared" si="449"/>
        <v>870.49522496975749</v>
      </c>
      <c r="AB1556" s="28">
        <f t="shared" si="450"/>
        <v>40483.553571428572</v>
      </c>
      <c r="AC1556">
        <f t="shared" si="451"/>
        <v>5.6884259259259231</v>
      </c>
      <c r="AD1556" s="31">
        <f t="shared" si="440"/>
        <v>6.8757084333844087</v>
      </c>
      <c r="AE1556" s="31">
        <f t="shared" si="452"/>
        <v>13.831717953337403</v>
      </c>
      <c r="AF1556" s="15">
        <f t="shared" si="441"/>
        <v>11.075925925925926</v>
      </c>
      <c r="AG1556" s="31">
        <f t="shared" si="453"/>
        <v>9.921252433379026</v>
      </c>
      <c r="AH1556" s="31">
        <f t="shared" si="454"/>
        <v>58.740191702614503</v>
      </c>
      <c r="AI1556">
        <f t="shared" si="455"/>
        <v>269.98974418065387</v>
      </c>
    </row>
    <row r="1557" spans="1:35" x14ac:dyDescent="0.2">
      <c r="A1557">
        <v>32</v>
      </c>
      <c r="C1557" s="27" t="s">
        <v>1618</v>
      </c>
      <c r="D1557" s="26">
        <v>29.287500000000001</v>
      </c>
      <c r="E1557">
        <v>0</v>
      </c>
      <c r="F1557" s="26">
        <v>1.25</v>
      </c>
      <c r="G1557" s="26">
        <v>41.872500000000002</v>
      </c>
      <c r="H1557" s="26">
        <v>31.834166666666668</v>
      </c>
      <c r="I1557" s="26">
        <v>100</v>
      </c>
      <c r="J1557" s="26">
        <v>41.872500000000002</v>
      </c>
      <c r="K1557">
        <v>316</v>
      </c>
      <c r="L1557">
        <v>0</v>
      </c>
      <c r="M1557">
        <v>0</v>
      </c>
      <c r="N1557">
        <v>51.81</v>
      </c>
      <c r="O1557" s="1">
        <f t="shared" si="457"/>
        <v>32.220846373484839</v>
      </c>
      <c r="Q1557" s="1">
        <f t="shared" si="442"/>
        <v>-642.42069745644449</v>
      </c>
      <c r="R1557" s="2">
        <f t="shared" si="443"/>
        <v>-0.67967618535511165</v>
      </c>
      <c r="S1557" s="2"/>
      <c r="T1557" s="1">
        <f t="shared" si="444"/>
        <v>6697.9605323060223</v>
      </c>
      <c r="U1557" s="1">
        <f t="shared" si="445"/>
        <v>0</v>
      </c>
      <c r="V1557" s="1">
        <f t="shared" si="446"/>
        <v>1929.184225384503</v>
      </c>
      <c r="W1557" s="1">
        <f t="shared" si="447"/>
        <v>-8222.040961056111</v>
      </c>
      <c r="X1557" s="2">
        <f t="shared" si="456"/>
        <v>71.119721387541034</v>
      </c>
      <c r="Y1557">
        <f t="shared" si="458"/>
        <v>1</v>
      </c>
      <c r="Z1557" s="26">
        <f t="shared" si="448"/>
        <v>0</v>
      </c>
      <c r="AA1557">
        <f t="shared" si="449"/>
        <v>855.39995889183751</v>
      </c>
      <c r="AB1557" s="28">
        <f t="shared" si="450"/>
        <v>40483.595238095237</v>
      </c>
      <c r="AC1557">
        <f t="shared" si="451"/>
        <v>5.4847222222222234</v>
      </c>
      <c r="AD1557" s="31">
        <f t="shared" si="440"/>
        <v>6.7788355841408574</v>
      </c>
      <c r="AE1557" s="31">
        <f t="shared" si="452"/>
        <v>13.64681047502572</v>
      </c>
      <c r="AF1557" s="15">
        <f t="shared" si="441"/>
        <v>11.005555555555556</v>
      </c>
      <c r="AG1557" s="31">
        <f t="shared" si="453"/>
        <v>9.8748776037377084</v>
      </c>
      <c r="AH1557" s="31">
        <f t="shared" si="454"/>
        <v>58.480101758378161</v>
      </c>
      <c r="AI1557">
        <f t="shared" si="455"/>
        <v>269.53774719551484</v>
      </c>
    </row>
    <row r="1558" spans="1:35" x14ac:dyDescent="0.2">
      <c r="A1558">
        <v>32</v>
      </c>
      <c r="C1558" s="27" t="s">
        <v>1619</v>
      </c>
      <c r="D1558" s="26">
        <v>29.315000000000001</v>
      </c>
      <c r="E1558">
        <v>0</v>
      </c>
      <c r="F1558" s="26">
        <v>1</v>
      </c>
      <c r="G1558" s="26">
        <v>41.661666666666669</v>
      </c>
      <c r="H1558" s="26">
        <v>31.2575</v>
      </c>
      <c r="I1558" s="26">
        <v>100</v>
      </c>
      <c r="J1558" s="26">
        <v>41.661666666666669</v>
      </c>
      <c r="K1558">
        <v>316</v>
      </c>
      <c r="L1558">
        <v>0</v>
      </c>
      <c r="M1558">
        <v>0</v>
      </c>
      <c r="N1558">
        <v>51.697499999999998</v>
      </c>
      <c r="O1558" s="1">
        <f t="shared" si="457"/>
        <v>25.776677098787872</v>
      </c>
      <c r="Q1558" s="1">
        <f t="shared" si="442"/>
        <v>-537.03806661772092</v>
      </c>
      <c r="R1558" s="2">
        <f t="shared" si="443"/>
        <v>-0.56818216778260688</v>
      </c>
      <c r="S1558" s="2"/>
      <c r="T1558" s="1">
        <f t="shared" si="444"/>
        <v>6680.3980033935713</v>
      </c>
      <c r="U1558" s="1">
        <f t="shared" si="445"/>
        <v>0</v>
      </c>
      <c r="V1558" s="1">
        <f t="shared" si="446"/>
        <v>1917.0289228815591</v>
      </c>
      <c r="W1558" s="1">
        <f t="shared" si="447"/>
        <v>-8303.3995215093255</v>
      </c>
      <c r="X1558" s="2">
        <f t="shared" si="456"/>
        <v>70.440045202185928</v>
      </c>
      <c r="Y1558">
        <f t="shared" si="458"/>
        <v>1</v>
      </c>
      <c r="Z1558" s="26">
        <f t="shared" si="448"/>
        <v>0</v>
      </c>
      <c r="AA1558">
        <f t="shared" si="449"/>
        <v>828.19507113363557</v>
      </c>
      <c r="AB1558" s="28">
        <f t="shared" si="450"/>
        <v>40483.636904761908</v>
      </c>
      <c r="AC1558">
        <f t="shared" si="451"/>
        <v>5.3675925925925938</v>
      </c>
      <c r="AD1558" s="31">
        <f t="shared" si="440"/>
        <v>6.7236791702352381</v>
      </c>
      <c r="AE1558" s="31">
        <f t="shared" si="452"/>
        <v>13.541464782937563</v>
      </c>
      <c r="AF1558" s="15">
        <f t="shared" si="441"/>
        <v>10.943055555555555</v>
      </c>
      <c r="AG1558" s="31">
        <f t="shared" si="453"/>
        <v>9.8338489489181136</v>
      </c>
      <c r="AH1558" s="31">
        <f t="shared" si="454"/>
        <v>58.249937662296212</v>
      </c>
      <c r="AI1558">
        <f t="shared" si="455"/>
        <v>268.78733895070417</v>
      </c>
    </row>
    <row r="1559" spans="1:35" x14ac:dyDescent="0.2">
      <c r="A1559">
        <v>32</v>
      </c>
      <c r="C1559" s="27" t="s">
        <v>1620</v>
      </c>
      <c r="D1559" s="26">
        <v>29.3155</v>
      </c>
      <c r="E1559">
        <v>0</v>
      </c>
      <c r="F1559" s="26">
        <v>1</v>
      </c>
      <c r="G1559" s="26">
        <v>41.442500000000003</v>
      </c>
      <c r="H1559" s="26">
        <v>30.887499999999999</v>
      </c>
      <c r="I1559" s="26">
        <v>100</v>
      </c>
      <c r="J1559" s="26">
        <v>41.442500000000003</v>
      </c>
      <c r="K1559">
        <v>316</v>
      </c>
      <c r="L1559">
        <v>0</v>
      </c>
      <c r="M1559">
        <v>0</v>
      </c>
      <c r="N1559">
        <v>51.582499999999996</v>
      </c>
      <c r="O1559" s="1">
        <f t="shared" si="457"/>
        <v>25.776677098787872</v>
      </c>
      <c r="Q1559" s="1">
        <f t="shared" si="442"/>
        <v>-401.33353348581988</v>
      </c>
      <c r="R1559" s="2">
        <f t="shared" si="443"/>
        <v>-0.42460780945374821</v>
      </c>
      <c r="S1559" s="2"/>
      <c r="T1559" s="1">
        <f t="shared" si="444"/>
        <v>6646.609086641698</v>
      </c>
      <c r="U1559" s="1">
        <f t="shared" si="445"/>
        <v>0</v>
      </c>
      <c r="V1559" s="1">
        <f t="shared" si="446"/>
        <v>1902.0539798709885</v>
      </c>
      <c r="W1559" s="1">
        <f t="shared" si="447"/>
        <v>-8389.5844372436641</v>
      </c>
      <c r="X1559" s="2">
        <f t="shared" si="456"/>
        <v>69.871863034403319</v>
      </c>
      <c r="Y1559">
        <f t="shared" si="458"/>
        <v>1</v>
      </c>
      <c r="Z1559" s="26">
        <f t="shared" si="448"/>
        <v>0</v>
      </c>
      <c r="AA1559">
        <f t="shared" si="449"/>
        <v>808.22868254189768</v>
      </c>
      <c r="AB1559" s="28">
        <f t="shared" si="450"/>
        <v>40483.678571428572</v>
      </c>
      <c r="AC1559">
        <f t="shared" si="451"/>
        <v>5.2458333333333345</v>
      </c>
      <c r="AD1559" s="31">
        <f t="shared" si="440"/>
        <v>6.6667616159591994</v>
      </c>
      <c r="AE1559" s="31">
        <f t="shared" si="452"/>
        <v>13.432705403290983</v>
      </c>
      <c r="AF1559" s="15">
        <f t="shared" si="441"/>
        <v>10.879166666666665</v>
      </c>
      <c r="AG1559" s="31">
        <f t="shared" si="453"/>
        <v>9.7920631487265997</v>
      </c>
      <c r="AH1559" s="31">
        <f t="shared" si="454"/>
        <v>58.015470093175601</v>
      </c>
      <c r="AI1559">
        <f t="shared" si="455"/>
        <v>268.03158131558632</v>
      </c>
    </row>
    <row r="1560" spans="1:35" x14ac:dyDescent="0.2">
      <c r="A1560">
        <v>32</v>
      </c>
      <c r="C1560" s="27" t="s">
        <v>1621</v>
      </c>
      <c r="D1560" s="26">
        <v>29.304833333333335</v>
      </c>
      <c r="E1560">
        <v>0</v>
      </c>
      <c r="F1560" s="26">
        <v>1</v>
      </c>
      <c r="G1560" s="26">
        <v>41.286666666666669</v>
      </c>
      <c r="H1560" s="26">
        <v>31.865833333333335</v>
      </c>
      <c r="I1560" s="26">
        <v>100</v>
      </c>
      <c r="J1560" s="26">
        <v>41.286666666666669</v>
      </c>
      <c r="K1560">
        <v>316</v>
      </c>
      <c r="L1560">
        <v>0</v>
      </c>
      <c r="M1560">
        <v>0</v>
      </c>
      <c r="N1560">
        <v>51.456666666666671</v>
      </c>
      <c r="O1560" s="1">
        <f t="shared" si="457"/>
        <v>25.776677098787872</v>
      </c>
      <c r="Q1560" s="1">
        <f t="shared" si="442"/>
        <v>-70.591427932149088</v>
      </c>
      <c r="R1560" s="2">
        <f t="shared" si="443"/>
        <v>-7.4685190943659344E-2</v>
      </c>
      <c r="S1560" s="2"/>
      <c r="T1560" s="1">
        <f t="shared" si="444"/>
        <v>6407.4157121227136</v>
      </c>
      <c r="U1560" s="1">
        <f t="shared" si="445"/>
        <v>0</v>
      </c>
      <c r="V1560" s="1">
        <f t="shared" si="446"/>
        <v>1836.4011500397853</v>
      </c>
      <c r="W1560" s="1">
        <f t="shared" si="447"/>
        <v>-8414.4056929751605</v>
      </c>
      <c r="X1560" s="2">
        <f t="shared" si="456"/>
        <v>69.447255224949572</v>
      </c>
      <c r="Y1560">
        <f t="shared" si="458"/>
        <v>1</v>
      </c>
      <c r="Z1560" s="26">
        <f t="shared" si="448"/>
        <v>0</v>
      </c>
      <c r="AA1560">
        <f t="shared" si="449"/>
        <v>793.01874794889397</v>
      </c>
      <c r="AB1560" s="28">
        <f t="shared" si="450"/>
        <v>40483.720238095237</v>
      </c>
      <c r="AC1560">
        <f t="shared" si="451"/>
        <v>5.1592592592592608</v>
      </c>
      <c r="AD1560" s="31">
        <f t="shared" si="440"/>
        <v>6.6265500313847028</v>
      </c>
      <c r="AE1560" s="31">
        <f t="shared" si="452"/>
        <v>13.355837329967438</v>
      </c>
      <c r="AF1560" s="15">
        <f t="shared" si="441"/>
        <v>10.809259259259262</v>
      </c>
      <c r="AG1560" s="31">
        <f t="shared" si="453"/>
        <v>9.7465195048141577</v>
      </c>
      <c r="AH1560" s="31">
        <f t="shared" si="454"/>
        <v>57.759851941344628</v>
      </c>
      <c r="AI1560">
        <f t="shared" si="455"/>
        <v>266.95693584359964</v>
      </c>
    </row>
    <row r="1561" spans="1:35" x14ac:dyDescent="0.2">
      <c r="A1561">
        <v>32</v>
      </c>
      <c r="C1561" s="27" t="s">
        <v>1622</v>
      </c>
      <c r="D1561" s="26">
        <v>29.308333333333334</v>
      </c>
      <c r="E1561">
        <v>0</v>
      </c>
      <c r="F1561" s="26">
        <v>1</v>
      </c>
      <c r="G1561" s="26">
        <v>41.286666666666669</v>
      </c>
      <c r="H1561" s="26">
        <v>33.204166666666666</v>
      </c>
      <c r="I1561" s="26">
        <v>100</v>
      </c>
      <c r="J1561" s="26">
        <v>41.286666666666669</v>
      </c>
      <c r="K1561">
        <v>316</v>
      </c>
      <c r="L1561">
        <v>2.0333333333333332</v>
      </c>
      <c r="M1561">
        <v>7.1416666666666666</v>
      </c>
      <c r="N1561">
        <v>51.330833333333331</v>
      </c>
      <c r="O1561" s="1">
        <f t="shared" si="457"/>
        <v>25.776677098787872</v>
      </c>
      <c r="Q1561" s="1">
        <f t="shared" si="442"/>
        <v>130.39312407449688</v>
      </c>
      <c r="R1561" s="2">
        <f t="shared" si="443"/>
        <v>0.13795492816216201</v>
      </c>
      <c r="S1561" s="2"/>
      <c r="T1561" s="1">
        <f t="shared" si="444"/>
        <v>6166.5042021728304</v>
      </c>
      <c r="U1561" s="1">
        <f t="shared" si="445"/>
        <v>0</v>
      </c>
      <c r="V1561" s="1">
        <f t="shared" si="446"/>
        <v>1773.7476380068431</v>
      </c>
      <c r="W1561" s="1">
        <f t="shared" si="447"/>
        <v>-8310.2943147680726</v>
      </c>
      <c r="X1561" s="2">
        <f t="shared" si="456"/>
        <v>69.372570034005918</v>
      </c>
      <c r="Y1561">
        <f t="shared" si="458"/>
        <v>1</v>
      </c>
      <c r="Z1561" s="26">
        <f t="shared" si="448"/>
        <v>0</v>
      </c>
      <c r="AA1561">
        <f t="shared" si="449"/>
        <v>788.81796795951811</v>
      </c>
      <c r="AB1561" s="28">
        <f t="shared" si="450"/>
        <v>40483.761904761908</v>
      </c>
      <c r="AC1561">
        <f t="shared" si="451"/>
        <v>5.1592592592592608</v>
      </c>
      <c r="AD1561" s="31">
        <f t="shared" ref="AD1561:AD1624" si="459">10^($AF$17-$AF$18/($AF$19+AC1561))*I1561/100</f>
        <v>6.6265500313847028</v>
      </c>
      <c r="AE1561" s="31">
        <f t="shared" si="452"/>
        <v>13.355837329967438</v>
      </c>
      <c r="AF1561" s="15">
        <f t="shared" ref="AF1561:AF1624" si="460">(N1561-32)/1.8</f>
        <v>10.73935185185185</v>
      </c>
      <c r="AG1561" s="31">
        <f t="shared" si="453"/>
        <v>9.7011617614251993</v>
      </c>
      <c r="AH1561" s="31">
        <f t="shared" si="454"/>
        <v>57.505209853701743</v>
      </c>
      <c r="AI1561">
        <f t="shared" si="455"/>
        <v>265.42602761269063</v>
      </c>
    </row>
    <row r="1562" spans="1:35" x14ac:dyDescent="0.2">
      <c r="A1562">
        <v>32</v>
      </c>
      <c r="C1562" s="27" t="s">
        <v>1623</v>
      </c>
      <c r="D1562" s="26">
        <v>29.310083333333335</v>
      </c>
      <c r="E1562">
        <v>0</v>
      </c>
      <c r="F1562" s="26">
        <v>1</v>
      </c>
      <c r="G1562" s="26">
        <v>41.268333333333331</v>
      </c>
      <c r="H1562" s="26">
        <v>34.412500000000001</v>
      </c>
      <c r="I1562" s="26">
        <v>100</v>
      </c>
      <c r="J1562" s="26">
        <v>41.268333333333331</v>
      </c>
      <c r="K1562">
        <v>316</v>
      </c>
      <c r="L1562">
        <v>5.7333333333333334</v>
      </c>
      <c r="M1562">
        <v>16.283333333333335</v>
      </c>
      <c r="N1562">
        <v>51.210833333333333</v>
      </c>
      <c r="O1562" s="1">
        <f t="shared" si="457"/>
        <v>25.776677098787872</v>
      </c>
      <c r="Q1562" s="1">
        <f t="shared" ref="Q1562:Q1625" si="461">(O1562-T1562-U1562-V1562-W1562-AI1562)</f>
        <v>275.97924829173587</v>
      </c>
      <c r="R1562" s="2">
        <f t="shared" ref="R1562:R1625" si="462">Q1562/$O$12+Z1562/$O$17*$Z$21</f>
        <v>0.29198393429535441</v>
      </c>
      <c r="S1562" s="2"/>
      <c r="T1562" s="1">
        <f t="shared" ref="T1562:T1625" si="463">((X1562-H1562)*$D$13/$P$5)*$P$7/1000</f>
        <v>5984.010856631251</v>
      </c>
      <c r="U1562" s="1">
        <f t="shared" ref="U1562:U1625" si="464">IF(X1562&gt;80,(X1562-80)*$O$19,0)</f>
        <v>0</v>
      </c>
      <c r="V1562" s="1">
        <f t="shared" ref="V1562:V1625" si="465">$D$20*(((X1562-32)*5/9+273)^4-((H1562-32)*5/9+273)^4)*$D$14*$D$21*$D$22/1000</f>
        <v>1727.9386544577158</v>
      </c>
      <c r="W1562" s="1">
        <f t="shared" ref="W1562:W1625" si="466">(G1562-N1562)*$O$20</f>
        <v>-8226.1778370113625</v>
      </c>
      <c r="X1562" s="2">
        <f t="shared" si="456"/>
        <v>69.510524962168077</v>
      </c>
      <c r="Y1562">
        <f t="shared" si="458"/>
        <v>1</v>
      </c>
      <c r="Z1562" s="26">
        <f t="shared" ref="Z1562:Z1625" si="467">IF(X1562&lt;42,IF(X1562&lt;36, 0.4*3600, 0.1*3600),0)*$Z$21</f>
        <v>0</v>
      </c>
      <c r="AA1562">
        <f t="shared" ref="AA1562:AA1625" si="468">(X1562-G1562)^2</f>
        <v>797.62138799982336</v>
      </c>
      <c r="AB1562" s="28">
        <f t="shared" ref="AB1562:AB1625" si="469">C1562-1/1/14</f>
        <v>40483.803571428572</v>
      </c>
      <c r="AC1562">
        <f t="shared" ref="AC1562:AC1625" si="470">(G1562-32)/1.8</f>
        <v>5.1490740740740728</v>
      </c>
      <c r="AD1562" s="31">
        <f t="shared" si="459"/>
        <v>6.6218333170901849</v>
      </c>
      <c r="AE1562" s="31">
        <f t="shared" ref="AE1562:AE1625" si="471">AD1562/760*35000/(AC1562+273.15)/0.0821</f>
        <v>13.346819222790254</v>
      </c>
      <c r="AF1562" s="15">
        <f t="shared" si="460"/>
        <v>10.672685185185186</v>
      </c>
      <c r="AG1562" s="31">
        <f t="shared" ref="AG1562:AG1625" si="472">10^($AF$17-$AF$18/($AF$19+AF1562))</f>
        <v>9.6580792763065428</v>
      </c>
      <c r="AH1562" s="31">
        <f t="shared" ref="AH1562:AH1625" si="473">AG1562/760*35000*$AE$14/(AF1562+273.15)/0.0821</f>
        <v>57.263278758626633</v>
      </c>
      <c r="AI1562">
        <f t="shared" ref="AI1562:AI1625" si="474">(AH1562-AE1562)*0.018*334</f>
        <v>264.02575472944829</v>
      </c>
    </row>
    <row r="1563" spans="1:35" x14ac:dyDescent="0.2">
      <c r="A1563">
        <v>32</v>
      </c>
      <c r="C1563" s="27" t="s">
        <v>1624</v>
      </c>
      <c r="D1563" s="26">
        <v>29.316749999999999</v>
      </c>
      <c r="E1563">
        <v>0</v>
      </c>
      <c r="F1563" s="26">
        <v>1</v>
      </c>
      <c r="G1563" s="26">
        <v>41.236666666666665</v>
      </c>
      <c r="H1563" s="26">
        <v>34.278333333333336</v>
      </c>
      <c r="I1563" s="26">
        <v>100</v>
      </c>
      <c r="J1563" s="26">
        <v>41.236666666666665</v>
      </c>
      <c r="K1563">
        <v>316</v>
      </c>
      <c r="L1563">
        <v>4.2</v>
      </c>
      <c r="M1563">
        <v>14.716666666666667</v>
      </c>
      <c r="N1563">
        <v>51.083333333333336</v>
      </c>
      <c r="O1563" s="1">
        <f t="shared" si="457"/>
        <v>25.776677098787872</v>
      </c>
      <c r="Q1563" s="1">
        <f t="shared" si="461"/>
        <v>103.63936861767797</v>
      </c>
      <c r="R1563" s="2">
        <f t="shared" si="462"/>
        <v>0.10964965947326359</v>
      </c>
      <c r="S1563" s="2"/>
      <c r="T1563" s="1">
        <f t="shared" si="463"/>
        <v>6056.6670766170037</v>
      </c>
      <c r="U1563" s="1">
        <f t="shared" si="464"/>
        <v>0</v>
      </c>
      <c r="V1563" s="1">
        <f t="shared" si="465"/>
        <v>1749.7782039869196</v>
      </c>
      <c r="W1563" s="1">
        <f t="shared" si="466"/>
        <v>-8146.8877145357701</v>
      </c>
      <c r="X1563" s="2">
        <f t="shared" ref="X1563:X1626" si="475">X1562+R1562</f>
        <v>69.802508896463436</v>
      </c>
      <c r="Y1563">
        <f t="shared" si="458"/>
        <v>1</v>
      </c>
      <c r="Z1563" s="26">
        <f t="shared" si="467"/>
        <v>0</v>
      </c>
      <c r="AA1563">
        <f t="shared" si="468"/>
        <v>816.00734229764055</v>
      </c>
      <c r="AB1563" s="28">
        <f t="shared" si="469"/>
        <v>40483.845238095237</v>
      </c>
      <c r="AC1563">
        <f t="shared" si="470"/>
        <v>5.1314814814814804</v>
      </c>
      <c r="AD1563" s="31">
        <f t="shared" si="459"/>
        <v>6.6136932232529384</v>
      </c>
      <c r="AE1563" s="31">
        <f t="shared" si="471"/>
        <v>13.331254962887771</v>
      </c>
      <c r="AF1563" s="15">
        <f t="shared" si="460"/>
        <v>10.601851851851853</v>
      </c>
      <c r="AG1563" s="31">
        <f t="shared" si="472"/>
        <v>9.6124881124714765</v>
      </c>
      <c r="AH1563" s="31">
        <f t="shared" si="473"/>
        <v>57.007193487997029</v>
      </c>
      <c r="AI1563">
        <f t="shared" si="474"/>
        <v>262.57974241295688</v>
      </c>
    </row>
    <row r="1564" spans="1:35" x14ac:dyDescent="0.2">
      <c r="A1564">
        <v>32</v>
      </c>
      <c r="C1564" s="27" t="s">
        <v>1625</v>
      </c>
      <c r="D1564" s="26">
        <v>29.3245</v>
      </c>
      <c r="E1564">
        <v>0</v>
      </c>
      <c r="F1564" s="26">
        <v>1</v>
      </c>
      <c r="G1564" s="26">
        <v>41.048333333333332</v>
      </c>
      <c r="H1564" s="26">
        <v>33.62916666666667</v>
      </c>
      <c r="I1564" s="26">
        <v>100</v>
      </c>
      <c r="J1564" s="26">
        <v>41.048333333333332</v>
      </c>
      <c r="K1564">
        <v>316</v>
      </c>
      <c r="L1564">
        <v>2.6083333333333334</v>
      </c>
      <c r="M1564">
        <v>10.958333333333334</v>
      </c>
      <c r="N1564">
        <v>50.97</v>
      </c>
      <c r="O1564" s="1">
        <f t="shared" si="457"/>
        <v>25.776677098787872</v>
      </c>
      <c r="Q1564" s="1">
        <f t="shared" si="461"/>
        <v>2.4826385361160419</v>
      </c>
      <c r="R1564" s="2">
        <f t="shared" si="462"/>
        <v>2.6266125866179044E-3</v>
      </c>
      <c r="S1564" s="2"/>
      <c r="T1564" s="1">
        <f t="shared" si="463"/>
        <v>6186.0408843655823</v>
      </c>
      <c r="U1564" s="1">
        <f t="shared" si="464"/>
        <v>0</v>
      </c>
      <c r="V1564" s="1">
        <f t="shared" si="465"/>
        <v>1784.4232233383852</v>
      </c>
      <c r="W1564" s="1">
        <f t="shared" si="466"/>
        <v>-8208.9408538644911</v>
      </c>
      <c r="X1564" s="2">
        <f t="shared" si="475"/>
        <v>69.912158555936699</v>
      </c>
      <c r="Y1564">
        <f t="shared" si="458"/>
        <v>1</v>
      </c>
      <c r="Z1564" s="26">
        <f t="shared" si="467"/>
        <v>0</v>
      </c>
      <c r="AA1564">
        <f t="shared" si="468"/>
        <v>833.12040648099435</v>
      </c>
      <c r="AB1564" s="28">
        <f t="shared" si="469"/>
        <v>40483.886904761908</v>
      </c>
      <c r="AC1564">
        <f t="shared" si="470"/>
        <v>5.026851851851851</v>
      </c>
      <c r="AD1564" s="31">
        <f t="shared" si="459"/>
        <v>6.5654627475700913</v>
      </c>
      <c r="AE1564" s="31">
        <f t="shared" si="471"/>
        <v>13.239014217697367</v>
      </c>
      <c r="AF1564" s="15">
        <f t="shared" si="460"/>
        <v>10.538888888888888</v>
      </c>
      <c r="AG1564" s="31">
        <f t="shared" si="472"/>
        <v>9.572121234434313</v>
      </c>
      <c r="AH1564" s="31">
        <f t="shared" si="473"/>
        <v>56.780395575514326</v>
      </c>
      <c r="AI1564">
        <f t="shared" si="474"/>
        <v>261.77078472319556</v>
      </c>
    </row>
    <row r="1565" spans="1:35" x14ac:dyDescent="0.2">
      <c r="A1565">
        <v>32</v>
      </c>
      <c r="C1565" s="27" t="s">
        <v>1626</v>
      </c>
      <c r="D1565" s="26">
        <v>29.337250000000001</v>
      </c>
      <c r="E1565">
        <v>0</v>
      </c>
      <c r="F1565" s="26">
        <v>1</v>
      </c>
      <c r="G1565" s="26">
        <v>40.802500000000002</v>
      </c>
      <c r="H1565" s="26">
        <v>32.897500000000001</v>
      </c>
      <c r="I1565" s="26">
        <v>100</v>
      </c>
      <c r="J1565" s="26">
        <v>40.802500000000002</v>
      </c>
      <c r="K1565">
        <v>316</v>
      </c>
      <c r="L1565">
        <v>2.125</v>
      </c>
      <c r="M1565">
        <v>9.6333333333333329</v>
      </c>
      <c r="N1565">
        <v>50.84</v>
      </c>
      <c r="O1565" s="1">
        <f t="shared" si="457"/>
        <v>25.776677098787872</v>
      </c>
      <c r="Q1565" s="1">
        <f t="shared" si="461"/>
        <v>-58.351059793317063</v>
      </c>
      <c r="R1565" s="2">
        <f t="shared" si="462"/>
        <v>-6.1734975054160153E-2</v>
      </c>
      <c r="S1565" s="2"/>
      <c r="T1565" s="1">
        <f t="shared" si="463"/>
        <v>6311.2336540367924</v>
      </c>
      <c r="U1565" s="1">
        <f t="shared" si="464"/>
        <v>0</v>
      </c>
      <c r="V1565" s="1">
        <f t="shared" si="465"/>
        <v>1816.7411753487488</v>
      </c>
      <c r="W1565" s="1">
        <f t="shared" si="466"/>
        <v>-8304.7784801610796</v>
      </c>
      <c r="X1565" s="2">
        <f t="shared" si="475"/>
        <v>69.914785168523323</v>
      </c>
      <c r="Y1565">
        <f t="shared" si="458"/>
        <v>1</v>
      </c>
      <c r="Z1565" s="26">
        <f t="shared" si="467"/>
        <v>0</v>
      </c>
      <c r="AA1565">
        <f t="shared" si="468"/>
        <v>847.52514773342295</v>
      </c>
      <c r="AB1565" s="28">
        <f t="shared" si="469"/>
        <v>40483.928571428572</v>
      </c>
      <c r="AC1565">
        <f t="shared" si="470"/>
        <v>4.8902777777777784</v>
      </c>
      <c r="AD1565" s="31">
        <f t="shared" si="459"/>
        <v>6.5029728816818002</v>
      </c>
      <c r="AE1565" s="31">
        <f t="shared" si="471"/>
        <v>13.119446841817545</v>
      </c>
      <c r="AF1565" s="15">
        <f t="shared" si="460"/>
        <v>10.466666666666669</v>
      </c>
      <c r="AG1565" s="31">
        <f t="shared" si="472"/>
        <v>9.5260012356991393</v>
      </c>
      <c r="AH1565" s="31">
        <f t="shared" si="473"/>
        <v>56.521207930913363</v>
      </c>
      <c r="AI1565">
        <f t="shared" si="474"/>
        <v>260.931387667644</v>
      </c>
    </row>
    <row r="1566" spans="1:35" x14ac:dyDescent="0.2">
      <c r="A1566">
        <v>32</v>
      </c>
      <c r="C1566" s="27" t="s">
        <v>1627</v>
      </c>
      <c r="D1566" s="26">
        <v>29.351500000000001</v>
      </c>
      <c r="E1566">
        <v>0</v>
      </c>
      <c r="F1566" s="26">
        <v>1</v>
      </c>
      <c r="G1566" s="26">
        <v>40.514166666666668</v>
      </c>
      <c r="H1566" s="26">
        <v>31.8675</v>
      </c>
      <c r="I1566" s="26">
        <v>100</v>
      </c>
      <c r="J1566" s="26">
        <v>40.514166666666668</v>
      </c>
      <c r="K1566">
        <v>309.75</v>
      </c>
      <c r="L1566">
        <v>1.3333333333333335</v>
      </c>
      <c r="M1566">
        <v>8.9250000000000007</v>
      </c>
      <c r="N1566">
        <v>50.715000000000003</v>
      </c>
      <c r="O1566" s="1">
        <f t="shared" si="457"/>
        <v>25.776677098787872</v>
      </c>
      <c r="Q1566" s="1">
        <f t="shared" si="461"/>
        <v>-129.32517063460665</v>
      </c>
      <c r="R1566" s="2">
        <f t="shared" si="462"/>
        <v>-0.13682504158933614</v>
      </c>
      <c r="S1566" s="2"/>
      <c r="T1566" s="1">
        <f t="shared" si="463"/>
        <v>6476.3172571061277</v>
      </c>
      <c r="U1566" s="1">
        <f t="shared" si="464"/>
        <v>0</v>
      </c>
      <c r="V1566" s="1">
        <f t="shared" si="465"/>
        <v>1858.4262073946768</v>
      </c>
      <c r="W1566" s="1">
        <f t="shared" si="466"/>
        <v>-8439.9164280325258</v>
      </c>
      <c r="X1566" s="2">
        <f t="shared" si="475"/>
        <v>69.853050193469159</v>
      </c>
      <c r="Y1566">
        <f t="shared" si="458"/>
        <v>1</v>
      </c>
      <c r="Z1566" s="26">
        <f t="shared" si="467"/>
        <v>0</v>
      </c>
      <c r="AA1566">
        <f t="shared" si="468"/>
        <v>860.77008659928254</v>
      </c>
      <c r="AB1566" s="28">
        <f t="shared" si="469"/>
        <v>40483.970238095237</v>
      </c>
      <c r="AC1566">
        <f t="shared" si="470"/>
        <v>4.7300925925925936</v>
      </c>
      <c r="AD1566" s="31">
        <f t="shared" si="459"/>
        <v>6.4303471891594128</v>
      </c>
      <c r="AE1566" s="31">
        <f t="shared" si="471"/>
        <v>12.980406168715453</v>
      </c>
      <c r="AF1566" s="15">
        <f t="shared" si="460"/>
        <v>10.397222222222224</v>
      </c>
      <c r="AG1566" s="31">
        <f t="shared" si="472"/>
        <v>9.4818390404467134</v>
      </c>
      <c r="AH1566" s="31">
        <f t="shared" si="473"/>
        <v>56.272956279346928</v>
      </c>
      <c r="AI1566">
        <f t="shared" si="474"/>
        <v>260.2748112651164</v>
      </c>
    </row>
    <row r="1567" spans="1:35" x14ac:dyDescent="0.2">
      <c r="A1567">
        <v>32</v>
      </c>
      <c r="C1567" s="27" t="s">
        <v>1628</v>
      </c>
      <c r="D1567" s="26">
        <v>29.347000000000001</v>
      </c>
      <c r="E1567">
        <v>0</v>
      </c>
      <c r="F1567" s="26">
        <v>1</v>
      </c>
      <c r="G1567" s="26">
        <v>40.343333333333334</v>
      </c>
      <c r="H1567" s="26">
        <v>31.5825</v>
      </c>
      <c r="I1567" s="26">
        <v>100</v>
      </c>
      <c r="J1567" s="26">
        <v>40.343333333333334</v>
      </c>
      <c r="K1567">
        <v>267.58333333333331</v>
      </c>
      <c r="L1567">
        <v>2.3666666666666667</v>
      </c>
      <c r="M1567">
        <v>11.766666666666666</v>
      </c>
      <c r="N1567">
        <v>50.594999999999999</v>
      </c>
      <c r="O1567" s="1">
        <f t="shared" si="457"/>
        <v>25.776677098787872</v>
      </c>
      <c r="Q1567" s="1">
        <f t="shared" si="461"/>
        <v>-116.55324667272413</v>
      </c>
      <c r="R1567" s="2">
        <f t="shared" si="462"/>
        <v>-0.12331244370382607</v>
      </c>
      <c r="S1567" s="2"/>
      <c r="T1567" s="1">
        <f t="shared" si="463"/>
        <v>6501.5802330361439</v>
      </c>
      <c r="U1567" s="1">
        <f t="shared" si="464"/>
        <v>0</v>
      </c>
      <c r="V1567" s="1">
        <f t="shared" si="465"/>
        <v>1863.3853671646834</v>
      </c>
      <c r="W1567" s="1">
        <f t="shared" si="466"/>
        <v>-8481.9746669108827</v>
      </c>
      <c r="X1567" s="2">
        <f t="shared" si="475"/>
        <v>69.716225151879826</v>
      </c>
      <c r="Y1567">
        <f t="shared" si="458"/>
        <v>1</v>
      </c>
      <c r="Z1567" s="26">
        <f t="shared" si="467"/>
        <v>0</v>
      </c>
      <c r="AA1567">
        <f t="shared" si="468"/>
        <v>862.76677378403542</v>
      </c>
      <c r="AB1567" s="28">
        <f t="shared" si="469"/>
        <v>40484.011904761908</v>
      </c>
      <c r="AC1567">
        <f t="shared" si="470"/>
        <v>4.6351851851851853</v>
      </c>
      <c r="AD1567" s="31">
        <f t="shared" si="459"/>
        <v>6.3876551423650838</v>
      </c>
      <c r="AE1567" s="31">
        <f t="shared" si="471"/>
        <v>12.898632700638515</v>
      </c>
      <c r="AF1567" s="15">
        <f t="shared" si="460"/>
        <v>10.330555555555554</v>
      </c>
      <c r="AG1567" s="31">
        <f t="shared" si="472"/>
        <v>9.4396124194722937</v>
      </c>
      <c r="AH1567" s="31">
        <f t="shared" si="473"/>
        <v>56.035523998304399</v>
      </c>
      <c r="AI1567">
        <f t="shared" si="474"/>
        <v>259.33899048156724</v>
      </c>
    </row>
    <row r="1568" spans="1:35" x14ac:dyDescent="0.2">
      <c r="A1568">
        <v>32</v>
      </c>
      <c r="C1568" s="27" t="s">
        <v>1629</v>
      </c>
      <c r="D1568" s="26">
        <v>29.349</v>
      </c>
      <c r="E1568">
        <v>0</v>
      </c>
      <c r="F1568" s="26">
        <v>1</v>
      </c>
      <c r="G1568" s="26">
        <v>40.14</v>
      </c>
      <c r="H1568" s="26">
        <v>31.721666666666668</v>
      </c>
      <c r="I1568" s="26">
        <v>100</v>
      </c>
      <c r="J1568" s="26">
        <v>40.14</v>
      </c>
      <c r="K1568">
        <v>271.16666666666669</v>
      </c>
      <c r="L1568">
        <v>2.8083333333333336</v>
      </c>
      <c r="M1568">
        <v>11.108333333333334</v>
      </c>
      <c r="N1568">
        <v>50.462499999999999</v>
      </c>
      <c r="O1568" s="1">
        <f t="shared" si="457"/>
        <v>25.776677098787872</v>
      </c>
      <c r="Q1568" s="1">
        <f t="shared" si="461"/>
        <v>0.56723848749390982</v>
      </c>
      <c r="R1568" s="2">
        <f t="shared" si="462"/>
        <v>6.0013398212874821E-4</v>
      </c>
      <c r="S1568" s="2"/>
      <c r="T1568" s="1">
        <f t="shared" si="463"/>
        <v>6456.8290583535527</v>
      </c>
      <c r="U1568" s="1">
        <f t="shared" si="464"/>
        <v>0</v>
      </c>
      <c r="V1568" s="1">
        <f t="shared" si="465"/>
        <v>1850.6102326824434</v>
      </c>
      <c r="W1568" s="1">
        <f t="shared" si="466"/>
        <v>-8540.5804096102329</v>
      </c>
      <c r="X1568" s="2">
        <f t="shared" si="475"/>
        <v>69.592912708176002</v>
      </c>
      <c r="Y1568">
        <f t="shared" si="458"/>
        <v>1</v>
      </c>
      <c r="Z1568" s="26">
        <f t="shared" si="467"/>
        <v>0</v>
      </c>
      <c r="AA1568">
        <f t="shared" si="468"/>
        <v>867.47406699543535</v>
      </c>
      <c r="AB1568" s="28">
        <f t="shared" si="469"/>
        <v>40484.053571428572</v>
      </c>
      <c r="AC1568">
        <f t="shared" si="470"/>
        <v>4.5222222222222221</v>
      </c>
      <c r="AD1568" s="31">
        <f t="shared" si="459"/>
        <v>6.3371665463169959</v>
      </c>
      <c r="AE1568" s="31">
        <f t="shared" si="471"/>
        <v>12.801886718939565</v>
      </c>
      <c r="AF1568" s="15">
        <f t="shared" si="460"/>
        <v>10.256944444444443</v>
      </c>
      <c r="AG1568" s="31">
        <f t="shared" si="472"/>
        <v>9.39317893636583</v>
      </c>
      <c r="AH1568" s="31">
        <f t="shared" si="473"/>
        <v>55.774367954057915</v>
      </c>
      <c r="AI1568">
        <f t="shared" si="474"/>
        <v>258.35055718553156</v>
      </c>
    </row>
    <row r="1569" spans="1:35" x14ac:dyDescent="0.2">
      <c r="A1569">
        <v>32</v>
      </c>
      <c r="C1569" s="27" t="s">
        <v>1630</v>
      </c>
      <c r="D1569" s="26">
        <v>29.372</v>
      </c>
      <c r="E1569">
        <v>0</v>
      </c>
      <c r="F1569" s="26">
        <v>1</v>
      </c>
      <c r="G1569" s="26">
        <v>40.011666666666663</v>
      </c>
      <c r="H1569" s="26">
        <v>31.880833333333335</v>
      </c>
      <c r="I1569" s="26">
        <v>100</v>
      </c>
      <c r="J1569" s="26">
        <v>40.011666666666663</v>
      </c>
      <c r="K1569">
        <v>272.16666666666669</v>
      </c>
      <c r="L1569">
        <v>2.3916666666666666</v>
      </c>
      <c r="M1569">
        <v>11.425000000000001</v>
      </c>
      <c r="N1569">
        <v>50.341666666666669</v>
      </c>
      <c r="O1569" s="1">
        <f t="shared" si="457"/>
        <v>25.776677098787872</v>
      </c>
      <c r="Q1569" s="1">
        <f t="shared" si="461"/>
        <v>41.772859953465854</v>
      </c>
      <c r="R1569" s="2">
        <f t="shared" si="462"/>
        <v>4.4195366396130052E-2</v>
      </c>
      <c r="S1569" s="2"/>
      <c r="T1569" s="1">
        <f t="shared" si="463"/>
        <v>6429.7943789348265</v>
      </c>
      <c r="U1569" s="1">
        <f t="shared" si="464"/>
        <v>0</v>
      </c>
      <c r="V1569" s="1">
        <f t="shared" si="465"/>
        <v>1843.7057561684212</v>
      </c>
      <c r="W1569" s="1">
        <f t="shared" si="466"/>
        <v>-8546.7857235431111</v>
      </c>
      <c r="X1569" s="2">
        <f t="shared" si="475"/>
        <v>69.593512842158134</v>
      </c>
      <c r="Y1569">
        <f t="shared" si="458"/>
        <v>1</v>
      </c>
      <c r="Z1569" s="26">
        <f t="shared" si="467"/>
        <v>0</v>
      </c>
      <c r="AA1569">
        <f t="shared" si="468"/>
        <v>875.08562315043935</v>
      </c>
      <c r="AB1569" s="28">
        <f t="shared" si="469"/>
        <v>40484.095238095237</v>
      </c>
      <c r="AC1569">
        <f t="shared" si="470"/>
        <v>4.4509259259259242</v>
      </c>
      <c r="AD1569" s="31">
        <f t="shared" si="459"/>
        <v>6.3054819210648017</v>
      </c>
      <c r="AE1569" s="31">
        <f t="shared" si="471"/>
        <v>12.7411511965741</v>
      </c>
      <c r="AF1569" s="15">
        <f t="shared" si="460"/>
        <v>10.189814814814815</v>
      </c>
      <c r="AG1569" s="31">
        <f t="shared" si="472"/>
        <v>9.3510087690133421</v>
      </c>
      <c r="AH1569" s="31">
        <f t="shared" si="473"/>
        <v>55.537126842812711</v>
      </c>
      <c r="AI1569">
        <f t="shared" si="474"/>
        <v>257.2894055851865</v>
      </c>
    </row>
    <row r="1570" spans="1:35" x14ac:dyDescent="0.2">
      <c r="A1570">
        <v>32</v>
      </c>
      <c r="C1570" s="27" t="s">
        <v>1631</v>
      </c>
      <c r="D1570" s="26">
        <v>29.391749999999998</v>
      </c>
      <c r="E1570">
        <v>0</v>
      </c>
      <c r="F1570" s="26">
        <v>1</v>
      </c>
      <c r="G1570" s="26">
        <v>39.924166666666665</v>
      </c>
      <c r="H1570" s="26">
        <v>32.161666666666669</v>
      </c>
      <c r="I1570" s="26">
        <v>100</v>
      </c>
      <c r="J1570" s="26">
        <v>39.924166666666665</v>
      </c>
      <c r="K1570">
        <v>277.08333333333331</v>
      </c>
      <c r="L1570">
        <v>2.0416666666666665</v>
      </c>
      <c r="M1570">
        <v>9.3583333333333325</v>
      </c>
      <c r="N1570">
        <v>50.209166666666668</v>
      </c>
      <c r="O1570" s="1">
        <f t="shared" si="457"/>
        <v>25.776677098787872</v>
      </c>
      <c r="Q1570" s="1">
        <f t="shared" si="461"/>
        <v>56.046384896690995</v>
      </c>
      <c r="R1570" s="2">
        <f t="shared" si="462"/>
        <v>5.9296646637245015E-2</v>
      </c>
      <c r="S1570" s="2"/>
      <c r="T1570" s="1">
        <f t="shared" si="463"/>
        <v>6389.4489701897546</v>
      </c>
      <c r="U1570" s="1">
        <f t="shared" si="464"/>
        <v>0</v>
      </c>
      <c r="V1570" s="1">
        <f t="shared" si="465"/>
        <v>1833.8556198779434</v>
      </c>
      <c r="W1570" s="1">
        <f t="shared" si="466"/>
        <v>-8509.5538399458746</v>
      </c>
      <c r="X1570" s="2">
        <f t="shared" si="475"/>
        <v>69.637708208554258</v>
      </c>
      <c r="Y1570">
        <f t="shared" si="458"/>
        <v>1</v>
      </c>
      <c r="Z1570" s="26">
        <f t="shared" si="467"/>
        <v>0</v>
      </c>
      <c r="AA1570">
        <f t="shared" si="468"/>
        <v>882.89455096147981</v>
      </c>
      <c r="AB1570" s="28">
        <f t="shared" si="469"/>
        <v>40484.136904761908</v>
      </c>
      <c r="AC1570">
        <f t="shared" si="470"/>
        <v>4.4023148148148135</v>
      </c>
      <c r="AD1570" s="31">
        <f t="shared" si="459"/>
        <v>6.2839588038436363</v>
      </c>
      <c r="AE1570" s="31">
        <f t="shared" si="471"/>
        <v>12.699884476584661</v>
      </c>
      <c r="AF1570" s="15">
        <f t="shared" si="460"/>
        <v>10.116203703703704</v>
      </c>
      <c r="AG1570" s="31">
        <f t="shared" si="472"/>
        <v>9.304958028755383</v>
      </c>
      <c r="AH1570" s="31">
        <f t="shared" si="473"/>
        <v>55.27798528834014</v>
      </c>
      <c r="AI1570">
        <f t="shared" si="474"/>
        <v>255.97954208027392</v>
      </c>
    </row>
    <row r="1571" spans="1:35" x14ac:dyDescent="0.2">
      <c r="A1571">
        <v>32</v>
      </c>
      <c r="C1571" s="27" t="s">
        <v>1632</v>
      </c>
      <c r="D1571" s="26">
        <v>29.413999999999998</v>
      </c>
      <c r="E1571">
        <v>0</v>
      </c>
      <c r="F1571" s="26">
        <v>24.583333333333336</v>
      </c>
      <c r="G1571" s="26">
        <v>39.943333333333335</v>
      </c>
      <c r="H1571" s="26">
        <v>32.298333333333332</v>
      </c>
      <c r="I1571" s="26">
        <v>100</v>
      </c>
      <c r="J1571" s="26">
        <v>39.943333333333335</v>
      </c>
      <c r="K1571">
        <v>274.08333333333331</v>
      </c>
      <c r="L1571">
        <v>1.5416666666666667</v>
      </c>
      <c r="M1571">
        <v>9.2249999999999996</v>
      </c>
      <c r="N1571">
        <v>50.085833333333333</v>
      </c>
      <c r="O1571" s="1">
        <f t="shared" si="457"/>
        <v>633.67664534520191</v>
      </c>
      <c r="Q1571" s="1">
        <f t="shared" si="461"/>
        <v>563.47810329877689</v>
      </c>
      <c r="R1571" s="2">
        <f t="shared" si="462"/>
        <v>0.59615552440573738</v>
      </c>
      <c r="S1571" s="2"/>
      <c r="T1571" s="1">
        <f t="shared" si="463"/>
        <v>6376.2578279436357</v>
      </c>
      <c r="U1571" s="1">
        <f t="shared" si="464"/>
        <v>0</v>
      </c>
      <c r="V1571" s="1">
        <f t="shared" si="465"/>
        <v>1831.1128430363585</v>
      </c>
      <c r="W1571" s="1">
        <f t="shared" si="466"/>
        <v>-8391.6528752212926</v>
      </c>
      <c r="X1571" s="2">
        <f t="shared" si="475"/>
        <v>69.697004855191508</v>
      </c>
      <c r="Y1571">
        <f t="shared" si="458"/>
        <v>1</v>
      </c>
      <c r="Z1571" s="26">
        <f t="shared" si="467"/>
        <v>0</v>
      </c>
      <c r="AA1571">
        <f t="shared" si="468"/>
        <v>885.28096903063408</v>
      </c>
      <c r="AB1571" s="28">
        <f t="shared" si="469"/>
        <v>40484.178571428572</v>
      </c>
      <c r="AC1571">
        <f t="shared" si="470"/>
        <v>4.4129629629629639</v>
      </c>
      <c r="AD1571" s="31">
        <f t="shared" si="459"/>
        <v>6.2886678515163847</v>
      </c>
      <c r="AE1571" s="31">
        <f t="shared" si="471"/>
        <v>12.708913893951918</v>
      </c>
      <c r="AF1571" s="15">
        <f t="shared" si="460"/>
        <v>10.047685185185186</v>
      </c>
      <c r="AG1571" s="31">
        <f t="shared" si="472"/>
        <v>9.2622721312583138</v>
      </c>
      <c r="AH1571" s="31">
        <f t="shared" si="473"/>
        <v>55.03771400834367</v>
      </c>
      <c r="AI1571">
        <f t="shared" si="474"/>
        <v>254.48074628772321</v>
      </c>
    </row>
    <row r="1572" spans="1:35" x14ac:dyDescent="0.2">
      <c r="A1572">
        <v>32</v>
      </c>
      <c r="C1572" s="27" t="s">
        <v>1633</v>
      </c>
      <c r="D1572" s="26">
        <v>29.440916666666666</v>
      </c>
      <c r="E1572">
        <v>0</v>
      </c>
      <c r="F1572" s="26">
        <v>122.91666666666667</v>
      </c>
      <c r="G1572" s="26">
        <v>41.094166666666666</v>
      </c>
      <c r="H1572" s="26">
        <v>33.125</v>
      </c>
      <c r="I1572" s="26">
        <v>100</v>
      </c>
      <c r="J1572" s="26">
        <v>41.094166666666666</v>
      </c>
      <c r="K1572">
        <v>272.83333333333331</v>
      </c>
      <c r="L1572">
        <v>1.9666666666666668</v>
      </c>
      <c r="M1572">
        <v>8.9499999999999993</v>
      </c>
      <c r="N1572">
        <v>49.938333333333333</v>
      </c>
      <c r="O1572" s="1">
        <f t="shared" si="457"/>
        <v>3168.3832267260091</v>
      </c>
      <c r="Q1572" s="1">
        <f t="shared" si="461"/>
        <v>2072.0216171128877</v>
      </c>
      <c r="R1572" s="2">
        <f t="shared" si="462"/>
        <v>2.1921830262763269</v>
      </c>
      <c r="S1572" s="2"/>
      <c r="T1572" s="1">
        <f t="shared" si="463"/>
        <v>6336.9570074743724</v>
      </c>
      <c r="U1572" s="1">
        <f t="shared" si="464"/>
        <v>0</v>
      </c>
      <c r="V1572" s="1">
        <f t="shared" si="465"/>
        <v>1827.4099631539975</v>
      </c>
      <c r="W1572" s="1">
        <f t="shared" si="466"/>
        <v>-7317.4440855084704</v>
      </c>
      <c r="X1572" s="2">
        <f t="shared" si="475"/>
        <v>70.293160379597239</v>
      </c>
      <c r="Y1572">
        <f t="shared" si="458"/>
        <v>1</v>
      </c>
      <c r="Z1572" s="26">
        <f t="shared" si="467"/>
        <v>0</v>
      </c>
      <c r="AA1572">
        <f t="shared" si="468"/>
        <v>852.58123384775911</v>
      </c>
      <c r="AB1572" s="28">
        <f t="shared" si="469"/>
        <v>40484.220238095237</v>
      </c>
      <c r="AC1572">
        <f t="shared" si="470"/>
        <v>5.0523148148148147</v>
      </c>
      <c r="AD1572" s="31">
        <f t="shared" si="459"/>
        <v>6.5771716654728118</v>
      </c>
      <c r="AE1572" s="31">
        <f t="shared" si="471"/>
        <v>13.261410934723013</v>
      </c>
      <c r="AF1572" s="15">
        <f t="shared" si="460"/>
        <v>9.9657407407407401</v>
      </c>
      <c r="AG1572" s="31">
        <f t="shared" si="472"/>
        <v>9.2114478123516221</v>
      </c>
      <c r="AH1572" s="31">
        <f t="shared" si="473"/>
        <v>54.751551402657384</v>
      </c>
      <c r="AI1572">
        <f t="shared" si="474"/>
        <v>249.4387244932214</v>
      </c>
    </row>
    <row r="1573" spans="1:35" x14ac:dyDescent="0.2">
      <c r="A1573">
        <v>32</v>
      </c>
      <c r="C1573" s="27" t="s">
        <v>1634</v>
      </c>
      <c r="D1573" s="26">
        <v>29.460750000000001</v>
      </c>
      <c r="E1573">
        <v>0</v>
      </c>
      <c r="F1573" s="26">
        <v>261.75</v>
      </c>
      <c r="G1573" s="26">
        <v>43.350833333333334</v>
      </c>
      <c r="H1573" s="26">
        <v>34.476666666666667</v>
      </c>
      <c r="I1573" s="26">
        <v>100</v>
      </c>
      <c r="J1573" s="26">
        <v>43.362499999999997</v>
      </c>
      <c r="K1573">
        <v>272.91666666666669</v>
      </c>
      <c r="L1573">
        <v>2.166666666666667</v>
      </c>
      <c r="M1573">
        <v>10.733333333333334</v>
      </c>
      <c r="N1573">
        <v>49.80833333333333</v>
      </c>
      <c r="O1573" s="1">
        <f t="shared" si="457"/>
        <v>6747.045230607725</v>
      </c>
      <c r="Q1573" s="1">
        <f t="shared" si="461"/>
        <v>3480.1769006739355</v>
      </c>
      <c r="R1573" s="2">
        <f t="shared" si="462"/>
        <v>3.6820005482021489</v>
      </c>
      <c r="S1573" s="2"/>
      <c r="T1573" s="1">
        <f t="shared" si="463"/>
        <v>6480.2601997907996</v>
      </c>
      <c r="U1573" s="1">
        <f t="shared" si="464"/>
        <v>0</v>
      </c>
      <c r="V1573" s="1">
        <f t="shared" si="465"/>
        <v>1888.334021115252</v>
      </c>
      <c r="W1573" s="1">
        <f t="shared" si="466"/>
        <v>-5342.7752962032509</v>
      </c>
      <c r="X1573" s="2">
        <f t="shared" si="475"/>
        <v>72.485343405873564</v>
      </c>
      <c r="Y1573">
        <f t="shared" si="458"/>
        <v>1</v>
      </c>
      <c r="Z1573" s="26">
        <f t="shared" si="467"/>
        <v>0</v>
      </c>
      <c r="AA1573">
        <f t="shared" si="468"/>
        <v>848.81967716694817</v>
      </c>
      <c r="AB1573" s="28">
        <f t="shared" si="469"/>
        <v>40484.261904761908</v>
      </c>
      <c r="AC1573">
        <f t="shared" si="470"/>
        <v>6.3060185185185187</v>
      </c>
      <c r="AD1573" s="31">
        <f t="shared" si="459"/>
        <v>7.1768935064319201</v>
      </c>
      <c r="AE1573" s="31">
        <f t="shared" si="471"/>
        <v>14.405698786869239</v>
      </c>
      <c r="AF1573" s="15">
        <f t="shared" si="460"/>
        <v>9.8935185185185173</v>
      </c>
      <c r="AG1573" s="31">
        <f t="shared" si="472"/>
        <v>9.1668565654894412</v>
      </c>
      <c r="AH1573" s="31">
        <f t="shared" si="473"/>
        <v>54.500410235802917</v>
      </c>
      <c r="AI1573">
        <f t="shared" si="474"/>
        <v>241.04940523098929</v>
      </c>
    </row>
    <row r="1574" spans="1:35" x14ac:dyDescent="0.2">
      <c r="A1574">
        <v>32</v>
      </c>
      <c r="C1574" s="27" t="s">
        <v>1635</v>
      </c>
      <c r="D1574" s="26">
        <v>29.466000000000001</v>
      </c>
      <c r="E1574">
        <v>0</v>
      </c>
      <c r="F1574" s="26">
        <v>622</v>
      </c>
      <c r="G1574" s="26">
        <v>50.079166666666666</v>
      </c>
      <c r="H1574" s="26">
        <v>38.029166666666669</v>
      </c>
      <c r="I1574" s="26">
        <v>98.525000000000006</v>
      </c>
      <c r="J1574" s="26">
        <v>49.676666666666669</v>
      </c>
      <c r="K1574">
        <v>274.83333333333331</v>
      </c>
      <c r="L1574">
        <v>1.5666666666666667</v>
      </c>
      <c r="M1574">
        <v>7.9749999999999996</v>
      </c>
      <c r="N1574">
        <v>49.68</v>
      </c>
      <c r="O1574" s="1">
        <f t="shared" si="457"/>
        <v>16033.093155446055</v>
      </c>
      <c r="Q1574" s="1">
        <f t="shared" si="461"/>
        <v>7047.8421840195597</v>
      </c>
      <c r="R1574" s="2">
        <f t="shared" si="462"/>
        <v>7.4565631362523579</v>
      </c>
      <c r="S1574" s="2"/>
      <c r="T1574" s="1">
        <f t="shared" si="463"/>
        <v>6502.3392964697914</v>
      </c>
      <c r="U1574" s="1">
        <f t="shared" si="464"/>
        <v>0</v>
      </c>
      <c r="V1574" s="1">
        <f t="shared" si="465"/>
        <v>1935.1223507351185</v>
      </c>
      <c r="W1574" s="1">
        <f t="shared" si="466"/>
        <v>330.26059709399334</v>
      </c>
      <c r="X1574" s="2">
        <f t="shared" si="475"/>
        <v>76.167343954075719</v>
      </c>
      <c r="Y1574">
        <f t="shared" si="458"/>
        <v>1</v>
      </c>
      <c r="Z1574" s="26">
        <f t="shared" si="467"/>
        <v>0</v>
      </c>
      <c r="AA1574">
        <f t="shared" si="468"/>
        <v>680.5929941792856</v>
      </c>
      <c r="AB1574" s="28">
        <f t="shared" si="469"/>
        <v>40484.303571428572</v>
      </c>
      <c r="AC1574">
        <f t="shared" si="470"/>
        <v>10.043981481481481</v>
      </c>
      <c r="AD1574" s="31">
        <f t="shared" si="459"/>
        <v>9.1233851356380953</v>
      </c>
      <c r="AE1574" s="31">
        <f t="shared" si="471"/>
        <v>18.071045699925861</v>
      </c>
      <c r="AF1574" s="15">
        <f t="shared" si="460"/>
        <v>9.8222222222222211</v>
      </c>
      <c r="AG1574" s="31">
        <f t="shared" si="472"/>
        <v>9.1230229178390001</v>
      </c>
      <c r="AH1574" s="31">
        <f t="shared" si="473"/>
        <v>54.253468708507256</v>
      </c>
      <c r="AI1574">
        <f t="shared" si="474"/>
        <v>217.52872712759134</v>
      </c>
    </row>
    <row r="1575" spans="1:35" x14ac:dyDescent="0.2">
      <c r="A1575">
        <v>32</v>
      </c>
      <c r="C1575" s="27" t="s">
        <v>1636</v>
      </c>
      <c r="D1575" s="26">
        <v>29.466750000000001</v>
      </c>
      <c r="E1575">
        <v>3.3333333333333335E-3</v>
      </c>
      <c r="F1575" s="26">
        <v>1140.3333333333333</v>
      </c>
      <c r="G1575" s="26">
        <v>69.207499999999996</v>
      </c>
      <c r="H1575" s="26">
        <v>43.494999999999997</v>
      </c>
      <c r="I1575" s="26">
        <v>88.00833333333334</v>
      </c>
      <c r="J1575" s="26">
        <v>65.53</v>
      </c>
      <c r="K1575">
        <v>264.83333333333331</v>
      </c>
      <c r="L1575">
        <v>3.6583333333333332</v>
      </c>
      <c r="M1575">
        <v>11.483333333333333</v>
      </c>
      <c r="N1575">
        <v>49.777499999999996</v>
      </c>
      <c r="O1575" s="1">
        <f t="shared" si="457"/>
        <v>29394.004118317767</v>
      </c>
      <c r="Q1575" s="1">
        <f t="shared" si="461"/>
        <v>-13493.235596521707</v>
      </c>
      <c r="R1575" s="2">
        <f t="shared" si="462"/>
        <v>-14.275740079130101</v>
      </c>
      <c r="S1575" s="2"/>
      <c r="T1575" s="1">
        <f t="shared" si="463"/>
        <v>6841.7472479464723</v>
      </c>
      <c r="U1575" s="1">
        <f t="shared" si="464"/>
        <v>17713.831478120359</v>
      </c>
      <c r="V1575" s="1">
        <f t="shared" si="465"/>
        <v>2113.7350884266666</v>
      </c>
      <c r="W1575" s="1">
        <f t="shared" si="466"/>
        <v>16075.899962095118</v>
      </c>
      <c r="X1575" s="2">
        <f t="shared" si="475"/>
        <v>83.623907090328075</v>
      </c>
      <c r="Y1575">
        <f t="shared" si="458"/>
        <v>1</v>
      </c>
      <c r="Z1575" s="26">
        <f t="shared" si="467"/>
        <v>0</v>
      </c>
      <c r="AA1575">
        <f t="shared" si="468"/>
        <v>207.8327933940617</v>
      </c>
      <c r="AB1575" s="28">
        <f t="shared" si="469"/>
        <v>40484.345238095237</v>
      </c>
      <c r="AC1575">
        <f t="shared" si="470"/>
        <v>20.670833333333331</v>
      </c>
      <c r="AD1575" s="31">
        <f t="shared" si="459"/>
        <v>16.142290587554726</v>
      </c>
      <c r="AE1575" s="31">
        <f t="shared" si="471"/>
        <v>30.817249171980702</v>
      </c>
      <c r="AF1575" s="15">
        <f t="shared" si="460"/>
        <v>9.8763888888888864</v>
      </c>
      <c r="AG1575" s="31">
        <f t="shared" si="472"/>
        <v>9.1563082712136161</v>
      </c>
      <c r="AH1575" s="31">
        <f t="shared" si="473"/>
        <v>54.440991396009274</v>
      </c>
      <c r="AI1575">
        <f t="shared" si="474"/>
        <v>142.02593825085975</v>
      </c>
    </row>
    <row r="1576" spans="1:35" x14ac:dyDescent="0.2">
      <c r="A1576">
        <v>32</v>
      </c>
      <c r="C1576" s="27" t="s">
        <v>1637</v>
      </c>
      <c r="D1576" s="26">
        <v>29.470500000000001</v>
      </c>
      <c r="E1576">
        <v>0.01</v>
      </c>
      <c r="F1576" s="26">
        <v>1168.1666666666667</v>
      </c>
      <c r="G1576" s="26">
        <v>72.854166666666671</v>
      </c>
      <c r="H1576" s="26">
        <v>44.159166666666664</v>
      </c>
      <c r="I1576" s="26">
        <v>85.8</v>
      </c>
      <c r="J1576" s="26">
        <v>68.394999999999996</v>
      </c>
      <c r="K1576">
        <v>268.66666666666669</v>
      </c>
      <c r="L1576">
        <v>4.0666666666666664</v>
      </c>
      <c r="M1576">
        <v>12.991666666666667</v>
      </c>
      <c r="N1576">
        <v>50.320833333333333</v>
      </c>
      <c r="O1576" s="1">
        <f t="shared" si="457"/>
        <v>30111.454964234028</v>
      </c>
      <c r="Q1576" s="1">
        <f t="shared" si="461"/>
        <v>5768.2013101811472</v>
      </c>
      <c r="R1576" s="2">
        <f t="shared" si="462"/>
        <v>6.1027128770708474</v>
      </c>
      <c r="S1576" s="2"/>
      <c r="T1576" s="1">
        <f t="shared" si="463"/>
        <v>4294.5793015942027</v>
      </c>
      <c r="U1576" s="1">
        <f t="shared" si="464"/>
        <v>0</v>
      </c>
      <c r="V1576" s="1">
        <f t="shared" si="465"/>
        <v>1274.5498478557399</v>
      </c>
      <c r="W1576" s="1">
        <f t="shared" si="466"/>
        <v>18643.520971652604</v>
      </c>
      <c r="X1576" s="2">
        <f t="shared" si="475"/>
        <v>69.348167011197972</v>
      </c>
      <c r="Y1576">
        <f t="shared" si="458"/>
        <v>1</v>
      </c>
      <c r="Z1576" s="26">
        <f t="shared" si="467"/>
        <v>0</v>
      </c>
      <c r="AA1576">
        <f t="shared" si="468"/>
        <v>12.292033584146635</v>
      </c>
      <c r="AB1576" s="28">
        <f t="shared" si="469"/>
        <v>40484.386904761908</v>
      </c>
      <c r="AC1576">
        <f t="shared" si="470"/>
        <v>22.696759259259263</v>
      </c>
      <c r="AD1576" s="31">
        <f t="shared" si="459"/>
        <v>17.81224995978933</v>
      </c>
      <c r="AE1576" s="31">
        <f t="shared" si="471"/>
        <v>33.772503828963067</v>
      </c>
      <c r="AF1576" s="15">
        <f t="shared" si="460"/>
        <v>10.17824074074074</v>
      </c>
      <c r="AG1576" s="31">
        <f t="shared" si="472"/>
        <v>9.3437548643730182</v>
      </c>
      <c r="AH1576" s="31">
        <f t="shared" si="473"/>
        <v>55.496311704933653</v>
      </c>
      <c r="AI1576">
        <f t="shared" si="474"/>
        <v>130.60353295033516</v>
      </c>
    </row>
    <row r="1577" spans="1:35" x14ac:dyDescent="0.2">
      <c r="A1577">
        <v>32</v>
      </c>
      <c r="C1577" s="27" t="s">
        <v>1638</v>
      </c>
      <c r="D1577" s="26">
        <v>29.474</v>
      </c>
      <c r="E1577">
        <v>0</v>
      </c>
      <c r="F1577" s="26">
        <v>1287.3333333333333</v>
      </c>
      <c r="G1577" s="26">
        <v>69.623333333333335</v>
      </c>
      <c r="H1577" s="26">
        <v>46.402500000000003</v>
      </c>
      <c r="I1577" s="26">
        <v>89.441666666666663</v>
      </c>
      <c r="J1577" s="26">
        <v>66.400833333333338</v>
      </c>
      <c r="K1577">
        <v>261.83333333333331</v>
      </c>
      <c r="L1577">
        <v>4.0583333333333336</v>
      </c>
      <c r="M1577">
        <v>12.225</v>
      </c>
      <c r="N1577">
        <v>50.747500000000002</v>
      </c>
      <c r="O1577" s="1">
        <f t="shared" si="457"/>
        <v>33183.175651839578</v>
      </c>
      <c r="Q1577" s="1">
        <f t="shared" si="461"/>
        <v>10959.28754930803</v>
      </c>
      <c r="R1577" s="2">
        <f t="shared" si="462"/>
        <v>11.594842422131753</v>
      </c>
      <c r="S1577" s="2"/>
      <c r="T1577" s="1">
        <f t="shared" si="463"/>
        <v>4952.5812579572539</v>
      </c>
      <c r="U1577" s="1">
        <f t="shared" si="464"/>
        <v>0</v>
      </c>
      <c r="V1577" s="1">
        <f t="shared" si="465"/>
        <v>1506.0480425840756</v>
      </c>
      <c r="W1577" s="1">
        <f t="shared" si="466"/>
        <v>15617.396210388424</v>
      </c>
      <c r="X1577" s="2">
        <f t="shared" si="475"/>
        <v>75.450879888268815</v>
      </c>
      <c r="Y1577">
        <f t="shared" si="458"/>
        <v>1</v>
      </c>
      <c r="Z1577" s="26">
        <f t="shared" si="467"/>
        <v>0</v>
      </c>
      <c r="AA1577">
        <f t="shared" si="468"/>
        <v>33.960298849940386</v>
      </c>
      <c r="AB1577" s="28">
        <f t="shared" si="469"/>
        <v>40484.428571428572</v>
      </c>
      <c r="AC1577">
        <f t="shared" si="470"/>
        <v>20.901851851851852</v>
      </c>
      <c r="AD1577" s="31">
        <f t="shared" si="459"/>
        <v>16.640191854927508</v>
      </c>
      <c r="AE1577" s="31">
        <f t="shared" si="471"/>
        <v>31.742834542066305</v>
      </c>
      <c r="AF1577" s="15">
        <f t="shared" si="460"/>
        <v>10.41527777777778</v>
      </c>
      <c r="AG1577" s="31">
        <f t="shared" si="472"/>
        <v>9.4933038971603363</v>
      </c>
      <c r="AH1577" s="31">
        <f t="shared" si="473"/>
        <v>56.337410656802682</v>
      </c>
      <c r="AI1577">
        <f t="shared" si="474"/>
        <v>147.86259160179509</v>
      </c>
    </row>
    <row r="1578" spans="1:35" x14ac:dyDescent="0.2">
      <c r="A1578">
        <v>32</v>
      </c>
      <c r="C1578" s="27" t="s">
        <v>1639</v>
      </c>
      <c r="D1578" s="26">
        <v>29.480499999999999</v>
      </c>
      <c r="E1578">
        <v>0</v>
      </c>
      <c r="F1578" s="26">
        <v>749.41666666666663</v>
      </c>
      <c r="G1578" s="26">
        <v>68.406666666666666</v>
      </c>
      <c r="H1578" s="26">
        <v>47.034166666666664</v>
      </c>
      <c r="I1578" s="26">
        <v>88.733333333333334</v>
      </c>
      <c r="J1578" s="26">
        <v>64.990833333333327</v>
      </c>
      <c r="K1578">
        <v>267.66666666666669</v>
      </c>
      <c r="L1578">
        <v>3.8</v>
      </c>
      <c r="M1578">
        <v>12.175000000000001</v>
      </c>
      <c r="N1578">
        <v>50.827500000000001</v>
      </c>
      <c r="O1578" s="1">
        <f t="shared" si="457"/>
        <v>19317.471429116606</v>
      </c>
      <c r="Q1578" s="1">
        <f t="shared" si="461"/>
        <v>-38796.15838259564</v>
      </c>
      <c r="R1578" s="2">
        <f t="shared" si="462"/>
        <v>-41.046038896813599</v>
      </c>
      <c r="S1578" s="2"/>
      <c r="T1578" s="1">
        <f t="shared" si="463"/>
        <v>6821.739503031542</v>
      </c>
      <c r="U1578" s="1">
        <f t="shared" si="464"/>
        <v>34439.828212254077</v>
      </c>
      <c r="V1578" s="1">
        <f t="shared" si="465"/>
        <v>2149.8542578748275</v>
      </c>
      <c r="W1578" s="1">
        <f t="shared" si="466"/>
        <v>14544.566379327351</v>
      </c>
      <c r="X1578" s="2">
        <f t="shared" si="475"/>
        <v>87.045722310400564</v>
      </c>
      <c r="Y1578">
        <f t="shared" si="458"/>
        <v>1</v>
      </c>
      <c r="Z1578" s="26">
        <f t="shared" si="467"/>
        <v>0</v>
      </c>
      <c r="AA1578">
        <f t="shared" si="468"/>
        <v>347.41439529020846</v>
      </c>
      <c r="AB1578" s="28">
        <f t="shared" si="469"/>
        <v>40484.470238095237</v>
      </c>
      <c r="AC1578">
        <f t="shared" si="470"/>
        <v>20.225925925925925</v>
      </c>
      <c r="AD1578" s="31">
        <f t="shared" si="459"/>
        <v>15.834351573143772</v>
      </c>
      <c r="AE1578" s="31">
        <f t="shared" si="471"/>
        <v>30.275205876139793</v>
      </c>
      <c r="AF1578" s="15">
        <f t="shared" si="460"/>
        <v>10.459722222222222</v>
      </c>
      <c r="AG1578" s="31">
        <f t="shared" si="472"/>
        <v>9.5215769110933444</v>
      </c>
      <c r="AH1578" s="31">
        <f t="shared" si="473"/>
        <v>56.496340145009832</v>
      </c>
      <c r="AI1578">
        <f t="shared" si="474"/>
        <v>157.64145922444666</v>
      </c>
    </row>
    <row r="1579" spans="1:35" x14ac:dyDescent="0.2">
      <c r="A1579">
        <v>32</v>
      </c>
      <c r="C1579" s="27" t="s">
        <v>1640</v>
      </c>
      <c r="D1579" s="26">
        <v>29.497250000000001</v>
      </c>
      <c r="E1579">
        <v>0</v>
      </c>
      <c r="F1579" s="26">
        <v>587.66666666666674</v>
      </c>
      <c r="G1579" s="26">
        <v>65.847499999999997</v>
      </c>
      <c r="H1579" s="26">
        <v>47.427500000000002</v>
      </c>
      <c r="I1579" s="26">
        <v>88.658333333333331</v>
      </c>
      <c r="J1579" s="26">
        <v>62.430833333333332</v>
      </c>
      <c r="K1579">
        <v>273.83333333333331</v>
      </c>
      <c r="L1579">
        <v>3.5083333333333333</v>
      </c>
      <c r="M1579">
        <v>10.8</v>
      </c>
      <c r="N1579">
        <v>51.022500000000001</v>
      </c>
      <c r="O1579" s="1">
        <f t="shared" si="457"/>
        <v>15148.093908387671</v>
      </c>
      <c r="Q1579" s="1">
        <f t="shared" si="461"/>
        <v>3019.0502610244421</v>
      </c>
      <c r="R1579" s="2">
        <f t="shared" si="462"/>
        <v>3.1941320896616485</v>
      </c>
      <c r="S1579" s="2"/>
      <c r="T1579" s="1">
        <f t="shared" si="463"/>
        <v>-243.43449420824626</v>
      </c>
      <c r="U1579" s="1">
        <f t="shared" si="464"/>
        <v>0</v>
      </c>
      <c r="V1579" s="1">
        <f t="shared" si="465"/>
        <v>-68.071862177781369</v>
      </c>
      <c r="W1579" s="1">
        <f t="shared" si="466"/>
        <v>12265.837207311377</v>
      </c>
      <c r="X1579" s="2">
        <f t="shared" si="475"/>
        <v>45.999683413586965</v>
      </c>
      <c r="Y1579">
        <f t="shared" si="458"/>
        <v>1</v>
      </c>
      <c r="Z1579" s="26">
        <f t="shared" si="467"/>
        <v>0</v>
      </c>
      <c r="AA1579">
        <f t="shared" si="468"/>
        <v>393.93582324789224</v>
      </c>
      <c r="AB1579" s="28">
        <f t="shared" si="469"/>
        <v>40484.511904761908</v>
      </c>
      <c r="AC1579">
        <f t="shared" si="470"/>
        <v>18.804166666666664</v>
      </c>
      <c r="AD1579" s="31">
        <f t="shared" si="459"/>
        <v>14.482167830361073</v>
      </c>
      <c r="AE1579" s="31">
        <f t="shared" si="471"/>
        <v>27.824680956727466</v>
      </c>
      <c r="AF1579" s="15">
        <f t="shared" si="460"/>
        <v>10.568055555555556</v>
      </c>
      <c r="AG1579" s="31">
        <f t="shared" si="472"/>
        <v>9.5908020712458111</v>
      </c>
      <c r="AH1579" s="31">
        <f t="shared" si="473"/>
        <v>56.885359006940334</v>
      </c>
      <c r="AI1579">
        <f t="shared" si="474"/>
        <v>174.71279643787975</v>
      </c>
    </row>
    <row r="1580" spans="1:35" x14ac:dyDescent="0.2">
      <c r="A1580">
        <v>32</v>
      </c>
      <c r="C1580" s="27" t="s">
        <v>1641</v>
      </c>
      <c r="D1580" s="26">
        <v>29.520250000000001</v>
      </c>
      <c r="E1580">
        <v>0</v>
      </c>
      <c r="F1580" s="26">
        <v>83.083333333333329</v>
      </c>
      <c r="G1580" s="26">
        <v>56.516666666666666</v>
      </c>
      <c r="H1580" s="26">
        <v>45.822499999999998</v>
      </c>
      <c r="I1580" s="26">
        <v>94.691666666666663</v>
      </c>
      <c r="J1580" s="26">
        <v>55.035000000000004</v>
      </c>
      <c r="K1580">
        <v>272.66666666666669</v>
      </c>
      <c r="L1580">
        <v>2.0916666666666668</v>
      </c>
      <c r="M1580">
        <v>9.1</v>
      </c>
      <c r="N1580">
        <v>51.06</v>
      </c>
      <c r="O1580" s="1">
        <f t="shared" si="457"/>
        <v>2141.6122556242926</v>
      </c>
      <c r="Q1580" s="1">
        <f t="shared" si="461"/>
        <v>-3321.1856196514136</v>
      </c>
      <c r="R1580" s="2">
        <f t="shared" si="462"/>
        <v>-3.5137889886774238</v>
      </c>
      <c r="S1580" s="2"/>
      <c r="T1580" s="1">
        <f t="shared" si="463"/>
        <v>574.78985197356212</v>
      </c>
      <c r="U1580" s="1">
        <f t="shared" si="464"/>
        <v>0</v>
      </c>
      <c r="V1580" s="1">
        <f t="shared" si="465"/>
        <v>161.48879154754346</v>
      </c>
      <c r="W1580" s="1">
        <f t="shared" si="466"/>
        <v>4514.7106258277054</v>
      </c>
      <c r="X1580" s="2">
        <f t="shared" si="475"/>
        <v>49.193815503248615</v>
      </c>
      <c r="Y1580">
        <f t="shared" si="458"/>
        <v>1</v>
      </c>
      <c r="Z1580" s="26">
        <f t="shared" si="467"/>
        <v>0</v>
      </c>
      <c r="AA1580">
        <f t="shared" si="468"/>
        <v>53.624149161573101</v>
      </c>
      <c r="AB1580" s="28">
        <f t="shared" si="469"/>
        <v>40484.553571428572</v>
      </c>
      <c r="AC1580">
        <f t="shared" si="470"/>
        <v>13.62037037037037</v>
      </c>
      <c r="AD1580" s="31">
        <f t="shared" si="459"/>
        <v>11.108923693711771</v>
      </c>
      <c r="AE1580" s="31">
        <f t="shared" si="471"/>
        <v>21.729463381766074</v>
      </c>
      <c r="AF1580" s="15">
        <f t="shared" si="460"/>
        <v>10.58888888888889</v>
      </c>
      <c r="AG1580" s="31">
        <f t="shared" si="472"/>
        <v>9.6041650990687888</v>
      </c>
      <c r="AH1580" s="31">
        <f t="shared" si="473"/>
        <v>56.960435758162525</v>
      </c>
      <c r="AI1580">
        <f t="shared" si="474"/>
        <v>211.80860592689544</v>
      </c>
    </row>
    <row r="1581" spans="1:35" x14ac:dyDescent="0.2">
      <c r="A1581">
        <v>32</v>
      </c>
      <c r="C1581" s="27" t="s">
        <v>1642</v>
      </c>
      <c r="D1581" s="26">
        <v>29.549166666666668</v>
      </c>
      <c r="E1581">
        <v>0</v>
      </c>
      <c r="F1581" s="26">
        <v>12.916666666666668</v>
      </c>
      <c r="G1581" s="26">
        <v>50.917500000000004</v>
      </c>
      <c r="H1581" s="26">
        <v>43.765833333333333</v>
      </c>
      <c r="I1581" s="26">
        <v>97.833333333333329</v>
      </c>
      <c r="J1581" s="26">
        <v>50.350833333333334</v>
      </c>
      <c r="K1581">
        <v>262.16666666666669</v>
      </c>
      <c r="L1581">
        <v>1.6333333333333333</v>
      </c>
      <c r="M1581">
        <v>7.6</v>
      </c>
      <c r="N1581">
        <v>51.120833333333337</v>
      </c>
      <c r="O1581" s="1">
        <f t="shared" si="457"/>
        <v>332.94874585934332</v>
      </c>
      <c r="Q1581" s="1">
        <f t="shared" si="461"/>
        <v>-147.42723679897259</v>
      </c>
      <c r="R1581" s="2">
        <f t="shared" si="462"/>
        <v>-0.15597688916578545</v>
      </c>
      <c r="S1581" s="2"/>
      <c r="T1581" s="1">
        <f t="shared" si="463"/>
        <v>326.35889884298695</v>
      </c>
      <c r="U1581" s="1">
        <f t="shared" si="464"/>
        <v>0</v>
      </c>
      <c r="V1581" s="1">
        <f t="shared" si="465"/>
        <v>90.187641208374998</v>
      </c>
      <c r="W1581" s="1">
        <f t="shared" si="466"/>
        <v>-168.23295551343307</v>
      </c>
      <c r="X1581" s="2">
        <f t="shared" si="475"/>
        <v>45.680026514571189</v>
      </c>
      <c r="Y1581">
        <f t="shared" si="458"/>
        <v>1</v>
      </c>
      <c r="Z1581" s="26">
        <f t="shared" si="467"/>
        <v>0</v>
      </c>
      <c r="AA1581">
        <f t="shared" si="468"/>
        <v>27.431128510569859</v>
      </c>
      <c r="AB1581" s="28">
        <f t="shared" si="469"/>
        <v>40484.595238095237</v>
      </c>
      <c r="AC1581">
        <f t="shared" si="470"/>
        <v>10.509722222222225</v>
      </c>
      <c r="AD1581" s="31">
        <f t="shared" si="459"/>
        <v>9.346480424382996</v>
      </c>
      <c r="AE1581" s="31">
        <f t="shared" si="471"/>
        <v>18.482542877566715</v>
      </c>
      <c r="AF1581" s="15">
        <f t="shared" si="460"/>
        <v>10.622685185185187</v>
      </c>
      <c r="AG1581" s="31">
        <f t="shared" si="472"/>
        <v>9.6258776397534689</v>
      </c>
      <c r="AH1581" s="31">
        <f t="shared" si="473"/>
        <v>57.082409497724242</v>
      </c>
      <c r="AI1581">
        <f t="shared" si="474"/>
        <v>232.06239812038703</v>
      </c>
    </row>
    <row r="1582" spans="1:35" x14ac:dyDescent="0.2">
      <c r="A1582">
        <v>32</v>
      </c>
      <c r="C1582" s="27" t="s">
        <v>1643</v>
      </c>
      <c r="D1582" s="26">
        <v>29.585000000000001</v>
      </c>
      <c r="E1582">
        <v>0</v>
      </c>
      <c r="F1582" s="26">
        <v>1</v>
      </c>
      <c r="G1582" s="26">
        <v>47.919166666666669</v>
      </c>
      <c r="H1582" s="26">
        <v>42.546666666666667</v>
      </c>
      <c r="I1582" s="26">
        <v>98.85</v>
      </c>
      <c r="J1582" s="26">
        <v>47.6325</v>
      </c>
      <c r="K1582">
        <v>269.66666666666669</v>
      </c>
      <c r="L1582">
        <v>1.5333333333333332</v>
      </c>
      <c r="M1582">
        <v>7.6416666666666666</v>
      </c>
      <c r="N1582">
        <v>51.255833333333335</v>
      </c>
      <c r="O1582" s="1">
        <f t="shared" si="457"/>
        <v>25.776677098787872</v>
      </c>
      <c r="Q1582" s="1">
        <f t="shared" si="461"/>
        <v>1895.2591920104151</v>
      </c>
      <c r="R1582" s="2">
        <f t="shared" si="462"/>
        <v>2.0051697322099216</v>
      </c>
      <c r="S1582" s="2"/>
      <c r="T1582" s="1">
        <f t="shared" si="463"/>
        <v>507.62662482136727</v>
      </c>
      <c r="U1582" s="1">
        <f t="shared" si="464"/>
        <v>0</v>
      </c>
      <c r="V1582" s="1">
        <f t="shared" si="465"/>
        <v>139.70758396899893</v>
      </c>
      <c r="W1582" s="1">
        <f t="shared" si="466"/>
        <v>-2760.6752208024036</v>
      </c>
      <c r="X1582" s="2">
        <f t="shared" si="475"/>
        <v>45.524049625405404</v>
      </c>
      <c r="Y1582">
        <f t="shared" si="458"/>
        <v>1</v>
      </c>
      <c r="Z1582" s="26">
        <f t="shared" si="467"/>
        <v>0</v>
      </c>
      <c r="AA1582">
        <f t="shared" si="468"/>
        <v>5.7365856413401186</v>
      </c>
      <c r="AB1582" s="28">
        <f t="shared" si="469"/>
        <v>40484.636904761908</v>
      </c>
      <c r="AC1582">
        <f t="shared" si="470"/>
        <v>8.8439814814814834</v>
      </c>
      <c r="AD1582" s="31">
        <f t="shared" si="459"/>
        <v>8.4416905934633704</v>
      </c>
      <c r="AE1582" s="31">
        <f t="shared" si="471"/>
        <v>16.79194046544502</v>
      </c>
      <c r="AF1582" s="15">
        <f t="shared" si="460"/>
        <v>10.697685185185186</v>
      </c>
      <c r="AG1582" s="31">
        <f t="shared" si="472"/>
        <v>9.674215500271977</v>
      </c>
      <c r="AH1582" s="31">
        <f t="shared" si="473"/>
        <v>57.353899397648988</v>
      </c>
      <c r="AI1582">
        <f t="shared" si="474"/>
        <v>243.8584971004102</v>
      </c>
    </row>
    <row r="1583" spans="1:35" x14ac:dyDescent="0.2">
      <c r="A1583">
        <v>32</v>
      </c>
      <c r="C1583" s="27" t="s">
        <v>1644</v>
      </c>
      <c r="D1583" s="26">
        <v>29.616166666666665</v>
      </c>
      <c r="E1583">
        <v>0</v>
      </c>
      <c r="F1583" s="26">
        <v>1</v>
      </c>
      <c r="G1583" s="26">
        <v>45.750833333333333</v>
      </c>
      <c r="H1583" s="26">
        <v>39.795833333333334</v>
      </c>
      <c r="I1583" s="26">
        <v>99.508333333333326</v>
      </c>
      <c r="J1583" s="26">
        <v>45.633333333333333</v>
      </c>
      <c r="K1583">
        <v>253.41666666666666</v>
      </c>
      <c r="L1583">
        <v>9.166666666666666E-2</v>
      </c>
      <c r="M1583">
        <v>1.9666666666666668</v>
      </c>
      <c r="N1583">
        <v>51.409166666666664</v>
      </c>
      <c r="O1583" s="1">
        <f t="shared" si="457"/>
        <v>25.776677098787872</v>
      </c>
      <c r="Q1583" s="1">
        <f t="shared" si="461"/>
        <v>2774.1033352746413</v>
      </c>
      <c r="R1583" s="2">
        <f t="shared" si="462"/>
        <v>2.9349801153132913</v>
      </c>
      <c r="S1583" s="2"/>
      <c r="T1583" s="1">
        <f t="shared" si="463"/>
        <v>1318.4977211026869</v>
      </c>
      <c r="U1583" s="1">
        <f t="shared" si="464"/>
        <v>0</v>
      </c>
      <c r="V1583" s="1">
        <f t="shared" si="465"/>
        <v>362.08588215762228</v>
      </c>
      <c r="W1583" s="1">
        <f t="shared" si="466"/>
        <v>-4681.5646226893905</v>
      </c>
      <c r="X1583" s="2">
        <f t="shared" si="475"/>
        <v>47.529219357615325</v>
      </c>
      <c r="Y1583">
        <f t="shared" si="458"/>
        <v>1</v>
      </c>
      <c r="Z1583" s="26">
        <f t="shared" si="467"/>
        <v>0</v>
      </c>
      <c r="AA1583">
        <f t="shared" si="468"/>
        <v>3.1626568513615121</v>
      </c>
      <c r="AB1583" s="28">
        <f t="shared" si="469"/>
        <v>40484.678571428572</v>
      </c>
      <c r="AC1583">
        <f t="shared" si="470"/>
        <v>7.6393518518518508</v>
      </c>
      <c r="AD1583" s="31">
        <f t="shared" si="459"/>
        <v>7.8282975359087654</v>
      </c>
      <c r="AE1583" s="31">
        <f t="shared" si="471"/>
        <v>15.638604065901188</v>
      </c>
      <c r="AF1583" s="15">
        <f t="shared" si="460"/>
        <v>10.782870370370368</v>
      </c>
      <c r="AG1583" s="31">
        <f t="shared" si="472"/>
        <v>9.7293759001486375</v>
      </c>
      <c r="AH1583" s="31">
        <f t="shared" si="473"/>
        <v>57.663614254395497</v>
      </c>
      <c r="AI1583">
        <f t="shared" si="474"/>
        <v>252.65436125322776</v>
      </c>
    </row>
    <row r="1584" spans="1:35" x14ac:dyDescent="0.2">
      <c r="A1584">
        <v>32</v>
      </c>
      <c r="C1584" s="27" t="s">
        <v>1645</v>
      </c>
      <c r="D1584" s="26">
        <v>29.639749999999999</v>
      </c>
      <c r="E1584">
        <v>0</v>
      </c>
      <c r="F1584" s="26">
        <v>1</v>
      </c>
      <c r="G1584" s="26">
        <v>43.680833333333332</v>
      </c>
      <c r="H1584" s="26">
        <v>33.635833333333331</v>
      </c>
      <c r="I1584" s="26">
        <v>99.858333333333334</v>
      </c>
      <c r="J1584" s="26">
        <v>43.653333333333336</v>
      </c>
      <c r="K1584">
        <v>234.5</v>
      </c>
      <c r="L1584">
        <v>0</v>
      </c>
      <c r="M1584">
        <v>0.90833333333333333</v>
      </c>
      <c r="N1584">
        <v>51.537500000000001</v>
      </c>
      <c r="O1584" s="1">
        <f t="shared" si="457"/>
        <v>25.776677098787872</v>
      </c>
      <c r="Q1584" s="1">
        <f t="shared" si="461"/>
        <v>2615.7963165216884</v>
      </c>
      <c r="R1584" s="2">
        <f t="shared" si="462"/>
        <v>2.7674925000372559</v>
      </c>
      <c r="S1584" s="2"/>
      <c r="T1584" s="1">
        <f t="shared" si="463"/>
        <v>2869.1393828356158</v>
      </c>
      <c r="U1584" s="1">
        <f t="shared" si="464"/>
        <v>0</v>
      </c>
      <c r="V1584" s="1">
        <f t="shared" si="465"/>
        <v>780.54421142107049</v>
      </c>
      <c r="W1584" s="1">
        <f t="shared" si="466"/>
        <v>-6500.4110843469216</v>
      </c>
      <c r="X1584" s="2">
        <f t="shared" si="475"/>
        <v>50.46419947292862</v>
      </c>
      <c r="Y1584">
        <f t="shared" si="458"/>
        <v>1</v>
      </c>
      <c r="Z1584" s="26">
        <f t="shared" si="467"/>
        <v>0</v>
      </c>
      <c r="AA1584">
        <f t="shared" si="468"/>
        <v>46.014056183807874</v>
      </c>
      <c r="AB1584" s="28">
        <f t="shared" si="469"/>
        <v>40484.720238095237</v>
      </c>
      <c r="AC1584">
        <f t="shared" si="470"/>
        <v>6.4893518518518514</v>
      </c>
      <c r="AD1584" s="31">
        <f t="shared" si="459"/>
        <v>7.2582084590722271</v>
      </c>
      <c r="AE1584" s="31">
        <f t="shared" si="471"/>
        <v>14.559365383639395</v>
      </c>
      <c r="AF1584" s="15">
        <f t="shared" si="460"/>
        <v>10.854166666666668</v>
      </c>
      <c r="AG1584" s="31">
        <f t="shared" si="472"/>
        <v>9.7757546239644277</v>
      </c>
      <c r="AH1584" s="31">
        <f t="shared" si="473"/>
        <v>57.923944669623204</v>
      </c>
      <c r="AI1584">
        <f t="shared" si="474"/>
        <v>260.70785066733464</v>
      </c>
    </row>
    <row r="1585" spans="1:35" x14ac:dyDescent="0.2">
      <c r="A1585">
        <v>32</v>
      </c>
      <c r="C1585" s="27" t="s">
        <v>1646</v>
      </c>
      <c r="D1585" s="26">
        <v>29.661000000000001</v>
      </c>
      <c r="E1585">
        <v>0</v>
      </c>
      <c r="F1585" s="26">
        <v>1</v>
      </c>
      <c r="G1585" s="26">
        <v>42.198333333333331</v>
      </c>
      <c r="H1585" s="26">
        <v>32.57416666666667</v>
      </c>
      <c r="I1585" s="26">
        <v>100</v>
      </c>
      <c r="J1585" s="26">
        <v>42.198333333333331</v>
      </c>
      <c r="K1585">
        <v>236</v>
      </c>
      <c r="L1585">
        <v>0</v>
      </c>
      <c r="M1585">
        <v>0.96666666666666679</v>
      </c>
      <c r="N1585">
        <v>51.6325</v>
      </c>
      <c r="O1585" s="1">
        <f t="shared" si="457"/>
        <v>25.776677098787872</v>
      </c>
      <c r="Q1585" s="1">
        <f t="shared" si="461"/>
        <v>3079.8295232147257</v>
      </c>
      <c r="R1585" s="2">
        <f t="shared" si="462"/>
        <v>3.2584360842834763</v>
      </c>
      <c r="S1585" s="2"/>
      <c r="T1585" s="1">
        <f t="shared" si="463"/>
        <v>3521.9889391859761</v>
      </c>
      <c r="U1585" s="1">
        <f t="shared" si="464"/>
        <v>0</v>
      </c>
      <c r="V1585" s="1">
        <f t="shared" si="465"/>
        <v>963.18422895774427</v>
      </c>
      <c r="W1585" s="1">
        <f t="shared" si="466"/>
        <v>-7805.5954482277793</v>
      </c>
      <c r="X1585" s="2">
        <f t="shared" si="475"/>
        <v>53.231691972965876</v>
      </c>
      <c r="Y1585">
        <f t="shared" si="458"/>
        <v>1</v>
      </c>
      <c r="Z1585" s="26">
        <f t="shared" si="467"/>
        <v>0</v>
      </c>
      <c r="AA1585">
        <f t="shared" si="468"/>
        <v>121.73500287075414</v>
      </c>
      <c r="AB1585" s="28">
        <f t="shared" si="469"/>
        <v>40484.761904761908</v>
      </c>
      <c r="AC1585">
        <f t="shared" si="470"/>
        <v>5.6657407407407394</v>
      </c>
      <c r="AD1585" s="31">
        <f t="shared" si="459"/>
        <v>6.8648604034334078</v>
      </c>
      <c r="AE1585" s="31">
        <f t="shared" si="471"/>
        <v>13.811018809339823</v>
      </c>
      <c r="AF1585" s="15">
        <f t="shared" si="460"/>
        <v>10.906944444444445</v>
      </c>
      <c r="AG1585" s="31">
        <f t="shared" si="472"/>
        <v>9.8102117140052059</v>
      </c>
      <c r="AH1585" s="31">
        <f t="shared" si="473"/>
        <v>58.117311884542971</v>
      </c>
      <c r="AI1585">
        <f t="shared" si="474"/>
        <v>266.36943396812131</v>
      </c>
    </row>
    <row r="1586" spans="1:35" x14ac:dyDescent="0.2">
      <c r="A1586">
        <v>32</v>
      </c>
      <c r="C1586" s="27" t="s">
        <v>1647</v>
      </c>
      <c r="D1586" s="26">
        <v>29.675250000000002</v>
      </c>
      <c r="E1586">
        <v>0</v>
      </c>
      <c r="F1586" s="26">
        <v>1</v>
      </c>
      <c r="G1586" s="26">
        <v>41.1325</v>
      </c>
      <c r="H1586" s="26">
        <v>31.794999999999998</v>
      </c>
      <c r="I1586" s="26">
        <v>100</v>
      </c>
      <c r="J1586" s="26">
        <v>41.1325</v>
      </c>
      <c r="K1586">
        <v>236</v>
      </c>
      <c r="L1586">
        <v>0</v>
      </c>
      <c r="M1586">
        <v>1.4083333333333334</v>
      </c>
      <c r="N1586">
        <v>51.67</v>
      </c>
      <c r="O1586" s="1">
        <f t="shared" si="457"/>
        <v>25.776677098787872</v>
      </c>
      <c r="Q1586" s="1">
        <f t="shared" si="461"/>
        <v>3103.6494111464685</v>
      </c>
      <c r="R1586" s="2">
        <f t="shared" si="462"/>
        <v>3.2836373435659594</v>
      </c>
      <c r="S1586" s="2"/>
      <c r="T1586" s="1">
        <f t="shared" si="463"/>
        <v>4210.3769246208531</v>
      </c>
      <c r="U1586" s="1">
        <f t="shared" si="464"/>
        <v>0</v>
      </c>
      <c r="V1586" s="1">
        <f t="shared" si="465"/>
        <v>1160.1956928567552</v>
      </c>
      <c r="W1586" s="1">
        <f t="shared" si="466"/>
        <v>-8718.4660756859157</v>
      </c>
      <c r="X1586" s="2">
        <f t="shared" si="475"/>
        <v>56.49012805724935</v>
      </c>
      <c r="Y1586">
        <f t="shared" si="458"/>
        <v>1</v>
      </c>
      <c r="Z1586" s="26">
        <f t="shared" si="467"/>
        <v>0</v>
      </c>
      <c r="AA1586">
        <f t="shared" si="468"/>
        <v>235.85673954481246</v>
      </c>
      <c r="AB1586" s="28">
        <f t="shared" si="469"/>
        <v>40484.803571428572</v>
      </c>
      <c r="AC1586">
        <f t="shared" si="470"/>
        <v>5.0736111111111111</v>
      </c>
      <c r="AD1586" s="31">
        <f t="shared" si="459"/>
        <v>6.5869786861840005</v>
      </c>
      <c r="AE1586" s="31">
        <f t="shared" si="471"/>
        <v>13.280168028871007</v>
      </c>
      <c r="AF1586" s="15">
        <f t="shared" si="460"/>
        <v>10.927777777777779</v>
      </c>
      <c r="AG1586" s="31">
        <f t="shared" si="472"/>
        <v>9.8238424913647151</v>
      </c>
      <c r="AH1586" s="31">
        <f t="shared" si="473"/>
        <v>58.193794802095752</v>
      </c>
      <c r="AI1586">
        <f t="shared" si="474"/>
        <v>270.0207241606272</v>
      </c>
    </row>
    <row r="1587" spans="1:35" x14ac:dyDescent="0.2">
      <c r="A1587">
        <v>32</v>
      </c>
      <c r="C1587" s="27" t="s">
        <v>1648</v>
      </c>
      <c r="D1587" s="26">
        <v>29.691083333333335</v>
      </c>
      <c r="E1587">
        <v>0</v>
      </c>
      <c r="F1587" s="26">
        <v>1</v>
      </c>
      <c r="G1587" s="26">
        <v>40.488333333333337</v>
      </c>
      <c r="H1587" s="26">
        <v>33.864166666666662</v>
      </c>
      <c r="I1587" s="26">
        <v>100</v>
      </c>
      <c r="J1587" s="26">
        <v>40.488333333333337</v>
      </c>
      <c r="K1587">
        <v>235.66666666666666</v>
      </c>
      <c r="L1587">
        <v>0</v>
      </c>
      <c r="M1587">
        <v>1.3833333333333333</v>
      </c>
      <c r="N1587">
        <v>51.67</v>
      </c>
      <c r="O1587" s="1">
        <f t="shared" si="457"/>
        <v>25.776677098787872</v>
      </c>
      <c r="Q1587" s="1">
        <f t="shared" si="461"/>
        <v>3351.0440128193541</v>
      </c>
      <c r="R1587" s="2">
        <f t="shared" si="462"/>
        <v>3.5453789403237046</v>
      </c>
      <c r="S1587" s="2"/>
      <c r="T1587" s="1">
        <f t="shared" si="463"/>
        <v>4417.4371715566604</v>
      </c>
      <c r="U1587" s="1">
        <f t="shared" si="464"/>
        <v>0</v>
      </c>
      <c r="V1587" s="1">
        <f t="shared" si="465"/>
        <v>1236.8316784704475</v>
      </c>
      <c r="W1587" s="1">
        <f t="shared" si="466"/>
        <v>-9251.4335945870753</v>
      </c>
      <c r="X1587" s="2">
        <f t="shared" si="475"/>
        <v>59.773765400815307</v>
      </c>
      <c r="Y1587">
        <f t="shared" si="458"/>
        <v>1</v>
      </c>
      <c r="Z1587" s="26">
        <f t="shared" si="467"/>
        <v>0</v>
      </c>
      <c r="AA1587">
        <f t="shared" si="468"/>
        <v>371.92789002946188</v>
      </c>
      <c r="AB1587" s="28">
        <f t="shared" si="469"/>
        <v>40484.845238095237</v>
      </c>
      <c r="AC1587">
        <f t="shared" si="470"/>
        <v>4.7157407407407428</v>
      </c>
      <c r="AD1587" s="31">
        <f t="shared" si="459"/>
        <v>6.4238752452811756</v>
      </c>
      <c r="AE1587" s="31">
        <f t="shared" si="471"/>
        <v>12.968011562008957</v>
      </c>
      <c r="AF1587" s="15">
        <f t="shared" si="460"/>
        <v>10.927777777777779</v>
      </c>
      <c r="AG1587" s="31">
        <f t="shared" si="472"/>
        <v>9.8238424913647151</v>
      </c>
      <c r="AH1587" s="31">
        <f t="shared" si="473"/>
        <v>58.193794802095752</v>
      </c>
      <c r="AI1587">
        <f t="shared" si="474"/>
        <v>271.89740883940181</v>
      </c>
    </row>
    <row r="1588" spans="1:35" x14ac:dyDescent="0.2">
      <c r="A1588">
        <v>32</v>
      </c>
      <c r="C1588" s="27" t="s">
        <v>1649</v>
      </c>
      <c r="D1588" s="26">
        <v>29.710250000000002</v>
      </c>
      <c r="E1588">
        <v>0</v>
      </c>
      <c r="F1588" s="26">
        <v>1</v>
      </c>
      <c r="G1588" s="26">
        <v>40.055833333333332</v>
      </c>
      <c r="H1588" s="26">
        <v>34.399166666666666</v>
      </c>
      <c r="I1588" s="26">
        <v>100</v>
      </c>
      <c r="J1588" s="26">
        <v>40.055833333333332</v>
      </c>
      <c r="K1588">
        <v>222.66666666666666</v>
      </c>
      <c r="L1588">
        <v>0</v>
      </c>
      <c r="M1588">
        <v>1.8583333333333334</v>
      </c>
      <c r="N1588">
        <v>51.647500000000001</v>
      </c>
      <c r="O1588" s="1">
        <f t="shared" si="457"/>
        <v>25.776677098787872</v>
      </c>
      <c r="Q1588" s="1">
        <f t="shared" si="461"/>
        <v>3015.3736053726202</v>
      </c>
      <c r="R1588" s="2">
        <f t="shared" si="462"/>
        <v>3.1902422160971935</v>
      </c>
      <c r="S1588" s="2"/>
      <c r="T1588" s="1">
        <f t="shared" si="463"/>
        <v>4930.6894209606771</v>
      </c>
      <c r="U1588" s="1">
        <f t="shared" si="464"/>
        <v>0</v>
      </c>
      <c r="V1588" s="1">
        <f t="shared" si="465"/>
        <v>1397.5112276435038</v>
      </c>
      <c r="W1588" s="1">
        <f t="shared" si="466"/>
        <v>-9590.6574229174439</v>
      </c>
      <c r="X1588" s="2">
        <f t="shared" si="475"/>
        <v>63.319144341139008</v>
      </c>
      <c r="Y1588">
        <f t="shared" si="458"/>
        <v>1</v>
      </c>
      <c r="Z1588" s="26">
        <f t="shared" si="467"/>
        <v>0</v>
      </c>
      <c r="AA1588">
        <f t="shared" si="468"/>
        <v>541.18163904589278</v>
      </c>
      <c r="AB1588" s="28">
        <f t="shared" si="469"/>
        <v>40484.886904761908</v>
      </c>
      <c r="AC1588">
        <f t="shared" si="470"/>
        <v>4.4754629629629621</v>
      </c>
      <c r="AD1588" s="31">
        <f t="shared" si="459"/>
        <v>6.3163705955166423</v>
      </c>
      <c r="AE1588" s="31">
        <f t="shared" si="471"/>
        <v>12.762025330188136</v>
      </c>
      <c r="AF1588" s="15">
        <f t="shared" si="460"/>
        <v>10.915277777777778</v>
      </c>
      <c r="AG1588" s="31">
        <f t="shared" si="472"/>
        <v>9.8156620331227646</v>
      </c>
      <c r="AH1588" s="31">
        <f t="shared" si="473"/>
        <v>58.147894598223928</v>
      </c>
      <c r="AI1588">
        <f t="shared" si="474"/>
        <v>272.85984603943115</v>
      </c>
    </row>
    <row r="1589" spans="1:35" x14ac:dyDescent="0.2">
      <c r="A1589">
        <v>32</v>
      </c>
      <c r="C1589" s="27" t="s">
        <v>1650</v>
      </c>
      <c r="D1589" s="26">
        <v>29.721</v>
      </c>
      <c r="E1589">
        <v>0</v>
      </c>
      <c r="F1589" s="26">
        <v>1</v>
      </c>
      <c r="G1589" s="26">
        <v>39.619999999999997</v>
      </c>
      <c r="H1589" s="26">
        <v>34.089166666666671</v>
      </c>
      <c r="I1589" s="26">
        <v>100</v>
      </c>
      <c r="J1589" s="26">
        <v>39.619999999999997</v>
      </c>
      <c r="K1589">
        <v>229.91666666666666</v>
      </c>
      <c r="L1589">
        <v>0</v>
      </c>
      <c r="M1589">
        <v>2.0833333333333335</v>
      </c>
      <c r="N1589">
        <v>51.572499999999998</v>
      </c>
      <c r="O1589" s="1">
        <f t="shared" si="457"/>
        <v>25.776677098787872</v>
      </c>
      <c r="Q1589" s="1">
        <f t="shared" si="461"/>
        <v>2534.0175750861645</v>
      </c>
      <c r="R1589" s="2">
        <f t="shared" si="462"/>
        <v>2.6809712169557636</v>
      </c>
      <c r="S1589" s="2"/>
      <c r="T1589" s="1">
        <f t="shared" si="463"/>
        <v>5527.4605339945747</v>
      </c>
      <c r="U1589" s="1">
        <f t="shared" si="464"/>
        <v>0</v>
      </c>
      <c r="V1589" s="1">
        <f t="shared" si="465"/>
        <v>1580.3285844646493</v>
      </c>
      <c r="W1589" s="1">
        <f t="shared" si="466"/>
        <v>-9889.2019710212007</v>
      </c>
      <c r="X1589" s="2">
        <f t="shared" si="475"/>
        <v>66.509386557236198</v>
      </c>
      <c r="Y1589">
        <f t="shared" si="458"/>
        <v>1</v>
      </c>
      <c r="Z1589" s="26">
        <f t="shared" si="467"/>
        <v>0</v>
      </c>
      <c r="AA1589">
        <f t="shared" si="468"/>
        <v>723.03910942447487</v>
      </c>
      <c r="AB1589" s="28">
        <f t="shared" si="469"/>
        <v>40484.928571428572</v>
      </c>
      <c r="AC1589">
        <f t="shared" si="470"/>
        <v>4.2333333333333316</v>
      </c>
      <c r="AD1589" s="31">
        <f t="shared" si="459"/>
        <v>6.2096426633748258</v>
      </c>
      <c r="AE1589" s="31">
        <f t="shared" si="471"/>
        <v>12.557336764465367</v>
      </c>
      <c r="AF1589" s="15">
        <f t="shared" si="460"/>
        <v>10.87361111111111</v>
      </c>
      <c r="AG1589" s="31">
        <f t="shared" si="472"/>
        <v>9.7884369714043284</v>
      </c>
      <c r="AH1589" s="31">
        <f t="shared" si="473"/>
        <v>57.995120293174764</v>
      </c>
      <c r="AI1589">
        <f t="shared" si="474"/>
        <v>273.17195457460087</v>
      </c>
    </row>
    <row r="1590" spans="1:35" x14ac:dyDescent="0.2">
      <c r="A1590">
        <v>32</v>
      </c>
      <c r="C1590" s="27" t="s">
        <v>1651</v>
      </c>
      <c r="D1590" s="26">
        <v>29.7395</v>
      </c>
      <c r="E1590">
        <v>0</v>
      </c>
      <c r="F1590" s="26">
        <v>1</v>
      </c>
      <c r="G1590" s="26">
        <v>39.326666666666668</v>
      </c>
      <c r="H1590" s="26">
        <v>33.520833333333336</v>
      </c>
      <c r="I1590" s="26">
        <v>100</v>
      </c>
      <c r="J1590" s="26">
        <v>39.326666666666668</v>
      </c>
      <c r="K1590">
        <v>244.58333333333334</v>
      </c>
      <c r="L1590">
        <v>0</v>
      </c>
      <c r="M1590">
        <v>0.82499999999999996</v>
      </c>
      <c r="N1590">
        <v>51.484166666666667</v>
      </c>
      <c r="O1590" s="1">
        <f t="shared" si="457"/>
        <v>25.776677098787872</v>
      </c>
      <c r="Q1590" s="1">
        <f t="shared" si="461"/>
        <v>1980.3186826043709</v>
      </c>
      <c r="R1590" s="2">
        <f t="shared" si="462"/>
        <v>2.0951620228133367</v>
      </c>
      <c r="S1590" s="2"/>
      <c r="T1590" s="1">
        <f t="shared" si="463"/>
        <v>6081.4482220878454</v>
      </c>
      <c r="U1590" s="1">
        <f t="shared" si="464"/>
        <v>0</v>
      </c>
      <c r="V1590" s="1">
        <f t="shared" si="465"/>
        <v>1749.9122526415854</v>
      </c>
      <c r="W1590" s="1">
        <f t="shared" si="466"/>
        <v>-10058.813885186381</v>
      </c>
      <c r="X1590" s="2">
        <f t="shared" si="475"/>
        <v>69.190357774191966</v>
      </c>
      <c r="Y1590">
        <f t="shared" si="458"/>
        <v>1</v>
      </c>
      <c r="Z1590" s="26">
        <f t="shared" si="467"/>
        <v>0</v>
      </c>
      <c r="AA1590">
        <f t="shared" si="468"/>
        <v>891.84004656568561</v>
      </c>
      <c r="AB1590" s="28">
        <f t="shared" si="469"/>
        <v>40484.970238095237</v>
      </c>
      <c r="AC1590">
        <f t="shared" si="470"/>
        <v>4.0703703703703713</v>
      </c>
      <c r="AD1590" s="31">
        <f t="shared" si="459"/>
        <v>6.1387074539520992</v>
      </c>
      <c r="AE1590" s="31">
        <f t="shared" si="471"/>
        <v>12.421186787968471</v>
      </c>
      <c r="AF1590" s="15">
        <f t="shared" si="460"/>
        <v>10.824537037037038</v>
      </c>
      <c r="AG1590" s="31">
        <f t="shared" si="472"/>
        <v>9.7564568548450534</v>
      </c>
      <c r="AH1590" s="31">
        <f t="shared" si="473"/>
        <v>57.815632055993532</v>
      </c>
      <c r="AI1590">
        <f t="shared" si="474"/>
        <v>272.91140495136665</v>
      </c>
    </row>
    <row r="1591" spans="1:35" x14ac:dyDescent="0.2">
      <c r="A1591">
        <v>32</v>
      </c>
      <c r="C1591" s="27" t="s">
        <v>1652</v>
      </c>
      <c r="D1591" s="26">
        <v>29.745833333333334</v>
      </c>
      <c r="E1591">
        <v>0</v>
      </c>
      <c r="F1591" s="26">
        <v>1</v>
      </c>
      <c r="G1591" s="26">
        <v>38.869166666666665</v>
      </c>
      <c r="H1591" s="26">
        <v>31.441666666666666</v>
      </c>
      <c r="I1591" s="26">
        <v>100</v>
      </c>
      <c r="J1591" s="26">
        <v>38.869166666666665</v>
      </c>
      <c r="K1591">
        <v>283</v>
      </c>
      <c r="L1591">
        <v>0</v>
      </c>
      <c r="M1591">
        <v>0.39166666666666666</v>
      </c>
      <c r="N1591">
        <v>51.365833333333335</v>
      </c>
      <c r="O1591" s="1">
        <f t="shared" si="457"/>
        <v>25.776677098787872</v>
      </c>
      <c r="Q1591" s="1">
        <f t="shared" si="461"/>
        <v>1343.9475762112525</v>
      </c>
      <c r="R1591" s="2">
        <f t="shared" si="462"/>
        <v>1.4218862585423522</v>
      </c>
      <c r="S1591" s="2"/>
      <c r="T1591" s="1">
        <f t="shared" si="463"/>
        <v>6793.1471915860038</v>
      </c>
      <c r="U1591" s="1">
        <f t="shared" si="464"/>
        <v>0</v>
      </c>
      <c r="V1591" s="1">
        <f t="shared" si="465"/>
        <v>1955.382286416713</v>
      </c>
      <c r="W1591" s="1">
        <f t="shared" si="466"/>
        <v>-10339.431970817399</v>
      </c>
      <c r="X1591" s="2">
        <f t="shared" si="475"/>
        <v>71.285519797005307</v>
      </c>
      <c r="Y1591">
        <f t="shared" si="458"/>
        <v>1</v>
      </c>
      <c r="Z1591" s="26">
        <f t="shared" si="467"/>
        <v>0</v>
      </c>
      <c r="AA1591">
        <f t="shared" si="468"/>
        <v>1050.819950270816</v>
      </c>
      <c r="AB1591" s="28">
        <f t="shared" si="469"/>
        <v>40485.011904761908</v>
      </c>
      <c r="AC1591">
        <f t="shared" si="470"/>
        <v>3.8162037037037027</v>
      </c>
      <c r="AD1591" s="31">
        <f t="shared" si="459"/>
        <v>6.0294965503086253</v>
      </c>
      <c r="AE1591" s="31">
        <f t="shared" si="471"/>
        <v>12.211403101971534</v>
      </c>
      <c r="AF1591" s="15">
        <f t="shared" si="460"/>
        <v>10.758796296296296</v>
      </c>
      <c r="AG1591" s="31">
        <f t="shared" si="472"/>
        <v>9.7137591971085797</v>
      </c>
      <c r="AH1591" s="31">
        <f t="shared" si="473"/>
        <v>57.575939645919917</v>
      </c>
      <c r="AI1591">
        <f t="shared" si="474"/>
        <v>272.73159370221765</v>
      </c>
    </row>
    <row r="1592" spans="1:35" x14ac:dyDescent="0.2">
      <c r="A1592">
        <v>32</v>
      </c>
      <c r="C1592" s="27" t="s">
        <v>1653</v>
      </c>
      <c r="D1592" s="26">
        <v>29.761749999999999</v>
      </c>
      <c r="E1592">
        <v>0</v>
      </c>
      <c r="F1592" s="26">
        <v>1</v>
      </c>
      <c r="G1592" s="26">
        <v>38.546666666666667</v>
      </c>
      <c r="H1592" s="26">
        <v>31.032499999999999</v>
      </c>
      <c r="I1592" s="26">
        <v>100</v>
      </c>
      <c r="J1592" s="26">
        <v>38.546666666666667</v>
      </c>
      <c r="K1592">
        <v>249.66666666666666</v>
      </c>
      <c r="L1592">
        <v>0</v>
      </c>
      <c r="M1592">
        <v>0.96666666666666679</v>
      </c>
      <c r="N1592">
        <v>51.221666666666664</v>
      </c>
      <c r="O1592" s="1">
        <f t="shared" si="457"/>
        <v>25.776677098787872</v>
      </c>
      <c r="Q1592" s="1">
        <f t="shared" si="461"/>
        <v>1083.9468487885902</v>
      </c>
      <c r="R1592" s="2">
        <f t="shared" si="462"/>
        <v>1.1468074771396555</v>
      </c>
      <c r="S1592" s="2"/>
      <c r="T1592" s="1">
        <f t="shared" si="463"/>
        <v>7105.3311562201307</v>
      </c>
      <c r="U1592" s="1">
        <f t="shared" si="464"/>
        <v>0</v>
      </c>
      <c r="V1592" s="1">
        <f t="shared" si="465"/>
        <v>2051.6183741198479</v>
      </c>
      <c r="W1592" s="1">
        <f t="shared" si="466"/>
        <v>-10486.980546554585</v>
      </c>
      <c r="X1592" s="2">
        <f t="shared" si="475"/>
        <v>72.707406055547665</v>
      </c>
      <c r="Y1592">
        <f t="shared" si="458"/>
        <v>1</v>
      </c>
      <c r="Z1592" s="26">
        <f t="shared" si="467"/>
        <v>0</v>
      </c>
      <c r="AA1592">
        <f t="shared" si="468"/>
        <v>1166.9561155950457</v>
      </c>
      <c r="AB1592" s="28">
        <f t="shared" si="469"/>
        <v>40485.053571428572</v>
      </c>
      <c r="AC1592">
        <f t="shared" si="470"/>
        <v>3.6370370370370368</v>
      </c>
      <c r="AD1592" s="31">
        <f t="shared" si="459"/>
        <v>5.9535435313330574</v>
      </c>
      <c r="AE1592" s="31">
        <f t="shared" si="471"/>
        <v>12.065382144130675</v>
      </c>
      <c r="AF1592" s="15">
        <f t="shared" si="460"/>
        <v>10.678703703703702</v>
      </c>
      <c r="AG1592" s="31">
        <f t="shared" si="472"/>
        <v>9.6619617636048876</v>
      </c>
      <c r="AH1592" s="31">
        <f t="shared" si="473"/>
        <v>57.285083495561828</v>
      </c>
      <c r="AI1592">
        <f t="shared" si="474"/>
        <v>271.86084452480407</v>
      </c>
    </row>
    <row r="1593" spans="1:35" x14ac:dyDescent="0.2">
      <c r="A1593">
        <v>32</v>
      </c>
      <c r="C1593" s="27" t="s">
        <v>1654</v>
      </c>
      <c r="D1593" s="26">
        <v>29.776249999999997</v>
      </c>
      <c r="E1593">
        <v>0</v>
      </c>
      <c r="F1593" s="26">
        <v>1</v>
      </c>
      <c r="G1593" s="26">
        <v>38.348333333333329</v>
      </c>
      <c r="H1593" s="26">
        <v>30.490833333333335</v>
      </c>
      <c r="I1593" s="26">
        <v>100</v>
      </c>
      <c r="J1593" s="26">
        <v>38.348333333333329</v>
      </c>
      <c r="K1593">
        <v>236</v>
      </c>
      <c r="L1593">
        <v>0</v>
      </c>
      <c r="M1593">
        <v>0.15</v>
      </c>
      <c r="N1593">
        <v>51.080833333333331</v>
      </c>
      <c r="O1593" s="1">
        <f t="shared" si="457"/>
        <v>25.776677098787872</v>
      </c>
      <c r="Q1593" s="1">
        <f t="shared" si="461"/>
        <v>757.60829599784222</v>
      </c>
      <c r="R1593" s="2">
        <f t="shared" si="462"/>
        <v>0.80154378377902635</v>
      </c>
      <c r="S1593" s="2"/>
      <c r="T1593" s="1">
        <f t="shared" si="463"/>
        <v>7393.206260832686</v>
      </c>
      <c r="U1593" s="1">
        <f t="shared" si="464"/>
        <v>0</v>
      </c>
      <c r="V1593" s="1">
        <f t="shared" si="465"/>
        <v>2138.8213648639398</v>
      </c>
      <c r="W1593" s="1">
        <f t="shared" si="466"/>
        <v>-10534.554620039944</v>
      </c>
      <c r="X1593" s="2">
        <f t="shared" si="475"/>
        <v>73.854213532687325</v>
      </c>
      <c r="Y1593">
        <f t="shared" si="458"/>
        <v>1</v>
      </c>
      <c r="Z1593" s="26">
        <f t="shared" si="467"/>
        <v>0</v>
      </c>
      <c r="AA1593">
        <f t="shared" si="468"/>
        <v>1260.6675287308781</v>
      </c>
      <c r="AB1593" s="28">
        <f t="shared" si="469"/>
        <v>40485.095238095237</v>
      </c>
      <c r="AC1593">
        <f t="shared" si="470"/>
        <v>3.5268518518518492</v>
      </c>
      <c r="AD1593" s="31">
        <f t="shared" si="459"/>
        <v>5.9072530062718132</v>
      </c>
      <c r="AE1593" s="31">
        <f t="shared" si="471"/>
        <v>11.97633792245737</v>
      </c>
      <c r="AF1593" s="15">
        <f t="shared" si="460"/>
        <v>10.600462962962961</v>
      </c>
      <c r="AG1593" s="31">
        <f t="shared" si="472"/>
        <v>9.6115960585046718</v>
      </c>
      <c r="AH1593" s="31">
        <f t="shared" si="473"/>
        <v>57.002182141396936</v>
      </c>
      <c r="AI1593">
        <f t="shared" si="474"/>
        <v>270.69537544426464</v>
      </c>
    </row>
    <row r="1594" spans="1:35" x14ac:dyDescent="0.2">
      <c r="A1594">
        <v>32</v>
      </c>
      <c r="C1594" s="27" t="s">
        <v>1655</v>
      </c>
      <c r="D1594" s="26">
        <v>29.790749999999999</v>
      </c>
      <c r="E1594">
        <v>0</v>
      </c>
      <c r="F1594" s="26">
        <v>1</v>
      </c>
      <c r="G1594" s="26">
        <v>38.585000000000001</v>
      </c>
      <c r="H1594" s="26">
        <v>29.869166666666665</v>
      </c>
      <c r="I1594" s="26">
        <v>100</v>
      </c>
      <c r="J1594" s="26">
        <v>38.585000000000001</v>
      </c>
      <c r="K1594">
        <v>236</v>
      </c>
      <c r="L1594">
        <v>0</v>
      </c>
      <c r="M1594">
        <v>9.166666666666666E-2</v>
      </c>
      <c r="N1594">
        <v>50.917499999999997</v>
      </c>
      <c r="O1594" s="1">
        <f t="shared" si="457"/>
        <v>25.776677098787872</v>
      </c>
      <c r="Q1594" s="1">
        <f t="shared" si="461"/>
        <v>114.98612976575777</v>
      </c>
      <c r="R1594" s="2">
        <f t="shared" si="462"/>
        <v>0.12165444599990774</v>
      </c>
      <c r="S1594" s="2"/>
      <c r="T1594" s="1">
        <f t="shared" si="463"/>
        <v>7635.8554354206572</v>
      </c>
      <c r="U1594" s="1">
        <f t="shared" si="464"/>
        <v>0</v>
      </c>
      <c r="V1594" s="1">
        <f t="shared" si="465"/>
        <v>2210.4468924328271</v>
      </c>
      <c r="W1594" s="1">
        <f t="shared" si="466"/>
        <v>-10203.604543620071</v>
      </c>
      <c r="X1594" s="2">
        <f t="shared" si="475"/>
        <v>74.655757316466349</v>
      </c>
      <c r="Y1594">
        <f t="shared" si="458"/>
        <v>1</v>
      </c>
      <c r="Z1594" s="26">
        <f t="shared" si="467"/>
        <v>0</v>
      </c>
      <c r="AA1594">
        <f t="shared" si="468"/>
        <v>1301.0995333834105</v>
      </c>
      <c r="AB1594" s="28">
        <f t="shared" si="469"/>
        <v>40485.136904761908</v>
      </c>
      <c r="AC1594">
        <f t="shared" si="470"/>
        <v>3.6583333333333337</v>
      </c>
      <c r="AD1594" s="31">
        <f t="shared" si="459"/>
        <v>5.9625271876013475</v>
      </c>
      <c r="AE1594" s="31">
        <f t="shared" si="471"/>
        <v>12.082658664613108</v>
      </c>
      <c r="AF1594" s="15">
        <f t="shared" si="460"/>
        <v>10.509722222222221</v>
      </c>
      <c r="AG1594" s="31">
        <f t="shared" si="472"/>
        <v>9.5534723247526365</v>
      </c>
      <c r="AH1594" s="31">
        <f t="shared" si="473"/>
        <v>56.675599965281251</v>
      </c>
      <c r="AI1594">
        <f t="shared" si="474"/>
        <v>268.09276309961689</v>
      </c>
    </row>
    <row r="1595" spans="1:35" x14ac:dyDescent="0.2">
      <c r="A1595">
        <v>32</v>
      </c>
      <c r="C1595" s="27" t="s">
        <v>1656</v>
      </c>
      <c r="D1595" s="26">
        <v>29.805083333333332</v>
      </c>
      <c r="E1595">
        <v>0</v>
      </c>
      <c r="F1595" s="26">
        <v>23.916666666666664</v>
      </c>
      <c r="G1595" s="26">
        <v>39.721666666666664</v>
      </c>
      <c r="H1595" s="26">
        <v>30.858333333333334</v>
      </c>
      <c r="I1595" s="26">
        <v>100</v>
      </c>
      <c r="J1595" s="26">
        <v>39.721666666666664</v>
      </c>
      <c r="K1595">
        <v>235</v>
      </c>
      <c r="L1595">
        <v>0</v>
      </c>
      <c r="M1595">
        <v>0.15000000000000002</v>
      </c>
      <c r="N1595">
        <v>50.7425</v>
      </c>
      <c r="O1595" s="1">
        <f t="shared" si="457"/>
        <v>616.49219394600971</v>
      </c>
      <c r="Q1595" s="1">
        <f t="shared" si="461"/>
        <v>-190.48311162470452</v>
      </c>
      <c r="R1595" s="2">
        <f t="shared" si="462"/>
        <v>-0.20152967548563269</v>
      </c>
      <c r="S1595" s="2"/>
      <c r="T1595" s="1">
        <f t="shared" si="463"/>
        <v>7487.9496044707457</v>
      </c>
      <c r="U1595" s="1">
        <f t="shared" si="464"/>
        <v>0</v>
      </c>
      <c r="V1595" s="1">
        <f t="shared" si="465"/>
        <v>2174.5291341761281</v>
      </c>
      <c r="W1595" s="1">
        <f t="shared" si="466"/>
        <v>-9118.3640846932576</v>
      </c>
      <c r="X1595" s="2">
        <f t="shared" si="475"/>
        <v>74.777411762466258</v>
      </c>
      <c r="Y1595">
        <f t="shared" si="458"/>
        <v>1</v>
      </c>
      <c r="Z1595" s="26">
        <f t="shared" si="467"/>
        <v>0</v>
      </c>
      <c r="AA1595">
        <f t="shared" si="468"/>
        <v>1228.9052642216773</v>
      </c>
      <c r="AB1595" s="28">
        <f t="shared" si="469"/>
        <v>40485.178571428572</v>
      </c>
      <c r="AC1595">
        <f t="shared" si="470"/>
        <v>4.2898148148148136</v>
      </c>
      <c r="AD1595" s="31">
        <f t="shared" si="459"/>
        <v>6.2343960192394707</v>
      </c>
      <c r="AE1595" s="31">
        <f t="shared" si="471"/>
        <v>12.604827161336782</v>
      </c>
      <c r="AF1595" s="15">
        <f t="shared" si="460"/>
        <v>10.4125</v>
      </c>
      <c r="AG1595" s="31">
        <f t="shared" si="472"/>
        <v>9.4915392818533171</v>
      </c>
      <c r="AH1595" s="31">
        <f t="shared" si="473"/>
        <v>56.327490437633998</v>
      </c>
      <c r="AI1595">
        <f t="shared" si="474"/>
        <v>262.86065161709882</v>
      </c>
    </row>
    <row r="1596" spans="1:35" x14ac:dyDescent="0.2">
      <c r="A1596">
        <v>32</v>
      </c>
      <c r="C1596" s="27" t="s">
        <v>1657</v>
      </c>
      <c r="D1596" s="26">
        <v>29.817583333333332</v>
      </c>
      <c r="E1596">
        <v>0</v>
      </c>
      <c r="F1596" s="26">
        <v>244.33333333333331</v>
      </c>
      <c r="G1596" s="26">
        <v>42.623333333333335</v>
      </c>
      <c r="H1596" s="26">
        <v>33.950833333333335</v>
      </c>
      <c r="I1596" s="26">
        <v>99.61666666666666</v>
      </c>
      <c r="J1596" s="26">
        <v>42.524166666666666</v>
      </c>
      <c r="K1596">
        <v>285.25</v>
      </c>
      <c r="L1596">
        <v>0</v>
      </c>
      <c r="M1596">
        <v>0.69166666666666665</v>
      </c>
      <c r="N1596">
        <v>50.57</v>
      </c>
      <c r="O1596" s="1">
        <f t="shared" si="457"/>
        <v>6298.1014378038344</v>
      </c>
      <c r="Q1596" s="1">
        <f t="shared" si="461"/>
        <v>3666.1063148789012</v>
      </c>
      <c r="R1596" s="2">
        <f t="shared" si="462"/>
        <v>3.8787124466395584</v>
      </c>
      <c r="S1596" s="2"/>
      <c r="T1596" s="1">
        <f t="shared" si="463"/>
        <v>6926.3365404473871</v>
      </c>
      <c r="U1596" s="1">
        <f t="shared" si="464"/>
        <v>0</v>
      </c>
      <c r="V1596" s="1">
        <f t="shared" si="465"/>
        <v>2027.9563364443388</v>
      </c>
      <c r="W1596" s="1">
        <f t="shared" si="466"/>
        <v>-6574.874851541389</v>
      </c>
      <c r="X1596" s="2">
        <f t="shared" si="475"/>
        <v>74.575882086980627</v>
      </c>
      <c r="Y1596">
        <f t="shared" si="458"/>
        <v>1</v>
      </c>
      <c r="Z1596" s="26">
        <f t="shared" si="467"/>
        <v>0</v>
      </c>
      <c r="AA1596">
        <f t="shared" si="468"/>
        <v>1020.9653718542071</v>
      </c>
      <c r="AB1596" s="28">
        <f t="shared" si="469"/>
        <v>40485.220238095237</v>
      </c>
      <c r="AC1596">
        <f t="shared" si="470"/>
        <v>5.9018518518518528</v>
      </c>
      <c r="AD1596" s="31">
        <f t="shared" si="459"/>
        <v>6.9517581585282109</v>
      </c>
      <c r="AE1596" s="31">
        <f t="shared" si="471"/>
        <v>13.974009727785164</v>
      </c>
      <c r="AF1596" s="15">
        <f t="shared" si="460"/>
        <v>10.316666666666666</v>
      </c>
      <c r="AG1596" s="31">
        <f t="shared" si="472"/>
        <v>9.4308360030068012</v>
      </c>
      <c r="AH1596" s="31">
        <f t="shared" si="473"/>
        <v>55.986168339660786</v>
      </c>
      <c r="AI1596">
        <f t="shared" si="474"/>
        <v>252.57709757459619</v>
      </c>
    </row>
    <row r="1597" spans="1:35" x14ac:dyDescent="0.2">
      <c r="A1597">
        <v>32</v>
      </c>
      <c r="C1597" s="27" t="s">
        <v>1658</v>
      </c>
      <c r="D1597" s="26">
        <v>29.83775</v>
      </c>
      <c r="E1597">
        <v>0</v>
      </c>
      <c r="F1597" s="26">
        <v>309.41666666666669</v>
      </c>
      <c r="G1597" s="26">
        <v>48.391666666666666</v>
      </c>
      <c r="H1597" s="26">
        <v>38.081666666666663</v>
      </c>
      <c r="I1597" s="26">
        <v>98.2</v>
      </c>
      <c r="J1597" s="26">
        <v>47.92583333333333</v>
      </c>
      <c r="K1597">
        <v>148.25</v>
      </c>
      <c r="L1597">
        <v>0</v>
      </c>
      <c r="M1597">
        <v>1.2416666666666667</v>
      </c>
      <c r="N1597">
        <v>50.394166666666671</v>
      </c>
      <c r="O1597" s="1">
        <f t="shared" si="457"/>
        <v>7975.7335056499469</v>
      </c>
      <c r="Q1597" s="1">
        <f t="shared" si="461"/>
        <v>453.89699729424012</v>
      </c>
      <c r="R1597" s="2">
        <f t="shared" si="462"/>
        <v>0.48021955221329826</v>
      </c>
      <c r="S1597" s="2"/>
      <c r="T1597" s="1">
        <f t="shared" si="463"/>
        <v>6883.3513831690152</v>
      </c>
      <c r="U1597" s="1">
        <f t="shared" si="464"/>
        <v>0</v>
      </c>
      <c r="V1597" s="1">
        <f t="shared" si="465"/>
        <v>2062.7888113806425</v>
      </c>
      <c r="W1597" s="1">
        <f t="shared" si="466"/>
        <v>-1656.8188200769714</v>
      </c>
      <c r="X1597" s="2">
        <f t="shared" si="475"/>
        <v>78.454594533620181</v>
      </c>
      <c r="Y1597">
        <f t="shared" si="458"/>
        <v>1</v>
      </c>
      <c r="Z1597" s="26">
        <f t="shared" si="467"/>
        <v>0</v>
      </c>
      <c r="AA1597">
        <f t="shared" si="468"/>
        <v>903.77963193365019</v>
      </c>
      <c r="AB1597" s="28">
        <f t="shared" si="469"/>
        <v>40485.261904761908</v>
      </c>
      <c r="AC1597">
        <f t="shared" si="470"/>
        <v>9.106481481481481</v>
      </c>
      <c r="AD1597" s="31">
        <f t="shared" si="459"/>
        <v>8.5365926303145265</v>
      </c>
      <c r="AE1597" s="31">
        <f t="shared" si="471"/>
        <v>16.964924401618436</v>
      </c>
      <c r="AF1597" s="15">
        <f t="shared" si="460"/>
        <v>10.218981481481483</v>
      </c>
      <c r="AG1597" s="31">
        <f t="shared" si="472"/>
        <v>9.3693105280181026</v>
      </c>
      <c r="AH1597" s="31">
        <f t="shared" si="473"/>
        <v>55.640096371515384</v>
      </c>
      <c r="AI1597">
        <f t="shared" si="474"/>
        <v>232.51513388302047</v>
      </c>
    </row>
    <row r="1598" spans="1:35" x14ac:dyDescent="0.2">
      <c r="A1598">
        <v>32</v>
      </c>
      <c r="C1598" s="27" t="s">
        <v>1659</v>
      </c>
      <c r="D1598" s="26">
        <v>29.85</v>
      </c>
      <c r="E1598">
        <v>0</v>
      </c>
      <c r="F1598" s="26">
        <v>958.91666666666663</v>
      </c>
      <c r="G1598" s="26">
        <v>66.844166666666666</v>
      </c>
      <c r="H1598" s="26">
        <v>44.902499999999996</v>
      </c>
      <c r="I1598" s="26">
        <v>88.4</v>
      </c>
      <c r="J1598" s="26">
        <v>63.273333333333333</v>
      </c>
      <c r="K1598">
        <v>99.416666666666671</v>
      </c>
      <c r="L1598">
        <v>0.11666666666666665</v>
      </c>
      <c r="M1598">
        <v>1.6166666666666667</v>
      </c>
      <c r="N1598">
        <v>50.286666666666669</v>
      </c>
      <c r="O1598" s="1">
        <f t="shared" si="457"/>
        <v>24717.685281312664</v>
      </c>
      <c r="Q1598" s="1">
        <f t="shared" si="461"/>
        <v>3280.1329035588601</v>
      </c>
      <c r="R1598" s="2">
        <f t="shared" si="462"/>
        <v>3.4703555289792409</v>
      </c>
      <c r="S1598" s="2"/>
      <c r="T1598" s="1">
        <f t="shared" si="463"/>
        <v>5802.3132978401172</v>
      </c>
      <c r="U1598" s="1">
        <f t="shared" si="464"/>
        <v>0</v>
      </c>
      <c r="V1598" s="1">
        <f t="shared" si="465"/>
        <v>1775.0642702706875</v>
      </c>
      <c r="W1598" s="1">
        <f t="shared" si="466"/>
        <v>13699.264725804935</v>
      </c>
      <c r="X1598" s="2">
        <f t="shared" si="475"/>
        <v>78.93481408583348</v>
      </c>
      <c r="Y1598">
        <f t="shared" si="458"/>
        <v>1</v>
      </c>
      <c r="Z1598" s="26">
        <f t="shared" si="467"/>
        <v>0</v>
      </c>
      <c r="AA1598">
        <f t="shared" si="468"/>
        <v>146.18375501460514</v>
      </c>
      <c r="AB1598" s="28">
        <f t="shared" si="469"/>
        <v>40485.303571428572</v>
      </c>
      <c r="AC1598">
        <f t="shared" si="470"/>
        <v>19.357870370370371</v>
      </c>
      <c r="AD1598" s="31">
        <f t="shared" si="459"/>
        <v>14.947630403639341</v>
      </c>
      <c r="AE1598" s="31">
        <f t="shared" si="471"/>
        <v>28.664613473447996</v>
      </c>
      <c r="AF1598" s="15">
        <f t="shared" si="460"/>
        <v>10.15925925925926</v>
      </c>
      <c r="AG1598" s="31">
        <f t="shared" si="472"/>
        <v>9.3318691488222978</v>
      </c>
      <c r="AH1598" s="31">
        <f t="shared" si="473"/>
        <v>55.429431144450589</v>
      </c>
      <c r="AI1598">
        <f t="shared" si="474"/>
        <v>160.91008383806758</v>
      </c>
    </row>
    <row r="1599" spans="1:35" x14ac:dyDescent="0.2">
      <c r="A1599">
        <v>32</v>
      </c>
      <c r="C1599" s="27" t="s">
        <v>1660</v>
      </c>
      <c r="D1599" s="26">
        <v>29.85575</v>
      </c>
      <c r="E1599">
        <v>0</v>
      </c>
      <c r="F1599" s="26">
        <v>1081.5833333333333</v>
      </c>
      <c r="G1599" s="26">
        <v>76.473333333333329</v>
      </c>
      <c r="H1599" s="26">
        <v>46.935833333333335</v>
      </c>
      <c r="I1599" s="26">
        <v>83.491666666666674</v>
      </c>
      <c r="J1599" s="26">
        <v>71.141666666666666</v>
      </c>
      <c r="K1599">
        <v>55.916666666666664</v>
      </c>
      <c r="L1599">
        <v>0.83333333333333337</v>
      </c>
      <c r="M1599">
        <v>3.8833333333333333</v>
      </c>
      <c r="N1599">
        <v>50.646666666666668</v>
      </c>
      <c r="O1599" s="1">
        <f t="shared" si="457"/>
        <v>27879.624338763973</v>
      </c>
      <c r="Q1599" s="1">
        <f t="shared" si="461"/>
        <v>-13288.252592771192</v>
      </c>
      <c r="R1599" s="2">
        <f t="shared" si="462"/>
        <v>-14.058869628655195</v>
      </c>
      <c r="S1599" s="2"/>
      <c r="T1599" s="1">
        <f t="shared" si="463"/>
        <v>6047.3172953366757</v>
      </c>
      <c r="U1599" s="1">
        <f t="shared" si="464"/>
        <v>11756.584308355199</v>
      </c>
      <c r="V1599" s="1">
        <f t="shared" si="465"/>
        <v>1879.6180333325938</v>
      </c>
      <c r="W1599" s="1">
        <f t="shared" si="466"/>
        <v>21368.343267509514</v>
      </c>
      <c r="X1599" s="2">
        <f t="shared" si="475"/>
        <v>82.405169614812721</v>
      </c>
      <c r="Y1599">
        <f t="shared" si="458"/>
        <v>1</v>
      </c>
      <c r="Z1599" s="26">
        <f t="shared" si="467"/>
        <v>0</v>
      </c>
      <c r="AA1599">
        <f t="shared" si="468"/>
        <v>35.186681670275256</v>
      </c>
      <c r="AB1599" s="28">
        <f t="shared" si="469"/>
        <v>40485.345238095237</v>
      </c>
      <c r="AC1599">
        <f t="shared" si="470"/>
        <v>24.707407407407405</v>
      </c>
      <c r="AD1599" s="31">
        <f t="shared" si="459"/>
        <v>19.562458308808321</v>
      </c>
      <c r="AE1599" s="31">
        <f t="shared" si="471"/>
        <v>36.840568154222915</v>
      </c>
      <c r="AF1599" s="15">
        <f t="shared" si="460"/>
        <v>10.359259259259259</v>
      </c>
      <c r="AG1599" s="31">
        <f t="shared" si="472"/>
        <v>9.4577730569376897</v>
      </c>
      <c r="AH1599" s="31">
        <f t="shared" si="473"/>
        <v>56.137645167060931</v>
      </c>
      <c r="AI1599">
        <f t="shared" si="474"/>
        <v>116.01402700118216</v>
      </c>
    </row>
    <row r="1600" spans="1:35" x14ac:dyDescent="0.2">
      <c r="A1600">
        <v>32</v>
      </c>
      <c r="C1600" s="27" t="s">
        <v>1661</v>
      </c>
      <c r="D1600" s="26">
        <v>29.836749999999999</v>
      </c>
      <c r="E1600">
        <v>0</v>
      </c>
      <c r="F1600" s="26">
        <v>360.83333333333331</v>
      </c>
      <c r="G1600" s="26">
        <v>68.629166666666663</v>
      </c>
      <c r="H1600" s="26">
        <v>45.674166666666665</v>
      </c>
      <c r="I1600" s="26">
        <v>92.708333333333329</v>
      </c>
      <c r="J1600" s="26">
        <v>66.466666666666669</v>
      </c>
      <c r="K1600">
        <v>48.5</v>
      </c>
      <c r="L1600">
        <v>0.17499999999999999</v>
      </c>
      <c r="M1600">
        <v>1.9416666666666667</v>
      </c>
      <c r="N1600">
        <v>50.96</v>
      </c>
      <c r="O1600" s="1">
        <f t="shared" si="457"/>
        <v>9301.0843198126222</v>
      </c>
      <c r="Q1600" s="1">
        <f t="shared" si="461"/>
        <v>-10481.890342063618</v>
      </c>
      <c r="R1600" s="2">
        <f t="shared" si="462"/>
        <v>-11.089759827495916</v>
      </c>
      <c r="S1600" s="2"/>
      <c r="T1600" s="1">
        <f t="shared" si="463"/>
        <v>3865.4679878159122</v>
      </c>
      <c r="U1600" s="1">
        <f t="shared" si="464"/>
        <v>0</v>
      </c>
      <c r="V1600" s="1">
        <f t="shared" si="465"/>
        <v>1148.778965149472</v>
      </c>
      <c r="W1600" s="1">
        <f t="shared" si="466"/>
        <v>14619.030146521818</v>
      </c>
      <c r="X1600" s="2">
        <f t="shared" si="475"/>
        <v>68.346299986157533</v>
      </c>
      <c r="Y1600">
        <f t="shared" si="458"/>
        <v>1</v>
      </c>
      <c r="Z1600" s="26">
        <f t="shared" si="467"/>
        <v>0</v>
      </c>
      <c r="AA1600">
        <f t="shared" si="468"/>
        <v>8.0013558942254356E-2</v>
      </c>
      <c r="AB1600" s="28">
        <f t="shared" si="469"/>
        <v>40485.386904761908</v>
      </c>
      <c r="AC1600">
        <f t="shared" si="470"/>
        <v>20.349537037037035</v>
      </c>
      <c r="AD1600" s="31">
        <f t="shared" si="459"/>
        <v>16.670570008672652</v>
      </c>
      <c r="AE1600" s="31">
        <f t="shared" si="471"/>
        <v>31.860627431926385</v>
      </c>
      <c r="AF1600" s="15">
        <f t="shared" si="460"/>
        <v>10.533333333333333</v>
      </c>
      <c r="AG1600" s="31">
        <f t="shared" si="472"/>
        <v>9.5685666010801196</v>
      </c>
      <c r="AH1600" s="31">
        <f t="shared" si="473"/>
        <v>56.760421575146296</v>
      </c>
      <c r="AI1600">
        <f t="shared" si="474"/>
        <v>149.6975623890381</v>
      </c>
    </row>
    <row r="1601" spans="1:35" x14ac:dyDescent="0.2">
      <c r="A1601">
        <v>32</v>
      </c>
      <c r="C1601" s="27" t="s">
        <v>1662</v>
      </c>
      <c r="D1601" s="26">
        <v>29.814250000000001</v>
      </c>
      <c r="E1601">
        <v>0</v>
      </c>
      <c r="F1601" s="26">
        <v>258.33333333333331</v>
      </c>
      <c r="G1601" s="26">
        <v>62.534999999999997</v>
      </c>
      <c r="H1601" s="26">
        <v>44.903333333333336</v>
      </c>
      <c r="I1601" s="26">
        <v>95.591666666666669</v>
      </c>
      <c r="J1601" s="26">
        <v>61.295833333333334</v>
      </c>
      <c r="K1601">
        <v>84.166666666666671</v>
      </c>
      <c r="L1601">
        <v>0.15</v>
      </c>
      <c r="M1601">
        <v>2.3583333333333334</v>
      </c>
      <c r="N1601">
        <v>50.855000000000004</v>
      </c>
      <c r="O1601" s="1">
        <f t="shared" si="457"/>
        <v>6658.9749171868643</v>
      </c>
      <c r="Q1601" s="1">
        <f t="shared" si="461"/>
        <v>-5893.6716656973394</v>
      </c>
      <c r="R1601" s="2">
        <f t="shared" si="462"/>
        <v>-6.2354595537424489</v>
      </c>
      <c r="S1601" s="2"/>
      <c r="T1601" s="1">
        <f t="shared" si="463"/>
        <v>2106.1505266081331</v>
      </c>
      <c r="U1601" s="1">
        <f t="shared" si="464"/>
        <v>0</v>
      </c>
      <c r="V1601" s="1">
        <f t="shared" si="465"/>
        <v>604.40725043686541</v>
      </c>
      <c r="W1601" s="1">
        <f t="shared" si="466"/>
        <v>9663.7422314601572</v>
      </c>
      <c r="X1601" s="2">
        <f t="shared" si="475"/>
        <v>57.256540158661615</v>
      </c>
      <c r="Y1601">
        <f t="shared" si="458"/>
        <v>1</v>
      </c>
      <c r="Z1601" s="26">
        <f t="shared" si="467"/>
        <v>0</v>
      </c>
      <c r="AA1601">
        <f t="shared" si="468"/>
        <v>27.862138296622014</v>
      </c>
      <c r="AB1601" s="28">
        <f t="shared" si="469"/>
        <v>40485.428571428572</v>
      </c>
      <c r="AC1601">
        <f t="shared" si="470"/>
        <v>16.963888888888885</v>
      </c>
      <c r="AD1601" s="31">
        <f t="shared" si="459"/>
        <v>13.905378706023029</v>
      </c>
      <c r="AE1601" s="31">
        <f t="shared" si="471"/>
        <v>26.885962925471137</v>
      </c>
      <c r="AF1601" s="15">
        <f t="shared" si="460"/>
        <v>10.475000000000001</v>
      </c>
      <c r="AG1601" s="31">
        <f t="shared" si="472"/>
        <v>9.5313128057940055</v>
      </c>
      <c r="AH1601" s="31">
        <f t="shared" si="473"/>
        <v>56.551061790915014</v>
      </c>
      <c r="AI1601">
        <f t="shared" si="474"/>
        <v>178.34657437904855</v>
      </c>
    </row>
    <row r="1602" spans="1:35" x14ac:dyDescent="0.2">
      <c r="A1602">
        <v>32</v>
      </c>
      <c r="C1602" s="27" t="s">
        <v>1663</v>
      </c>
      <c r="D1602" s="26">
        <v>29.808083333333332</v>
      </c>
      <c r="E1602">
        <v>0</v>
      </c>
      <c r="F1602" s="26">
        <v>245.08333333333334</v>
      </c>
      <c r="G1602" s="26">
        <v>60.483333333333334</v>
      </c>
      <c r="H1602" s="26">
        <v>45.65</v>
      </c>
      <c r="I1602" s="26">
        <v>96.208333333333329</v>
      </c>
      <c r="J1602" s="26">
        <v>59.435000000000002</v>
      </c>
      <c r="K1602">
        <v>55</v>
      </c>
      <c r="L1602">
        <v>0</v>
      </c>
      <c r="M1602">
        <v>1.45</v>
      </c>
      <c r="N1602">
        <v>50.765000000000001</v>
      </c>
      <c r="O1602" s="1">
        <f t="shared" si="457"/>
        <v>6317.4339456279267</v>
      </c>
      <c r="Q1602" s="1">
        <f t="shared" si="461"/>
        <v>-3084.591550593449</v>
      </c>
      <c r="R1602" s="2">
        <f t="shared" si="462"/>
        <v>-3.2634742728352188</v>
      </c>
      <c r="S1602" s="2"/>
      <c r="T1602" s="1">
        <f t="shared" si="463"/>
        <v>915.7382697836124</v>
      </c>
      <c r="U1602" s="1">
        <f t="shared" si="464"/>
        <v>0</v>
      </c>
      <c r="V1602" s="1">
        <f t="shared" si="465"/>
        <v>258.54542367767635</v>
      </c>
      <c r="W1602" s="1">
        <f t="shared" si="466"/>
        <v>8040.7078983510582</v>
      </c>
      <c r="X1602" s="2">
        <f t="shared" si="475"/>
        <v>51.021080604919163</v>
      </c>
      <c r="Y1602">
        <f t="shared" si="458"/>
        <v>1</v>
      </c>
      <c r="Z1602" s="26">
        <f t="shared" si="467"/>
        <v>0</v>
      </c>
      <c r="AA1602">
        <f t="shared" si="468"/>
        <v>89.534226696381424</v>
      </c>
      <c r="AB1602" s="28">
        <f t="shared" si="469"/>
        <v>40485.470238095237</v>
      </c>
      <c r="AC1602">
        <f t="shared" si="470"/>
        <v>15.824074074074074</v>
      </c>
      <c r="AD1602" s="31">
        <f t="shared" si="459"/>
        <v>13.014159044195692</v>
      </c>
      <c r="AE1602" s="31">
        <f t="shared" si="471"/>
        <v>25.262046137725108</v>
      </c>
      <c r="AF1602" s="15">
        <f t="shared" si="460"/>
        <v>10.425000000000001</v>
      </c>
      <c r="AG1602" s="31">
        <f t="shared" si="472"/>
        <v>9.4994823174836469</v>
      </c>
      <c r="AH1602" s="31">
        <f t="shared" si="473"/>
        <v>56.372143344815555</v>
      </c>
      <c r="AI1602">
        <f t="shared" si="474"/>
        <v>187.03390440902777</v>
      </c>
    </row>
    <row r="1603" spans="1:35" x14ac:dyDescent="0.2">
      <c r="A1603">
        <v>32</v>
      </c>
      <c r="C1603" s="27" t="s">
        <v>1664</v>
      </c>
      <c r="D1603" s="26">
        <v>29.811499999999999</v>
      </c>
      <c r="E1603">
        <v>0</v>
      </c>
      <c r="F1603" s="26">
        <v>106.16666666666666</v>
      </c>
      <c r="G1603" s="26">
        <v>57.29</v>
      </c>
      <c r="H1603" s="26">
        <v>45.087499999999999</v>
      </c>
      <c r="I1603" s="26">
        <v>97.516666666666666</v>
      </c>
      <c r="J1603" s="26">
        <v>56.624166666666667</v>
      </c>
      <c r="K1603">
        <v>55</v>
      </c>
      <c r="L1603">
        <v>0</v>
      </c>
      <c r="M1603">
        <v>0.78333333333333333</v>
      </c>
      <c r="N1603">
        <v>50.754999999999995</v>
      </c>
      <c r="O1603" s="1">
        <f t="shared" si="457"/>
        <v>2736.6238853213122</v>
      </c>
      <c r="Q1603" s="1">
        <f t="shared" si="461"/>
        <v>-3453.2377023620934</v>
      </c>
      <c r="R1603" s="2">
        <f t="shared" si="462"/>
        <v>-3.6534990823907068</v>
      </c>
      <c r="S1603" s="2"/>
      <c r="T1603" s="1">
        <f t="shared" si="463"/>
        <v>455.23773194567804</v>
      </c>
      <c r="U1603" s="1">
        <f t="shared" si="464"/>
        <v>0</v>
      </c>
      <c r="V1603" s="1">
        <f t="shared" si="465"/>
        <v>127.07979143030822</v>
      </c>
      <c r="W1603" s="1">
        <f t="shared" si="466"/>
        <v>5406.8968735096068</v>
      </c>
      <c r="X1603" s="2">
        <f t="shared" si="475"/>
        <v>47.757606332083945</v>
      </c>
      <c r="Y1603">
        <f t="shared" si="458"/>
        <v>1</v>
      </c>
      <c r="Z1603" s="26">
        <f t="shared" si="467"/>
        <v>0</v>
      </c>
      <c r="AA1603">
        <f t="shared" si="468"/>
        <v>90.866529040126082</v>
      </c>
      <c r="AB1603" s="28">
        <f t="shared" si="469"/>
        <v>40485.511904761908</v>
      </c>
      <c r="AC1603">
        <f t="shared" si="470"/>
        <v>14.049999999999999</v>
      </c>
      <c r="AD1603" s="31">
        <f t="shared" si="459"/>
        <v>11.764742393399228</v>
      </c>
      <c r="AE1603" s="31">
        <f t="shared" si="471"/>
        <v>22.977844256462415</v>
      </c>
      <c r="AF1603" s="15">
        <f t="shared" si="460"/>
        <v>10.419444444444443</v>
      </c>
      <c r="AG1603" s="31">
        <f t="shared" si="472"/>
        <v>9.4959513597730485</v>
      </c>
      <c r="AH1603" s="31">
        <f t="shared" si="473"/>
        <v>56.35229382363007</v>
      </c>
      <c r="AI1603">
        <f t="shared" si="474"/>
        <v>200.64719079781196</v>
      </c>
    </row>
    <row r="1604" spans="1:35" x14ac:dyDescent="0.2">
      <c r="A1604">
        <v>32</v>
      </c>
      <c r="C1604" s="27" t="s">
        <v>1665</v>
      </c>
      <c r="D1604" s="26">
        <v>29.811</v>
      </c>
      <c r="E1604">
        <v>0</v>
      </c>
      <c r="F1604" s="26">
        <v>43</v>
      </c>
      <c r="G1604" s="26">
        <v>53.576666666666668</v>
      </c>
      <c r="H1604" s="26">
        <v>44.045000000000002</v>
      </c>
      <c r="I1604" s="26">
        <v>98.191666666666663</v>
      </c>
      <c r="J1604" s="26">
        <v>53.103333333333332</v>
      </c>
      <c r="K1604">
        <v>74</v>
      </c>
      <c r="L1604">
        <v>0.11666666666666664</v>
      </c>
      <c r="M1604">
        <v>1.3416666666666668</v>
      </c>
      <c r="N1604">
        <v>50.772500000000001</v>
      </c>
      <c r="O1604" s="1">
        <f t="shared" si="457"/>
        <v>1108.3971152478782</v>
      </c>
      <c r="Q1604" s="1">
        <f t="shared" si="461"/>
        <v>-1441.1580159916834</v>
      </c>
      <c r="R1604" s="2">
        <f t="shared" si="462"/>
        <v>-1.5247341604674542</v>
      </c>
      <c r="S1604" s="2"/>
      <c r="T1604" s="1">
        <f t="shared" si="463"/>
        <v>10.077445219529482</v>
      </c>
      <c r="U1604" s="1">
        <f t="shared" si="464"/>
        <v>0</v>
      </c>
      <c r="V1604" s="1">
        <f t="shared" si="465"/>
        <v>2.7741099688795563</v>
      </c>
      <c r="W1604" s="1">
        <f t="shared" si="466"/>
        <v>2320.0979315684544</v>
      </c>
      <c r="X1604" s="2">
        <f t="shared" si="475"/>
        <v>44.104107249693236</v>
      </c>
      <c r="Y1604">
        <f t="shared" si="458"/>
        <v>1</v>
      </c>
      <c r="Z1604" s="26">
        <f t="shared" si="467"/>
        <v>0</v>
      </c>
      <c r="AA1604">
        <f t="shared" si="468"/>
        <v>89.729381908092051</v>
      </c>
      <c r="AB1604" s="28">
        <f t="shared" si="469"/>
        <v>40485.553571428572</v>
      </c>
      <c r="AC1604">
        <f t="shared" si="470"/>
        <v>11.987037037037037</v>
      </c>
      <c r="AD1604" s="31">
        <f t="shared" si="459"/>
        <v>10.348578036398884</v>
      </c>
      <c r="AE1604" s="31">
        <f t="shared" si="471"/>
        <v>20.358151479454165</v>
      </c>
      <c r="AF1604" s="15">
        <f t="shared" si="460"/>
        <v>10.429166666666667</v>
      </c>
      <c r="AG1604" s="31">
        <f t="shared" si="472"/>
        <v>9.5021312916114926</v>
      </c>
      <c r="AH1604" s="31">
        <f t="shared" si="473"/>
        <v>56.387034460608234</v>
      </c>
      <c r="AI1604">
        <f t="shared" si="474"/>
        <v>216.60564448269827</v>
      </c>
    </row>
    <row r="1605" spans="1:35" x14ac:dyDescent="0.2">
      <c r="A1605">
        <v>32</v>
      </c>
      <c r="C1605" s="27" t="s">
        <v>1666</v>
      </c>
      <c r="D1605" s="26">
        <v>29.823</v>
      </c>
      <c r="E1605">
        <v>0</v>
      </c>
      <c r="F1605" s="26">
        <v>3</v>
      </c>
      <c r="G1605" s="26">
        <v>50.918333333333329</v>
      </c>
      <c r="H1605" s="26">
        <v>43.055</v>
      </c>
      <c r="I1605" s="26">
        <v>99.208333333333329</v>
      </c>
      <c r="J1605" s="26">
        <v>50.727499999999999</v>
      </c>
      <c r="K1605">
        <v>100.91666666666667</v>
      </c>
      <c r="L1605">
        <v>0</v>
      </c>
      <c r="M1605">
        <v>2.1416666666666666</v>
      </c>
      <c r="N1605">
        <v>50.847500000000004</v>
      </c>
      <c r="O1605" s="1">
        <f t="shared" si="457"/>
        <v>77.330031296363615</v>
      </c>
      <c r="Q1605" s="1">
        <f t="shared" si="461"/>
        <v>-105.24123900869301</v>
      </c>
      <c r="R1605" s="2">
        <f t="shared" si="462"/>
        <v>-0.11134442609754755</v>
      </c>
      <c r="S1605" s="2"/>
      <c r="T1605" s="1">
        <f t="shared" si="463"/>
        <v>-81.091645494205196</v>
      </c>
      <c r="U1605" s="1">
        <f t="shared" si="464"/>
        <v>0</v>
      </c>
      <c r="V1605" s="1">
        <f t="shared" si="465"/>
        <v>-22.156010979024845</v>
      </c>
      <c r="W1605" s="1">
        <f t="shared" si="466"/>
        <v>58.605742699345463</v>
      </c>
      <c r="X1605" s="2">
        <f t="shared" si="475"/>
        <v>42.579373089225783</v>
      </c>
      <c r="Y1605">
        <f t="shared" si="458"/>
        <v>1</v>
      </c>
      <c r="Z1605" s="26">
        <f t="shared" si="467"/>
        <v>0</v>
      </c>
      <c r="AA1605">
        <f t="shared" si="468"/>
        <v>69.538257952806191</v>
      </c>
      <c r="AB1605" s="28">
        <f t="shared" si="469"/>
        <v>40485.595238095237</v>
      </c>
      <c r="AC1605">
        <f t="shared" si="470"/>
        <v>10.510185185185183</v>
      </c>
      <c r="AD1605" s="31">
        <f t="shared" si="459"/>
        <v>9.4781340926842805</v>
      </c>
      <c r="AE1605" s="31">
        <f t="shared" si="471"/>
        <v>18.742855695532338</v>
      </c>
      <c r="AF1605" s="15">
        <f t="shared" si="460"/>
        <v>10.470833333333335</v>
      </c>
      <c r="AG1605" s="31">
        <f t="shared" si="472"/>
        <v>9.5286566960636829</v>
      </c>
      <c r="AH1605" s="31">
        <f t="shared" si="473"/>
        <v>56.536133153772738</v>
      </c>
      <c r="AI1605">
        <f t="shared" si="474"/>
        <v>227.21318407894123</v>
      </c>
    </row>
    <row r="1606" spans="1:35" x14ac:dyDescent="0.2">
      <c r="A1606">
        <v>32</v>
      </c>
      <c r="C1606" s="27" t="s">
        <v>1667</v>
      </c>
      <c r="D1606" s="26">
        <v>29.826499999999999</v>
      </c>
      <c r="E1606">
        <v>0</v>
      </c>
      <c r="F1606" s="26">
        <v>1</v>
      </c>
      <c r="G1606" s="26">
        <v>49.413333333333334</v>
      </c>
      <c r="H1606" s="26">
        <v>42.405833333333334</v>
      </c>
      <c r="I1606" s="26">
        <v>99.8</v>
      </c>
      <c r="J1606" s="26">
        <v>49.384166666666665</v>
      </c>
      <c r="K1606">
        <v>132.58333333333334</v>
      </c>
      <c r="L1606">
        <v>0</v>
      </c>
      <c r="M1606">
        <v>1.125</v>
      </c>
      <c r="N1606">
        <v>50.9375</v>
      </c>
      <c r="O1606" s="1">
        <f t="shared" si="457"/>
        <v>25.776677098787872</v>
      </c>
      <c r="Q1606" s="1">
        <f t="shared" si="461"/>
        <v>1039.8526217083186</v>
      </c>
      <c r="R1606" s="2">
        <f t="shared" si="462"/>
        <v>1.1001561220747247</v>
      </c>
      <c r="S1606" s="2"/>
      <c r="T1606" s="1">
        <f t="shared" si="463"/>
        <v>10.603945068864435</v>
      </c>
      <c r="U1606" s="1">
        <f t="shared" si="464"/>
        <v>0</v>
      </c>
      <c r="V1606" s="1">
        <f t="shared" si="465"/>
        <v>2.890653096161568</v>
      </c>
      <c r="W1606" s="1">
        <f t="shared" si="466"/>
        <v>-1261.0576870248738</v>
      </c>
      <c r="X1606" s="2">
        <f t="shared" si="475"/>
        <v>42.468028663128237</v>
      </c>
      <c r="Y1606">
        <f t="shared" si="458"/>
        <v>1</v>
      </c>
      <c r="Z1606" s="26">
        <f t="shared" si="467"/>
        <v>0</v>
      </c>
      <c r="AA1606">
        <f t="shared" si="468"/>
        <v>48.237256961972733</v>
      </c>
      <c r="AB1606" s="28">
        <f t="shared" si="469"/>
        <v>40485.636904761908</v>
      </c>
      <c r="AC1606">
        <f t="shared" si="470"/>
        <v>9.674074074074074</v>
      </c>
      <c r="AD1606" s="31">
        <f t="shared" si="459"/>
        <v>9.0144627786371867</v>
      </c>
      <c r="AE1606" s="31">
        <f t="shared" si="471"/>
        <v>17.878651987267823</v>
      </c>
      <c r="AF1606" s="15">
        <f t="shared" si="460"/>
        <v>10.520833333333334</v>
      </c>
      <c r="AG1606" s="31">
        <f t="shared" si="472"/>
        <v>9.5605729096022589</v>
      </c>
      <c r="AH1606" s="31">
        <f t="shared" si="473"/>
        <v>56.715502328305242</v>
      </c>
      <c r="AI1606">
        <f t="shared" si="474"/>
        <v>233.48714425031696</v>
      </c>
    </row>
    <row r="1607" spans="1:35" x14ac:dyDescent="0.2">
      <c r="A1607">
        <v>32</v>
      </c>
      <c r="C1607" s="27" t="s">
        <v>1668</v>
      </c>
      <c r="D1607" s="26">
        <v>29.804666666666666</v>
      </c>
      <c r="E1607">
        <v>0</v>
      </c>
      <c r="F1607" s="26">
        <v>1</v>
      </c>
      <c r="G1607" s="26">
        <v>48.53</v>
      </c>
      <c r="H1607" s="26">
        <v>41.68</v>
      </c>
      <c r="I1607" s="26">
        <v>100</v>
      </c>
      <c r="J1607" s="26">
        <v>48.55</v>
      </c>
      <c r="K1607">
        <v>114.66666666666667</v>
      </c>
      <c r="L1607">
        <v>0.24166666666666667</v>
      </c>
      <c r="M1607">
        <v>2.4166666666666665</v>
      </c>
      <c r="N1607">
        <v>51.027500000000003</v>
      </c>
      <c r="O1607" s="1">
        <f t="shared" si="457"/>
        <v>25.776677098787872</v>
      </c>
      <c r="Q1607" s="1">
        <f t="shared" si="461"/>
        <v>1444.6863788227383</v>
      </c>
      <c r="R1607" s="2">
        <f t="shared" si="462"/>
        <v>1.5284671413615245</v>
      </c>
      <c r="S1607" s="2"/>
      <c r="T1607" s="1">
        <f t="shared" si="463"/>
        <v>321.92461730138615</v>
      </c>
      <c r="U1607" s="1">
        <f t="shared" si="464"/>
        <v>0</v>
      </c>
      <c r="V1607" s="1">
        <f t="shared" si="465"/>
        <v>87.855721938986349</v>
      </c>
      <c r="W1607" s="1">
        <f t="shared" si="466"/>
        <v>-2066.3695396465564</v>
      </c>
      <c r="X1607" s="2">
        <f t="shared" si="475"/>
        <v>43.568184785202959</v>
      </c>
      <c r="Y1607">
        <f t="shared" si="458"/>
        <v>1</v>
      </c>
      <c r="Z1607" s="26">
        <f t="shared" si="467"/>
        <v>0</v>
      </c>
      <c r="AA1607">
        <f t="shared" si="468"/>
        <v>24.619610225791416</v>
      </c>
      <c r="AB1607" s="28">
        <f t="shared" si="469"/>
        <v>40485.678571428572</v>
      </c>
      <c r="AC1607">
        <f t="shared" si="470"/>
        <v>9.1833333333333336</v>
      </c>
      <c r="AD1607" s="31">
        <f t="shared" si="459"/>
        <v>8.738364820639557</v>
      </c>
      <c r="AE1607" s="31">
        <f t="shared" si="471"/>
        <v>17.361182867411152</v>
      </c>
      <c r="AF1607" s="15">
        <f t="shared" si="460"/>
        <v>10.570833333333335</v>
      </c>
      <c r="AG1607" s="31">
        <f t="shared" si="472"/>
        <v>9.5925828653869019</v>
      </c>
      <c r="AH1607" s="31">
        <f t="shared" si="473"/>
        <v>56.895364284948279</v>
      </c>
      <c r="AI1607">
        <f t="shared" si="474"/>
        <v>237.6794986822332</v>
      </c>
    </row>
    <row r="1608" spans="1:35" x14ac:dyDescent="0.2">
      <c r="A1608">
        <v>32</v>
      </c>
      <c r="C1608" s="27" t="s">
        <v>1669</v>
      </c>
      <c r="D1608" s="26">
        <v>29.797999999999998</v>
      </c>
      <c r="E1608">
        <v>0</v>
      </c>
      <c r="F1608" s="26">
        <v>1</v>
      </c>
      <c r="G1608" s="26">
        <v>47.930833333333332</v>
      </c>
      <c r="H1608" s="26">
        <v>41.288333333333334</v>
      </c>
      <c r="I1608" s="26">
        <v>100</v>
      </c>
      <c r="J1608" s="26">
        <v>47.946666666666665</v>
      </c>
      <c r="K1608">
        <v>126.5</v>
      </c>
      <c r="L1608">
        <v>0</v>
      </c>
      <c r="M1608">
        <v>0.42500000000000004</v>
      </c>
      <c r="N1608">
        <v>51.083333333333336</v>
      </c>
      <c r="O1608" s="1">
        <f t="shared" si="457"/>
        <v>25.776677098787872</v>
      </c>
      <c r="Q1608" s="1">
        <f t="shared" si="461"/>
        <v>1566.421019238564</v>
      </c>
      <c r="R1608" s="2">
        <f t="shared" si="462"/>
        <v>1.6572614600237345</v>
      </c>
      <c r="S1608" s="2"/>
      <c r="T1608" s="1">
        <f t="shared" si="463"/>
        <v>649.29635875437384</v>
      </c>
      <c r="U1608" s="1">
        <f t="shared" si="464"/>
        <v>0</v>
      </c>
      <c r="V1608" s="1">
        <f t="shared" si="465"/>
        <v>177.80249113590574</v>
      </c>
      <c r="W1608" s="1">
        <f t="shared" si="466"/>
        <v>-2608.3002897840925</v>
      </c>
      <c r="X1608" s="2">
        <f t="shared" si="475"/>
        <v>45.096651926564483</v>
      </c>
      <c r="Y1608">
        <f t="shared" si="458"/>
        <v>1</v>
      </c>
      <c r="Z1608" s="26">
        <f t="shared" si="467"/>
        <v>0</v>
      </c>
      <c r="AA1608">
        <f t="shared" si="468"/>
        <v>8.0325842464742507</v>
      </c>
      <c r="AB1608" s="28">
        <f t="shared" si="469"/>
        <v>40485.720238095237</v>
      </c>
      <c r="AC1608">
        <f t="shared" si="470"/>
        <v>8.850462962962963</v>
      </c>
      <c r="AD1608" s="31">
        <f t="shared" si="459"/>
        <v>8.5436526476189343</v>
      </c>
      <c r="AE1608" s="31">
        <f t="shared" si="471"/>
        <v>16.994369510279643</v>
      </c>
      <c r="AF1608" s="15">
        <f t="shared" si="460"/>
        <v>10.601851851851853</v>
      </c>
      <c r="AG1608" s="31">
        <f t="shared" si="472"/>
        <v>9.6124881124714765</v>
      </c>
      <c r="AH1608" s="31">
        <f t="shared" si="473"/>
        <v>57.007193487997029</v>
      </c>
      <c r="AI1608">
        <f t="shared" si="474"/>
        <v>240.55709775403693</v>
      </c>
    </row>
    <row r="1609" spans="1:35" x14ac:dyDescent="0.2">
      <c r="A1609">
        <v>32</v>
      </c>
      <c r="C1609" s="27" t="s">
        <v>1670</v>
      </c>
      <c r="D1609" s="26">
        <v>29.781749999999999</v>
      </c>
      <c r="E1609">
        <v>0</v>
      </c>
      <c r="F1609" s="26">
        <v>1</v>
      </c>
      <c r="G1609" s="26">
        <v>47.522500000000001</v>
      </c>
      <c r="H1609" s="26">
        <v>40.827500000000001</v>
      </c>
      <c r="I1609" s="26">
        <v>100</v>
      </c>
      <c r="J1609" s="26">
        <v>47.538333333333334</v>
      </c>
      <c r="K1609">
        <v>125</v>
      </c>
      <c r="L1609">
        <v>0</v>
      </c>
      <c r="M1609">
        <v>5.8333333333333327E-2</v>
      </c>
      <c r="N1609">
        <v>51.129166666666663</v>
      </c>
      <c r="O1609" s="1">
        <f t="shared" si="457"/>
        <v>25.776677098787872</v>
      </c>
      <c r="Q1609" s="1">
        <f t="shared" si="461"/>
        <v>1479.1476270631215</v>
      </c>
      <c r="R1609" s="2">
        <f t="shared" si="462"/>
        <v>1.5649268784766837</v>
      </c>
      <c r="S1609" s="2"/>
      <c r="T1609" s="1">
        <f t="shared" si="463"/>
        <v>1010.4193066263636</v>
      </c>
      <c r="U1609" s="1">
        <f t="shared" si="464"/>
        <v>0</v>
      </c>
      <c r="V1609" s="1">
        <f t="shared" si="465"/>
        <v>277.68676435536298</v>
      </c>
      <c r="W1609" s="1">
        <f t="shared" si="466"/>
        <v>-2984.0665223858118</v>
      </c>
      <c r="X1609" s="2">
        <f t="shared" si="475"/>
        <v>46.753913386588216</v>
      </c>
      <c r="Y1609">
        <f t="shared" si="458"/>
        <v>1</v>
      </c>
      <c r="Z1609" s="26">
        <f t="shared" si="467"/>
        <v>0</v>
      </c>
      <c r="AA1609">
        <f t="shared" si="468"/>
        <v>0.59072538231579585</v>
      </c>
      <c r="AB1609" s="28">
        <f t="shared" si="469"/>
        <v>40485.761904761908</v>
      </c>
      <c r="AC1609">
        <f t="shared" si="470"/>
        <v>8.6236111111111118</v>
      </c>
      <c r="AD1609" s="31">
        <f t="shared" si="459"/>
        <v>8.4131486453173299</v>
      </c>
      <c r="AE1609" s="31">
        <f t="shared" si="471"/>
        <v>16.748254026416944</v>
      </c>
      <c r="AF1609" s="15">
        <f t="shared" si="460"/>
        <v>10.627314814814813</v>
      </c>
      <c r="AG1609" s="31">
        <f t="shared" si="472"/>
        <v>9.6288553110559718</v>
      </c>
      <c r="AH1609" s="31">
        <f t="shared" si="473"/>
        <v>57.099135836089559</v>
      </c>
      <c r="AI1609">
        <f t="shared" si="474"/>
        <v>242.58950143975173</v>
      </c>
    </row>
    <row r="1610" spans="1:35" x14ac:dyDescent="0.2">
      <c r="A1610">
        <v>32</v>
      </c>
      <c r="C1610" s="27" t="s">
        <v>1671</v>
      </c>
      <c r="D1610" s="26">
        <v>29.765499999999999</v>
      </c>
      <c r="E1610">
        <v>0</v>
      </c>
      <c r="F1610" s="26">
        <v>1</v>
      </c>
      <c r="G1610" s="26">
        <v>47.414999999999999</v>
      </c>
      <c r="H1610" s="26">
        <v>41.534999999999997</v>
      </c>
      <c r="I1610" s="26">
        <v>100</v>
      </c>
      <c r="J1610" s="26">
        <v>47.427499999999995</v>
      </c>
      <c r="K1610">
        <v>125</v>
      </c>
      <c r="L1610">
        <v>0</v>
      </c>
      <c r="M1610">
        <v>0.11666666666666665</v>
      </c>
      <c r="N1610">
        <v>51.15</v>
      </c>
      <c r="O1610" s="1">
        <f t="shared" si="457"/>
        <v>25.776677098787872</v>
      </c>
      <c r="Q1610" s="1">
        <f t="shared" si="461"/>
        <v>1396.1662917870399</v>
      </c>
      <c r="R1610" s="2">
        <f t="shared" si="462"/>
        <v>1.4771332603080465</v>
      </c>
      <c r="S1610" s="2"/>
      <c r="T1610" s="1">
        <f t="shared" si="463"/>
        <v>1156.6056448919055</v>
      </c>
      <c r="U1610" s="1">
        <f t="shared" si="464"/>
        <v>0</v>
      </c>
      <c r="V1610" s="1">
        <f t="shared" si="465"/>
        <v>320.02363441122299</v>
      </c>
      <c r="W1610" s="1">
        <f t="shared" si="466"/>
        <v>-3090.2463385705228</v>
      </c>
      <c r="X1610" s="2">
        <f t="shared" si="475"/>
        <v>48.3188402650649</v>
      </c>
      <c r="Y1610">
        <f t="shared" si="458"/>
        <v>1</v>
      </c>
      <c r="Z1610" s="26">
        <f t="shared" si="467"/>
        <v>0</v>
      </c>
      <c r="AA1610">
        <f t="shared" si="468"/>
        <v>0.8169272247525895</v>
      </c>
      <c r="AB1610" s="28">
        <f t="shared" si="469"/>
        <v>40485.803571428572</v>
      </c>
      <c r="AC1610">
        <f t="shared" si="470"/>
        <v>8.5638888888888882</v>
      </c>
      <c r="AD1610" s="31">
        <f t="shared" si="459"/>
        <v>8.3790839480303401</v>
      </c>
      <c r="AE1610" s="31">
        <f t="shared" si="471"/>
        <v>16.683976814672114</v>
      </c>
      <c r="AF1610" s="15">
        <f t="shared" si="460"/>
        <v>10.638888888888888</v>
      </c>
      <c r="AG1610" s="31">
        <f t="shared" si="472"/>
        <v>9.636303024569699</v>
      </c>
      <c r="AH1610" s="31">
        <f t="shared" si="473"/>
        <v>57.140970257643225</v>
      </c>
      <c r="AI1610">
        <f t="shared" si="474"/>
        <v>243.22744457914229</v>
      </c>
    </row>
    <row r="1611" spans="1:35" x14ac:dyDescent="0.2">
      <c r="A1611">
        <v>32</v>
      </c>
      <c r="C1611" s="27" t="s">
        <v>1672</v>
      </c>
      <c r="D1611" s="26">
        <v>29.751166666666666</v>
      </c>
      <c r="E1611">
        <v>0</v>
      </c>
      <c r="F1611" s="26">
        <v>1</v>
      </c>
      <c r="G1611" s="26">
        <v>47.339999999999996</v>
      </c>
      <c r="H1611" s="26">
        <v>41.856666666666669</v>
      </c>
      <c r="I1611" s="26">
        <v>100</v>
      </c>
      <c r="J1611" s="26">
        <v>47.357500000000002</v>
      </c>
      <c r="K1611">
        <v>125</v>
      </c>
      <c r="L1611">
        <v>0</v>
      </c>
      <c r="M1611">
        <v>5.833333333333332E-2</v>
      </c>
      <c r="N1611">
        <v>51.15</v>
      </c>
      <c r="O1611" s="1">
        <f t="shared" ref="O1611:O1674" si="476">F1611*$D$17*$D$12*$D$18*$D$22/1000</f>
        <v>25.776677098787872</v>
      </c>
      <c r="Q1611" s="1">
        <f t="shared" si="461"/>
        <v>1204.4281739134553</v>
      </c>
      <c r="R1611" s="2">
        <f t="shared" si="462"/>
        <v>1.2742757978080586</v>
      </c>
      <c r="S1611" s="2"/>
      <c r="T1611" s="1">
        <f t="shared" si="463"/>
        <v>1353.6060358904758</v>
      </c>
      <c r="U1611" s="1">
        <f t="shared" si="464"/>
        <v>0</v>
      </c>
      <c r="V1611" s="1">
        <f t="shared" si="465"/>
        <v>376.5456575875109</v>
      </c>
      <c r="W1611" s="1">
        <f t="shared" si="466"/>
        <v>-3152.2994778992506</v>
      </c>
      <c r="X1611" s="2">
        <f t="shared" si="475"/>
        <v>49.795973525372943</v>
      </c>
      <c r="Y1611">
        <f t="shared" si="458"/>
        <v>1</v>
      </c>
      <c r="Z1611" s="26">
        <f t="shared" si="467"/>
        <v>0</v>
      </c>
      <c r="AA1611">
        <f t="shared" si="468"/>
        <v>6.0318059573328222</v>
      </c>
      <c r="AB1611" s="28">
        <f t="shared" si="469"/>
        <v>40485.845238095237</v>
      </c>
      <c r="AC1611">
        <f t="shared" si="470"/>
        <v>8.5222222222222204</v>
      </c>
      <c r="AD1611" s="31">
        <f t="shared" si="459"/>
        <v>8.3553896736836233</v>
      </c>
      <c r="AE1611" s="31">
        <f t="shared" si="471"/>
        <v>16.639259078901322</v>
      </c>
      <c r="AF1611" s="15">
        <f t="shared" si="460"/>
        <v>10.638888888888888</v>
      </c>
      <c r="AG1611" s="31">
        <f t="shared" si="472"/>
        <v>9.636303024569699</v>
      </c>
      <c r="AH1611" s="31">
        <f t="shared" si="473"/>
        <v>57.140970257643225</v>
      </c>
      <c r="AI1611">
        <f t="shared" si="474"/>
        <v>243.49628760659627</v>
      </c>
    </row>
    <row r="1612" spans="1:35" x14ac:dyDescent="0.2">
      <c r="A1612">
        <v>32</v>
      </c>
      <c r="C1612" s="27" t="s">
        <v>1673</v>
      </c>
      <c r="D1612" s="26">
        <v>29.723000000000003</v>
      </c>
      <c r="E1612">
        <v>0</v>
      </c>
      <c r="F1612" s="26">
        <v>1</v>
      </c>
      <c r="G1612" s="26">
        <v>46.682499999999997</v>
      </c>
      <c r="H1612" s="26">
        <v>41.3675</v>
      </c>
      <c r="I1612" s="26">
        <v>100</v>
      </c>
      <c r="J1612" s="26">
        <v>46.699166666666663</v>
      </c>
      <c r="K1612">
        <v>125</v>
      </c>
      <c r="L1612">
        <v>0</v>
      </c>
      <c r="M1612">
        <v>5.833333333333332E-2</v>
      </c>
      <c r="N1612">
        <v>51.15</v>
      </c>
      <c r="O1612" s="1">
        <f t="shared" si="476"/>
        <v>25.776677098787872</v>
      </c>
      <c r="Q1612" s="1">
        <f t="shared" si="461"/>
        <v>1360.716284653653</v>
      </c>
      <c r="R1612" s="2">
        <f t="shared" si="462"/>
        <v>1.4396274238450713</v>
      </c>
      <c r="S1612" s="2"/>
      <c r="T1612" s="1">
        <f t="shared" si="463"/>
        <v>1654.2628068579527</v>
      </c>
      <c r="U1612" s="1">
        <f t="shared" si="464"/>
        <v>0</v>
      </c>
      <c r="V1612" s="1">
        <f t="shared" si="465"/>
        <v>461.26974296492597</v>
      </c>
      <c r="W1612" s="1">
        <f t="shared" si="466"/>
        <v>-3696.2986660144088</v>
      </c>
      <c r="X1612" s="2">
        <f t="shared" si="475"/>
        <v>51.070249323181002</v>
      </c>
      <c r="Y1612">
        <f t="shared" ref="Y1612:Y1675" si="477">IF(X1612&gt;32,1,0)</f>
        <v>1</v>
      </c>
      <c r="Z1612" s="26">
        <f t="shared" si="467"/>
        <v>0</v>
      </c>
      <c r="AA1612">
        <f t="shared" si="468"/>
        <v>19.252344123075368</v>
      </c>
      <c r="AB1612" s="28">
        <f t="shared" si="469"/>
        <v>40485.886904761908</v>
      </c>
      <c r="AC1612">
        <f t="shared" si="470"/>
        <v>8.1569444444444432</v>
      </c>
      <c r="AD1612" s="31">
        <f t="shared" si="459"/>
        <v>8.1501761617573258</v>
      </c>
      <c r="AE1612" s="31">
        <f t="shared" si="471"/>
        <v>16.251664097186609</v>
      </c>
      <c r="AF1612" s="15">
        <f t="shared" si="460"/>
        <v>10.638888888888888</v>
      </c>
      <c r="AG1612" s="31">
        <f t="shared" si="472"/>
        <v>9.636303024569699</v>
      </c>
      <c r="AH1612" s="31">
        <f t="shared" si="473"/>
        <v>57.140970257643225</v>
      </c>
      <c r="AI1612">
        <f t="shared" si="474"/>
        <v>245.82650863666515</v>
      </c>
    </row>
    <row r="1613" spans="1:35" x14ac:dyDescent="0.2">
      <c r="A1613">
        <v>32</v>
      </c>
      <c r="C1613" s="27" t="s">
        <v>1674</v>
      </c>
      <c r="D1613" s="26">
        <v>29.696583333333333</v>
      </c>
      <c r="E1613">
        <v>0</v>
      </c>
      <c r="F1613" s="26">
        <v>1</v>
      </c>
      <c r="G1613" s="26">
        <v>45.54</v>
      </c>
      <c r="H1613" s="26">
        <v>39.835833333333333</v>
      </c>
      <c r="I1613" s="26">
        <v>100</v>
      </c>
      <c r="J1613" s="26">
        <v>45.555</v>
      </c>
      <c r="K1613">
        <v>125</v>
      </c>
      <c r="L1613">
        <v>0</v>
      </c>
      <c r="M1613">
        <v>0</v>
      </c>
      <c r="N1613">
        <v>51.133333333333333</v>
      </c>
      <c r="O1613" s="1">
        <f t="shared" si="476"/>
        <v>25.776677098787872</v>
      </c>
      <c r="Q1613" s="1">
        <f t="shared" si="461"/>
        <v>1640.7480666382887</v>
      </c>
      <c r="R1613" s="2">
        <f t="shared" si="462"/>
        <v>1.7358989077980236</v>
      </c>
      <c r="S1613" s="2"/>
      <c r="T1613" s="1">
        <f t="shared" si="463"/>
        <v>2160.8513147592303</v>
      </c>
      <c r="U1613" s="1">
        <f t="shared" si="464"/>
        <v>0</v>
      </c>
      <c r="V1613" s="1">
        <f t="shared" si="465"/>
        <v>602.40005662941473</v>
      </c>
      <c r="W1613" s="1">
        <f t="shared" si="466"/>
        <v>-4627.7852352711634</v>
      </c>
      <c r="X1613" s="2">
        <f t="shared" si="475"/>
        <v>52.509876747026077</v>
      </c>
      <c r="Y1613">
        <f t="shared" si="477"/>
        <v>1</v>
      </c>
      <c r="Z1613" s="26">
        <f t="shared" si="467"/>
        <v>0</v>
      </c>
      <c r="AA1613">
        <f t="shared" si="468"/>
        <v>48.579181868734821</v>
      </c>
      <c r="AB1613" s="28">
        <f t="shared" si="469"/>
        <v>40485.928571428572</v>
      </c>
      <c r="AC1613">
        <f t="shared" si="470"/>
        <v>7.5222222222222213</v>
      </c>
      <c r="AD1613" s="31">
        <f t="shared" si="459"/>
        <v>7.8041028099216385</v>
      </c>
      <c r="AE1613" s="31">
        <f t="shared" si="471"/>
        <v>15.596776321959974</v>
      </c>
      <c r="AF1613" s="15">
        <f t="shared" si="460"/>
        <v>10.62962962962963</v>
      </c>
      <c r="AG1613" s="31">
        <f t="shared" si="472"/>
        <v>9.6303444496827009</v>
      </c>
      <c r="AH1613" s="31">
        <f t="shared" si="473"/>
        <v>57.107500597245647</v>
      </c>
      <c r="AI1613">
        <f t="shared" si="474"/>
        <v>249.56247434301744</v>
      </c>
    </row>
    <row r="1614" spans="1:35" x14ac:dyDescent="0.2">
      <c r="A1614">
        <v>32</v>
      </c>
      <c r="C1614" s="27" t="s">
        <v>1675</v>
      </c>
      <c r="D1614" s="26">
        <v>29.673750000000002</v>
      </c>
      <c r="E1614">
        <v>0</v>
      </c>
      <c r="F1614" s="26">
        <v>1</v>
      </c>
      <c r="G1614" s="26">
        <v>44.695</v>
      </c>
      <c r="H1614" s="26">
        <v>38.734166666666667</v>
      </c>
      <c r="I1614" s="26">
        <v>100</v>
      </c>
      <c r="J1614" s="26">
        <v>44.712499999999999</v>
      </c>
      <c r="K1614">
        <v>125</v>
      </c>
      <c r="L1614">
        <v>0</v>
      </c>
      <c r="M1614">
        <v>0.27500000000000002</v>
      </c>
      <c r="N1614">
        <v>51.1</v>
      </c>
      <c r="O1614" s="1">
        <f t="shared" si="476"/>
        <v>25.776677098787872</v>
      </c>
      <c r="Q1614" s="1">
        <f t="shared" si="461"/>
        <v>1689.7759618097546</v>
      </c>
      <c r="R1614" s="2">
        <f t="shared" si="462"/>
        <v>1.7877700459759642</v>
      </c>
      <c r="S1614" s="2"/>
      <c r="T1614" s="1">
        <f t="shared" si="463"/>
        <v>2644.6398818453399</v>
      </c>
      <c r="U1614" s="1">
        <f t="shared" si="464"/>
        <v>0</v>
      </c>
      <c r="V1614" s="1">
        <f t="shared" si="465"/>
        <v>738.71593307320916</v>
      </c>
      <c r="W1614" s="1">
        <f t="shared" si="466"/>
        <v>-5299.3380986731472</v>
      </c>
      <c r="X1614" s="2">
        <f t="shared" si="475"/>
        <v>54.245775654824101</v>
      </c>
      <c r="Y1614">
        <f t="shared" si="477"/>
        <v>1</v>
      </c>
      <c r="Z1614" s="26">
        <f t="shared" si="467"/>
        <v>0</v>
      </c>
      <c r="AA1614">
        <f t="shared" si="468"/>
        <v>91.217315608780723</v>
      </c>
      <c r="AB1614" s="28">
        <f t="shared" si="469"/>
        <v>40485.970238095237</v>
      </c>
      <c r="AC1614">
        <f t="shared" si="470"/>
        <v>7.052777777777778</v>
      </c>
      <c r="AD1614" s="31">
        <f t="shared" si="459"/>
        <v>7.5565188239357681</v>
      </c>
      <c r="AE1614" s="31">
        <f t="shared" si="471"/>
        <v>15.127272391983155</v>
      </c>
      <c r="AF1614" s="15">
        <f t="shared" si="460"/>
        <v>10.611111111111112</v>
      </c>
      <c r="AG1614" s="31">
        <f t="shared" si="472"/>
        <v>9.6184369951241138</v>
      </c>
      <c r="AH1614" s="31">
        <f t="shared" si="473"/>
        <v>57.040612219599808</v>
      </c>
      <c r="AI1614">
        <f t="shared" si="474"/>
        <v>251.98299904363128</v>
      </c>
    </row>
    <row r="1615" spans="1:35" x14ac:dyDescent="0.2">
      <c r="A1615">
        <v>32</v>
      </c>
      <c r="C1615" s="27" t="s">
        <v>1676</v>
      </c>
      <c r="D1615" s="26">
        <v>29.6495</v>
      </c>
      <c r="E1615">
        <v>0</v>
      </c>
      <c r="F1615" s="26">
        <v>1</v>
      </c>
      <c r="G1615" s="26">
        <v>43.918333333333337</v>
      </c>
      <c r="H1615" s="26">
        <v>37.3825</v>
      </c>
      <c r="I1615" s="26">
        <v>100</v>
      </c>
      <c r="J1615" s="26">
        <v>43.938333333333333</v>
      </c>
      <c r="K1615">
        <v>125</v>
      </c>
      <c r="L1615">
        <v>0</v>
      </c>
      <c r="M1615">
        <v>0.24166666666666667</v>
      </c>
      <c r="N1615">
        <v>51.067500000000003</v>
      </c>
      <c r="O1615" s="1">
        <f t="shared" si="476"/>
        <v>25.776677098787872</v>
      </c>
      <c r="Q1615" s="1">
        <f t="shared" si="461"/>
        <v>1617.3351479610935</v>
      </c>
      <c r="R1615" s="2">
        <f t="shared" si="462"/>
        <v>1.7111282188747821</v>
      </c>
      <c r="S1615" s="2"/>
      <c r="T1615" s="1">
        <f t="shared" si="463"/>
        <v>3179.8957371936103</v>
      </c>
      <c r="U1615" s="1">
        <f t="shared" si="464"/>
        <v>0</v>
      </c>
      <c r="V1615" s="1">
        <f t="shared" si="465"/>
        <v>889.4685967544259</v>
      </c>
      <c r="W1615" s="1">
        <f t="shared" si="466"/>
        <v>-5915.0431366792764</v>
      </c>
      <c r="X1615" s="2">
        <f t="shared" si="475"/>
        <v>56.033545700800062</v>
      </c>
      <c r="Y1615">
        <f t="shared" si="477"/>
        <v>1</v>
      </c>
      <c r="Z1615" s="26">
        <f t="shared" si="467"/>
        <v>0</v>
      </c>
      <c r="AA1615">
        <f t="shared" si="468"/>
        <v>146.7783707088187</v>
      </c>
      <c r="AB1615" s="28">
        <f t="shared" si="469"/>
        <v>40486.011904761908</v>
      </c>
      <c r="AC1615">
        <f t="shared" si="470"/>
        <v>6.6212962962962978</v>
      </c>
      <c r="AD1615" s="31">
        <f t="shared" si="459"/>
        <v>7.335073152996193</v>
      </c>
      <c r="AE1615" s="31">
        <f t="shared" si="471"/>
        <v>14.706610461121599</v>
      </c>
      <c r="AF1615" s="15">
        <f t="shared" si="460"/>
        <v>10.593055555555557</v>
      </c>
      <c r="AG1615" s="31">
        <f t="shared" si="472"/>
        <v>9.6068396636914528</v>
      </c>
      <c r="AH1615" s="31">
        <f t="shared" si="473"/>
        <v>56.975461404058102</v>
      </c>
      <c r="AI1615">
        <f t="shared" si="474"/>
        <v>254.12033186893424</v>
      </c>
    </row>
    <row r="1616" spans="1:35" x14ac:dyDescent="0.2">
      <c r="A1616">
        <v>32</v>
      </c>
      <c r="C1616" s="27" t="s">
        <v>1677</v>
      </c>
      <c r="D1616" s="26">
        <v>29.645</v>
      </c>
      <c r="E1616">
        <v>0</v>
      </c>
      <c r="F1616" s="26">
        <v>1</v>
      </c>
      <c r="G1616" s="26">
        <v>43.445</v>
      </c>
      <c r="H1616" s="26">
        <v>36.75</v>
      </c>
      <c r="I1616" s="26">
        <v>100</v>
      </c>
      <c r="J1616" s="26">
        <v>43.465000000000003</v>
      </c>
      <c r="K1616">
        <v>125</v>
      </c>
      <c r="L1616">
        <v>0</v>
      </c>
      <c r="M1616">
        <v>0.3</v>
      </c>
      <c r="N1616">
        <v>51.015000000000001</v>
      </c>
      <c r="O1616" s="1">
        <f t="shared" si="476"/>
        <v>25.776677098787872</v>
      </c>
      <c r="Q1616" s="1">
        <f t="shared" si="461"/>
        <v>1450.0058842159967</v>
      </c>
      <c r="R1616" s="2">
        <f t="shared" si="462"/>
        <v>1.5340951373896428</v>
      </c>
      <c r="S1616" s="2"/>
      <c r="T1616" s="1">
        <f t="shared" si="463"/>
        <v>3579.4708335350929</v>
      </c>
      <c r="U1616" s="1">
        <f t="shared" si="464"/>
        <v>0</v>
      </c>
      <c r="V1616" s="1">
        <f t="shared" si="465"/>
        <v>1004.530589463922</v>
      </c>
      <c r="W1616" s="1">
        <f t="shared" si="466"/>
        <v>-6263.2301962460142</v>
      </c>
      <c r="X1616" s="2">
        <f t="shared" si="475"/>
        <v>57.744673919674845</v>
      </c>
      <c r="Y1616">
        <f t="shared" si="477"/>
        <v>1</v>
      </c>
      <c r="Z1616" s="26">
        <f t="shared" si="467"/>
        <v>0</v>
      </c>
      <c r="AA1616">
        <f t="shared" si="468"/>
        <v>204.48067420902893</v>
      </c>
      <c r="AB1616" s="28">
        <f t="shared" si="469"/>
        <v>40486.053571428572</v>
      </c>
      <c r="AC1616">
        <f t="shared" si="470"/>
        <v>6.3583333333333334</v>
      </c>
      <c r="AD1616" s="31">
        <f t="shared" si="459"/>
        <v>7.2029312013089273</v>
      </c>
      <c r="AE1616" s="31">
        <f t="shared" si="471"/>
        <v>14.455256454463907</v>
      </c>
      <c r="AF1616" s="15">
        <f t="shared" si="460"/>
        <v>10.563888888888888</v>
      </c>
      <c r="AG1616" s="31">
        <f t="shared" si="472"/>
        <v>9.5881314237901183</v>
      </c>
      <c r="AH1616" s="31">
        <f t="shared" si="473"/>
        <v>56.870353947775648</v>
      </c>
      <c r="AI1616">
        <f t="shared" si="474"/>
        <v>254.99956612979017</v>
      </c>
    </row>
    <row r="1617" spans="1:35" x14ac:dyDescent="0.2">
      <c r="A1617">
        <v>32</v>
      </c>
      <c r="C1617" s="27" t="s">
        <v>1678</v>
      </c>
      <c r="D1617" s="26">
        <v>29.647500000000001</v>
      </c>
      <c r="E1617">
        <v>0</v>
      </c>
      <c r="F1617" s="26">
        <v>1</v>
      </c>
      <c r="G1617" s="26">
        <v>43.924166666666665</v>
      </c>
      <c r="H1617" s="26">
        <v>36.919166666666669</v>
      </c>
      <c r="I1617" s="26">
        <v>100</v>
      </c>
      <c r="J1617" s="26">
        <v>43.944166666666668</v>
      </c>
      <c r="K1617">
        <v>125</v>
      </c>
      <c r="L1617">
        <v>0</v>
      </c>
      <c r="M1617">
        <v>9.1666666666666674E-2</v>
      </c>
      <c r="N1617">
        <v>50.952500000000001</v>
      </c>
      <c r="O1617" s="1">
        <f t="shared" si="476"/>
        <v>25.776677098787872</v>
      </c>
      <c r="Q1617" s="1">
        <f t="shared" si="461"/>
        <v>700.6409348670752</v>
      </c>
      <c r="R1617" s="2">
        <f t="shared" si="462"/>
        <v>0.74127275132878079</v>
      </c>
      <c r="S1617" s="2"/>
      <c r="T1617" s="1">
        <f t="shared" si="463"/>
        <v>3812.1832666744313</v>
      </c>
      <c r="U1617" s="1">
        <f t="shared" si="464"/>
        <v>0</v>
      </c>
      <c r="V1617" s="1">
        <f t="shared" si="465"/>
        <v>1075.3024009960227</v>
      </c>
      <c r="W1617" s="1">
        <f t="shared" si="466"/>
        <v>-5815.0686344274436</v>
      </c>
      <c r="X1617" s="2">
        <f t="shared" si="475"/>
        <v>59.278769057064487</v>
      </c>
      <c r="Y1617">
        <f t="shared" si="477"/>
        <v>1</v>
      </c>
      <c r="Z1617" s="26">
        <f t="shared" si="467"/>
        <v>0</v>
      </c>
      <c r="AA1617">
        <f t="shared" si="468"/>
        <v>235.76381456721052</v>
      </c>
      <c r="AB1617" s="28">
        <f t="shared" si="469"/>
        <v>40486.095238095237</v>
      </c>
      <c r="AC1617">
        <f t="shared" si="470"/>
        <v>6.6245370370370358</v>
      </c>
      <c r="AD1617" s="31">
        <f t="shared" si="459"/>
        <v>7.3367148696502502</v>
      </c>
      <c r="AE1617" s="31">
        <f t="shared" si="471"/>
        <v>14.709731665041533</v>
      </c>
      <c r="AF1617" s="15">
        <f t="shared" si="460"/>
        <v>10.529166666666667</v>
      </c>
      <c r="AG1617" s="31">
        <f t="shared" si="472"/>
        <v>9.5659013860411015</v>
      </c>
      <c r="AH1617" s="31">
        <f t="shared" si="473"/>
        <v>56.745445069682695</v>
      </c>
      <c r="AI1617">
        <f t="shared" si="474"/>
        <v>252.71870898870264</v>
      </c>
    </row>
    <row r="1618" spans="1:35" x14ac:dyDescent="0.2">
      <c r="A1618">
        <v>32</v>
      </c>
      <c r="C1618" s="27" t="s">
        <v>1679</v>
      </c>
      <c r="D1618" s="26">
        <v>29.651250000000001</v>
      </c>
      <c r="E1618">
        <v>0</v>
      </c>
      <c r="F1618" s="26">
        <v>1</v>
      </c>
      <c r="G1618" s="26">
        <v>44.341666666666669</v>
      </c>
      <c r="H1618" s="26">
        <v>38.2425</v>
      </c>
      <c r="I1618" s="26">
        <v>100</v>
      </c>
      <c r="J1618" s="26">
        <v>44.361666666666665</v>
      </c>
      <c r="K1618">
        <v>125</v>
      </c>
      <c r="L1618">
        <v>0</v>
      </c>
      <c r="M1618">
        <v>5.833333333333332E-2</v>
      </c>
      <c r="N1618">
        <v>50.872500000000002</v>
      </c>
      <c r="O1618" s="1">
        <f t="shared" si="476"/>
        <v>25.776677098787872</v>
      </c>
      <c r="Q1618" s="1">
        <f t="shared" si="461"/>
        <v>412.18718927964159</v>
      </c>
      <c r="R1618" s="2">
        <f t="shared" si="462"/>
        <v>0.43609089428633535</v>
      </c>
      <c r="S1618" s="2"/>
      <c r="T1618" s="1">
        <f t="shared" si="463"/>
        <v>3712.945294005408</v>
      </c>
      <c r="U1618" s="1">
        <f t="shared" si="464"/>
        <v>0</v>
      </c>
      <c r="V1618" s="1">
        <f t="shared" si="465"/>
        <v>1053.6861263945334</v>
      </c>
      <c r="W1618" s="1">
        <f t="shared" si="466"/>
        <v>-5403.4494768802306</v>
      </c>
      <c r="X1618" s="2">
        <f t="shared" si="475"/>
        <v>60.020041808393266</v>
      </c>
      <c r="Y1618">
        <f t="shared" si="477"/>
        <v>1</v>
      </c>
      <c r="Z1618" s="26">
        <f t="shared" si="467"/>
        <v>0</v>
      </c>
      <c r="AA1618">
        <f t="shared" si="468"/>
        <v>245.81144708471049</v>
      </c>
      <c r="AB1618" s="28">
        <f t="shared" si="469"/>
        <v>40486.136904761908</v>
      </c>
      <c r="AC1618">
        <f t="shared" si="470"/>
        <v>6.8564814814814827</v>
      </c>
      <c r="AD1618" s="31">
        <f t="shared" si="459"/>
        <v>7.4550571719401306</v>
      </c>
      <c r="AE1618" s="31">
        <f t="shared" si="471"/>
        <v>14.934620418710461</v>
      </c>
      <c r="AF1618" s="15">
        <f t="shared" si="460"/>
        <v>10.484722222222222</v>
      </c>
      <c r="AG1618" s="31">
        <f t="shared" si="472"/>
        <v>9.5375129212346632</v>
      </c>
      <c r="AH1618" s="31">
        <f t="shared" si="473"/>
        <v>56.585908559002448</v>
      </c>
      <c r="AI1618">
        <f t="shared" si="474"/>
        <v>250.40754429943541</v>
      </c>
    </row>
    <row r="1619" spans="1:35" x14ac:dyDescent="0.2">
      <c r="A1619">
        <v>32</v>
      </c>
      <c r="C1619" s="27" t="s">
        <v>1680</v>
      </c>
      <c r="D1619" s="26">
        <v>29.669499999999999</v>
      </c>
      <c r="E1619">
        <v>0</v>
      </c>
      <c r="F1619" s="26">
        <v>2.75</v>
      </c>
      <c r="G1619" s="26">
        <v>44.637500000000003</v>
      </c>
      <c r="H1619" s="26">
        <v>38.039166666666667</v>
      </c>
      <c r="I1619" s="26">
        <v>100</v>
      </c>
      <c r="J1619" s="26">
        <v>44.649166666666666</v>
      </c>
      <c r="K1619">
        <v>65.666666666666657</v>
      </c>
      <c r="L1619">
        <v>0</v>
      </c>
      <c r="M1619">
        <v>0.79166666666666674</v>
      </c>
      <c r="N1619">
        <v>50.79</v>
      </c>
      <c r="O1619" s="1">
        <f t="shared" si="476"/>
        <v>70.88586202166664</v>
      </c>
      <c r="Q1619" s="1">
        <f t="shared" si="461"/>
        <v>5.4979640999380877</v>
      </c>
      <c r="R1619" s="2">
        <f t="shared" si="462"/>
        <v>5.8168039751219612E-3</v>
      </c>
      <c r="S1619" s="2"/>
      <c r="T1619" s="1">
        <f t="shared" si="463"/>
        <v>3821.9634374534658</v>
      </c>
      <c r="U1619" s="1">
        <f t="shared" si="464"/>
        <v>0</v>
      </c>
      <c r="V1619" s="1">
        <f t="shared" si="465"/>
        <v>1085.3982978605925</v>
      </c>
      <c r="W1619" s="1">
        <f t="shared" si="466"/>
        <v>-5090.4258629331016</v>
      </c>
      <c r="X1619" s="2">
        <f t="shared" si="475"/>
        <v>60.456132702679604</v>
      </c>
      <c r="Y1619">
        <f t="shared" si="477"/>
        <v>1</v>
      </c>
      <c r="Z1619" s="26">
        <f t="shared" si="467"/>
        <v>0</v>
      </c>
      <c r="AA1619">
        <f t="shared" si="468"/>
        <v>250.22914058228454</v>
      </c>
      <c r="AB1619" s="28">
        <f t="shared" si="469"/>
        <v>40486.178571428572</v>
      </c>
      <c r="AC1619">
        <f t="shared" si="470"/>
        <v>7.0208333333333348</v>
      </c>
      <c r="AD1619" s="31">
        <f t="shared" si="459"/>
        <v>7.5399251450418241</v>
      </c>
      <c r="AE1619" s="31">
        <f t="shared" si="471"/>
        <v>15.09577476537593</v>
      </c>
      <c r="AF1619" s="15">
        <f t="shared" si="460"/>
        <v>10.438888888888888</v>
      </c>
      <c r="AG1619" s="31">
        <f t="shared" si="472"/>
        <v>9.5083147515415423</v>
      </c>
      <c r="AH1619" s="31">
        <f t="shared" si="473"/>
        <v>56.42179365106648</v>
      </c>
      <c r="AI1619">
        <f t="shared" si="474"/>
        <v>248.45202554077156</v>
      </c>
    </row>
    <row r="1620" spans="1:35" x14ac:dyDescent="0.2">
      <c r="A1620">
        <v>32</v>
      </c>
      <c r="C1620" s="27" t="s">
        <v>1681</v>
      </c>
      <c r="D1620" s="26">
        <v>29.66</v>
      </c>
      <c r="E1620">
        <v>0</v>
      </c>
      <c r="F1620" s="26">
        <v>69.583333333333343</v>
      </c>
      <c r="G1620" s="26">
        <v>45.446666666666665</v>
      </c>
      <c r="H1620" s="26">
        <v>38.94</v>
      </c>
      <c r="I1620" s="26">
        <v>100</v>
      </c>
      <c r="J1620" s="26">
        <v>45.46</v>
      </c>
      <c r="K1620">
        <v>50</v>
      </c>
      <c r="L1620">
        <v>0</v>
      </c>
      <c r="M1620">
        <v>0.39166666666666672</v>
      </c>
      <c r="N1620">
        <v>50.704999999999998</v>
      </c>
      <c r="O1620" s="1">
        <f t="shared" si="476"/>
        <v>1793.6271147906562</v>
      </c>
      <c r="Q1620" s="1">
        <f t="shared" si="461"/>
        <v>1185.3208955321436</v>
      </c>
      <c r="R1620" s="2">
        <f t="shared" si="462"/>
        <v>1.2540604433928801</v>
      </c>
      <c r="S1620" s="2"/>
      <c r="T1620" s="1">
        <f t="shared" si="463"/>
        <v>3669.3682804804762</v>
      </c>
      <c r="U1620" s="1">
        <f t="shared" si="464"/>
        <v>0</v>
      </c>
      <c r="V1620" s="1">
        <f t="shared" si="465"/>
        <v>1044.8109811653514</v>
      </c>
      <c r="W1620" s="1">
        <f t="shared" si="466"/>
        <v>-4350.6145462695222</v>
      </c>
      <c r="X1620" s="2">
        <f t="shared" si="475"/>
        <v>60.461949506654726</v>
      </c>
      <c r="Y1620">
        <f t="shared" si="477"/>
        <v>1</v>
      </c>
      <c r="Z1620" s="26">
        <f t="shared" si="467"/>
        <v>0</v>
      </c>
      <c r="AA1620">
        <f t="shared" si="468"/>
        <v>225.45871876483992</v>
      </c>
      <c r="AB1620" s="28">
        <f t="shared" si="469"/>
        <v>40486.220238095237</v>
      </c>
      <c r="AC1620">
        <f t="shared" si="470"/>
        <v>7.4703703703703699</v>
      </c>
      <c r="AD1620" s="31">
        <f t="shared" si="459"/>
        <v>7.7764105505063643</v>
      </c>
      <c r="AE1620" s="31">
        <f t="shared" si="471"/>
        <v>15.544304039624938</v>
      </c>
      <c r="AF1620" s="15">
        <f t="shared" si="460"/>
        <v>10.391666666666666</v>
      </c>
      <c r="AG1620" s="31">
        <f t="shared" si="472"/>
        <v>9.47831383689803</v>
      </c>
      <c r="AH1620" s="31">
        <f t="shared" si="473"/>
        <v>56.253137020697316</v>
      </c>
      <c r="AI1620">
        <f t="shared" si="474"/>
        <v>244.74150388220713</v>
      </c>
    </row>
    <row r="1621" spans="1:35" x14ac:dyDescent="0.2">
      <c r="A1621">
        <v>32</v>
      </c>
      <c r="C1621" s="27" t="s">
        <v>1682</v>
      </c>
      <c r="D1621" s="26">
        <v>29.634333333333334</v>
      </c>
      <c r="E1621">
        <v>0</v>
      </c>
      <c r="F1621" s="26">
        <v>112.16666666666666</v>
      </c>
      <c r="G1621" s="26">
        <v>47.444166666666668</v>
      </c>
      <c r="H1621" s="26">
        <v>41.649166666666666</v>
      </c>
      <c r="I1621" s="26">
        <v>100</v>
      </c>
      <c r="J1621" s="26">
        <v>47.459166666666668</v>
      </c>
      <c r="K1621">
        <v>79.25</v>
      </c>
      <c r="L1621">
        <v>0</v>
      </c>
      <c r="M1621">
        <v>1.6583333333333332</v>
      </c>
      <c r="N1621">
        <v>50.61</v>
      </c>
      <c r="O1621" s="1">
        <f t="shared" si="476"/>
        <v>2891.2839479140389</v>
      </c>
      <c r="Q1621" s="1">
        <f t="shared" si="461"/>
        <v>867.14956469628987</v>
      </c>
      <c r="R1621" s="2">
        <f t="shared" si="462"/>
        <v>0.91743760840625677</v>
      </c>
      <c r="S1621" s="2"/>
      <c r="T1621" s="1">
        <f t="shared" si="463"/>
        <v>3421.2810605583386</v>
      </c>
      <c r="U1621" s="1">
        <f t="shared" si="464"/>
        <v>0</v>
      </c>
      <c r="V1621" s="1">
        <f t="shared" si="465"/>
        <v>985.53035469575741</v>
      </c>
      <c r="W1621" s="1">
        <f t="shared" si="466"/>
        <v>-2619.3319589980838</v>
      </c>
      <c r="X1621" s="2">
        <f t="shared" si="475"/>
        <v>61.716009950047606</v>
      </c>
      <c r="Y1621">
        <f t="shared" si="477"/>
        <v>1</v>
      </c>
      <c r="Z1621" s="26">
        <f t="shared" si="467"/>
        <v>0</v>
      </c>
      <c r="AA1621">
        <f t="shared" si="468"/>
        <v>203.68551070538561</v>
      </c>
      <c r="AB1621" s="28">
        <f t="shared" si="469"/>
        <v>40486.261904761908</v>
      </c>
      <c r="AC1621">
        <f t="shared" si="470"/>
        <v>8.5800925925925924</v>
      </c>
      <c r="AD1621" s="31">
        <f t="shared" si="459"/>
        <v>8.388314312208168</v>
      </c>
      <c r="AE1621" s="31">
        <f t="shared" si="471"/>
        <v>16.701395178597551</v>
      </c>
      <c r="AF1621" s="15">
        <f t="shared" si="460"/>
        <v>10.338888888888889</v>
      </c>
      <c r="AG1621" s="31">
        <f t="shared" si="472"/>
        <v>9.4448817081440843</v>
      </c>
      <c r="AH1621" s="31">
        <f t="shared" si="473"/>
        <v>56.065155484940995</v>
      </c>
      <c r="AI1621">
        <f t="shared" si="474"/>
        <v>236.65492696173675</v>
      </c>
    </row>
    <row r="1622" spans="1:35" x14ac:dyDescent="0.2">
      <c r="A1622">
        <v>32</v>
      </c>
      <c r="C1622" s="27" t="s">
        <v>1683</v>
      </c>
      <c r="D1622" s="26">
        <v>29.629249999999999</v>
      </c>
      <c r="E1622">
        <v>0</v>
      </c>
      <c r="F1622" s="26">
        <v>311.91666666666663</v>
      </c>
      <c r="G1622" s="26">
        <v>51.693333333333335</v>
      </c>
      <c r="H1622" s="26">
        <v>46.024999999999999</v>
      </c>
      <c r="I1622" s="26">
        <v>99.74166666666666</v>
      </c>
      <c r="J1622" s="26">
        <v>51.644999999999996</v>
      </c>
      <c r="K1622">
        <v>187.75</v>
      </c>
      <c r="L1622">
        <v>0.56666666666666665</v>
      </c>
      <c r="M1622">
        <v>3.7916666666666665</v>
      </c>
      <c r="N1622">
        <v>50.521666666666668</v>
      </c>
      <c r="O1622" s="1">
        <f t="shared" si="476"/>
        <v>8040.1751983969152</v>
      </c>
      <c r="Q1622" s="1">
        <f t="shared" si="461"/>
        <v>3191.2059667371791</v>
      </c>
      <c r="R1622" s="2">
        <f t="shared" si="462"/>
        <v>3.3762715098410294</v>
      </c>
      <c r="S1622" s="2"/>
      <c r="T1622" s="1">
        <f t="shared" si="463"/>
        <v>2831.6445329532162</v>
      </c>
      <c r="U1622" s="1">
        <f t="shared" si="464"/>
        <v>0</v>
      </c>
      <c r="V1622" s="1">
        <f t="shared" si="465"/>
        <v>828.31525726505038</v>
      </c>
      <c r="W1622" s="1">
        <f t="shared" si="466"/>
        <v>969.40793217986538</v>
      </c>
      <c r="X1622" s="2">
        <f t="shared" si="475"/>
        <v>62.633447558453867</v>
      </c>
      <c r="Y1622">
        <f t="shared" si="477"/>
        <v>1</v>
      </c>
      <c r="Z1622" s="26">
        <f t="shared" si="467"/>
        <v>0</v>
      </c>
      <c r="AA1622">
        <f t="shared" si="468"/>
        <v>119.68609925868461</v>
      </c>
      <c r="AB1622" s="28">
        <f t="shared" si="469"/>
        <v>40486.303571428572</v>
      </c>
      <c r="AC1622">
        <f t="shared" si="470"/>
        <v>10.940740740740742</v>
      </c>
      <c r="AD1622" s="31">
        <f t="shared" si="459"/>
        <v>9.8069320529913924</v>
      </c>
      <c r="AE1622" s="31">
        <f t="shared" si="471"/>
        <v>19.363657043843318</v>
      </c>
      <c r="AF1622" s="15">
        <f t="shared" si="460"/>
        <v>10.289814814814816</v>
      </c>
      <c r="AG1622" s="31">
        <f t="shared" si="472"/>
        <v>9.413888562257144</v>
      </c>
      <c r="AH1622" s="31">
        <f t="shared" si="473"/>
        <v>55.890854193145401</v>
      </c>
      <c r="AI1622">
        <f t="shared" si="474"/>
        <v>219.60150926160412</v>
      </c>
    </row>
    <row r="1623" spans="1:35" x14ac:dyDescent="0.2">
      <c r="A1623">
        <v>32</v>
      </c>
      <c r="C1623" s="27" t="s">
        <v>1684</v>
      </c>
      <c r="D1623" s="26">
        <v>29.63775</v>
      </c>
      <c r="E1623">
        <v>0</v>
      </c>
      <c r="F1623" s="26">
        <v>513.75</v>
      </c>
      <c r="G1623" s="26">
        <v>61.803333333333335</v>
      </c>
      <c r="H1623" s="26">
        <v>50.463333333333331</v>
      </c>
      <c r="I1623" s="26">
        <v>96.8</v>
      </c>
      <c r="J1623" s="26">
        <v>60.92</v>
      </c>
      <c r="K1623">
        <v>194.66666666666666</v>
      </c>
      <c r="L1623">
        <v>0.95833333333333337</v>
      </c>
      <c r="M1623">
        <v>4.4833333333333334</v>
      </c>
      <c r="N1623">
        <v>50.428333333333335</v>
      </c>
      <c r="O1623" s="1">
        <f t="shared" si="476"/>
        <v>13242.76785950227</v>
      </c>
      <c r="Q1623" s="1">
        <f t="shared" si="461"/>
        <v>212.47977672473681</v>
      </c>
      <c r="R1623" s="2">
        <f t="shared" si="462"/>
        <v>0.22480197895424486</v>
      </c>
      <c r="S1623" s="2"/>
      <c r="T1623" s="1">
        <f t="shared" si="463"/>
        <v>2650.5691166287379</v>
      </c>
      <c r="U1623" s="1">
        <f t="shared" si="464"/>
        <v>0</v>
      </c>
      <c r="V1623" s="1">
        <f t="shared" si="465"/>
        <v>793.14473810217487</v>
      </c>
      <c r="W1623" s="1">
        <f t="shared" si="466"/>
        <v>9411.3927981900142</v>
      </c>
      <c r="X1623" s="2">
        <f t="shared" si="475"/>
        <v>66.009719068294899</v>
      </c>
      <c r="Y1623">
        <f t="shared" si="477"/>
        <v>1</v>
      </c>
      <c r="Z1623" s="26">
        <f t="shared" si="467"/>
        <v>0</v>
      </c>
      <c r="AA1623">
        <f t="shared" si="468"/>
        <v>17.69368095128814</v>
      </c>
      <c r="AB1623" s="28">
        <f t="shared" si="469"/>
        <v>40486.345238095237</v>
      </c>
      <c r="AC1623">
        <f t="shared" si="470"/>
        <v>16.557407407407407</v>
      </c>
      <c r="AD1623" s="31">
        <f t="shared" si="459"/>
        <v>13.721970291129228</v>
      </c>
      <c r="AE1623" s="31">
        <f t="shared" si="471"/>
        <v>26.568569389408356</v>
      </c>
      <c r="AF1623" s="15">
        <f t="shared" si="460"/>
        <v>10.237962962962964</v>
      </c>
      <c r="AG1623" s="31">
        <f t="shared" si="472"/>
        <v>9.3812380719506283</v>
      </c>
      <c r="AH1623" s="31">
        <f t="shared" si="473"/>
        <v>55.707197110067973</v>
      </c>
      <c r="AI1623">
        <f t="shared" si="474"/>
        <v>175.1814298566056</v>
      </c>
    </row>
    <row r="1624" spans="1:35" x14ac:dyDescent="0.2">
      <c r="A1624">
        <v>32</v>
      </c>
      <c r="C1624" s="27" t="s">
        <v>1685</v>
      </c>
      <c r="D1624" s="26">
        <v>29.630833333333332</v>
      </c>
      <c r="E1624">
        <v>0</v>
      </c>
      <c r="F1624" s="26">
        <v>406.91666666666669</v>
      </c>
      <c r="G1624" s="26">
        <v>63.05</v>
      </c>
      <c r="H1624" s="26">
        <v>52.136666666666663</v>
      </c>
      <c r="I1624" s="26">
        <v>98.1</v>
      </c>
      <c r="J1624" s="26">
        <v>62.548333333333332</v>
      </c>
      <c r="K1624">
        <v>193.08333333333334</v>
      </c>
      <c r="L1624">
        <v>0.44166666666666665</v>
      </c>
      <c r="M1624">
        <v>3.25</v>
      </c>
      <c r="N1624">
        <v>50.357500000000002</v>
      </c>
      <c r="O1624" s="1">
        <f t="shared" si="476"/>
        <v>10488.959522781764</v>
      </c>
      <c r="Q1624" s="1">
        <f t="shared" si="461"/>
        <v>-3304.6069251128547</v>
      </c>
      <c r="R1624" s="2">
        <f t="shared" si="462"/>
        <v>-3.4962488566319441</v>
      </c>
      <c r="S1624" s="2"/>
      <c r="T1624" s="1">
        <f t="shared" si="463"/>
        <v>2403.6028739379194</v>
      </c>
      <c r="U1624" s="1">
        <f t="shared" si="464"/>
        <v>0</v>
      </c>
      <c r="V1624" s="1">
        <f t="shared" si="465"/>
        <v>723.17755714770919</v>
      </c>
      <c r="W1624" s="1">
        <f t="shared" si="466"/>
        <v>10501.459612397952</v>
      </c>
      <c r="X1624" s="2">
        <f t="shared" si="475"/>
        <v>66.234521047249146</v>
      </c>
      <c r="Y1624">
        <f t="shared" si="477"/>
        <v>1</v>
      </c>
      <c r="Z1624" s="26">
        <f t="shared" si="467"/>
        <v>0</v>
      </c>
      <c r="AA1624">
        <f t="shared" si="468"/>
        <v>10.141174300372816</v>
      </c>
      <c r="AB1624" s="28">
        <f t="shared" si="469"/>
        <v>40486.386904761908</v>
      </c>
      <c r="AC1624">
        <f t="shared" si="470"/>
        <v>17.249999999999996</v>
      </c>
      <c r="AD1624" s="31">
        <f t="shared" si="459"/>
        <v>14.53143729508993</v>
      </c>
      <c r="AE1624" s="31">
        <f t="shared" si="471"/>
        <v>28.068761809631805</v>
      </c>
      <c r="AF1624" s="15">
        <f t="shared" si="460"/>
        <v>10.198611111111111</v>
      </c>
      <c r="AG1624" s="31">
        <f t="shared" si="472"/>
        <v>9.3565250407100287</v>
      </c>
      <c r="AH1624" s="31">
        <f t="shared" si="473"/>
        <v>55.568163740942239</v>
      </c>
      <c r="AI1624">
        <f t="shared" si="474"/>
        <v>165.32640441103831</v>
      </c>
    </row>
    <row r="1625" spans="1:35" x14ac:dyDescent="0.2">
      <c r="A1625">
        <v>32</v>
      </c>
      <c r="C1625" s="27" t="s">
        <v>1686</v>
      </c>
      <c r="D1625" s="26">
        <v>29.621416666666665</v>
      </c>
      <c r="E1625">
        <v>0</v>
      </c>
      <c r="F1625" s="26">
        <v>668.16666666666663</v>
      </c>
      <c r="G1625" s="26">
        <v>68.560833333333335</v>
      </c>
      <c r="H1625" s="26">
        <v>55.265833333333333</v>
      </c>
      <c r="I1625" s="26">
        <v>95.45</v>
      </c>
      <c r="J1625" s="26">
        <v>67.25333333333333</v>
      </c>
      <c r="K1625">
        <v>182.25</v>
      </c>
      <c r="L1625">
        <v>0.44166666666666665</v>
      </c>
      <c r="M1625">
        <v>3.5750000000000002</v>
      </c>
      <c r="N1625">
        <v>50.31</v>
      </c>
      <c r="O1625" s="1">
        <f t="shared" si="476"/>
        <v>17223.116414840089</v>
      </c>
      <c r="Q1625" s="1">
        <f t="shared" si="461"/>
        <v>329.22380568628824</v>
      </c>
      <c r="R1625" s="2">
        <f t="shared" si="462"/>
        <v>0.34831626886074912</v>
      </c>
      <c r="S1625" s="2"/>
      <c r="T1625" s="1">
        <f t="shared" si="463"/>
        <v>1274.0077339308427</v>
      </c>
      <c r="U1625" s="1">
        <f t="shared" si="464"/>
        <v>0</v>
      </c>
      <c r="V1625" s="1">
        <f t="shared" si="465"/>
        <v>382.85595734293071</v>
      </c>
      <c r="W1625" s="1">
        <f t="shared" si="466"/>
        <v>15100.28671598238</v>
      </c>
      <c r="X1625" s="2">
        <f t="shared" si="475"/>
        <v>62.738272190617202</v>
      </c>
      <c r="Y1625">
        <f t="shared" si="477"/>
        <v>1</v>
      </c>
      <c r="Z1625" s="26">
        <f t="shared" si="467"/>
        <v>0</v>
      </c>
      <c r="AA1625">
        <f t="shared" si="468"/>
        <v>33.902218260667794</v>
      </c>
      <c r="AB1625" s="28">
        <f t="shared" si="469"/>
        <v>40486.428571428572</v>
      </c>
      <c r="AC1625">
        <f t="shared" si="470"/>
        <v>20.311574074074073</v>
      </c>
      <c r="AD1625" s="31">
        <f t="shared" ref="AD1625:AD1688" si="478">10^($AF$17-$AF$18/($AF$19+AC1625))*I1625/100</f>
        <v>17.123355920347919</v>
      </c>
      <c r="AE1625" s="31">
        <f t="shared" si="471"/>
        <v>32.730220878489959</v>
      </c>
      <c r="AF1625" s="15">
        <f t="shared" ref="AF1625:AF1688" si="479">(N1625-32)/1.8</f>
        <v>10.172222222222222</v>
      </c>
      <c r="AG1625" s="31">
        <f t="shared" si="472"/>
        <v>9.3399847855649973</v>
      </c>
      <c r="AH1625" s="31">
        <f t="shared" si="473"/>
        <v>55.475098106974372</v>
      </c>
      <c r="AI1625">
        <f t="shared" si="474"/>
        <v>136.74220189764827</v>
      </c>
    </row>
    <row r="1626" spans="1:35" x14ac:dyDescent="0.2">
      <c r="A1626">
        <v>32</v>
      </c>
      <c r="C1626" s="27" t="s">
        <v>1687</v>
      </c>
      <c r="D1626" s="26">
        <v>29.619166666666665</v>
      </c>
      <c r="E1626">
        <v>0</v>
      </c>
      <c r="F1626" s="26">
        <v>425.75</v>
      </c>
      <c r="G1626" s="26">
        <v>69.053333333333327</v>
      </c>
      <c r="H1626" s="26">
        <v>57.303333333333335</v>
      </c>
      <c r="I1626" s="26">
        <v>96.291666666666671</v>
      </c>
      <c r="J1626" s="26">
        <v>68.002499999999998</v>
      </c>
      <c r="K1626">
        <v>204.5</v>
      </c>
      <c r="L1626">
        <v>0.29166666666666663</v>
      </c>
      <c r="M1626">
        <v>3.2583333333333333</v>
      </c>
      <c r="N1626">
        <v>50.31</v>
      </c>
      <c r="O1626" s="1">
        <f t="shared" si="476"/>
        <v>10974.420274808934</v>
      </c>
      <c r="Q1626" s="1">
        <f t="shared" ref="Q1626:Q1689" si="480">(O1626-T1626-U1626-V1626-W1626-AI1626)</f>
        <v>-5949.5274662378743</v>
      </c>
      <c r="R1626" s="2">
        <f t="shared" ref="R1626:R1689" si="481">Q1626/$O$12+Z1626/$O$17*$Z$21</f>
        <v>-6.2945545635882683</v>
      </c>
      <c r="S1626" s="2"/>
      <c r="T1626" s="1">
        <f t="shared" ref="T1626:T1689" si="482">((X1626-H1626)*$D$13/$P$5)*$P$7/1000</f>
        <v>986.01164876999337</v>
      </c>
      <c r="U1626" s="1">
        <f t="shared" ref="U1626:U1689" si="483">IF(X1626&gt;80,(X1626-80)*$O$19,0)</f>
        <v>0</v>
      </c>
      <c r="V1626" s="1">
        <f t="shared" ref="V1626:V1689" si="484">$D$20*(((X1626-32)*5/9+273)^4-((H1626-32)*5/9+273)^4)*$D$14*$D$21*$D$22/1000</f>
        <v>298.35336240188883</v>
      </c>
      <c r="W1626" s="1">
        <f t="shared" ref="W1626:W1689" si="485">(G1626-N1626)*$O$20</f>
        <v>15507.768997574338</v>
      </c>
      <c r="X1626" s="2">
        <f t="shared" si="475"/>
        <v>63.086588459477952</v>
      </c>
      <c r="Y1626">
        <f t="shared" si="477"/>
        <v>1</v>
      </c>
      <c r="Z1626" s="26">
        <f t="shared" ref="Z1626:Z1689" si="486">IF(X1626&lt;42,IF(X1626&lt;36, 0.4*3600, 0.1*3600),0)*$Z$21</f>
        <v>0</v>
      </c>
      <c r="AA1626">
        <f t="shared" ref="AA1626:AA1689" si="487">(X1626-G1626)^2</f>
        <v>35.602044389679406</v>
      </c>
      <c r="AB1626" s="28">
        <f t="shared" ref="AB1626:AB1689" si="488">C1626-1/1/14</f>
        <v>40486.470238095237</v>
      </c>
      <c r="AC1626">
        <f t="shared" ref="AC1626:AC1689" si="489">(G1626-32)/1.8</f>
        <v>20.585185185185182</v>
      </c>
      <c r="AD1626" s="31">
        <f t="shared" si="478"/>
        <v>17.568598174858856</v>
      </c>
      <c r="AE1626" s="31">
        <f t="shared" ref="AE1626:AE1689" si="490">AD1626/760*35000/(AC1626+273.15)/0.0821</f>
        <v>33.549992933889165</v>
      </c>
      <c r="AF1626" s="15">
        <f t="shared" si="479"/>
        <v>10.172222222222222</v>
      </c>
      <c r="AG1626" s="31">
        <f t="shared" ref="AG1626:AG1689" si="491">10^($AF$17-$AF$18/($AF$19+AF1626))</f>
        <v>9.3399847855649973</v>
      </c>
      <c r="AH1626" s="31">
        <f t="shared" ref="AH1626:AH1689" si="492">AG1626/760*35000*$AE$14/(AF1626+273.15)/0.0821</f>
        <v>55.475098106974372</v>
      </c>
      <c r="AI1626">
        <f t="shared" ref="AI1626:AI1689" si="493">(AH1626-AE1626)*0.018*334</f>
        <v>131.81373230058824</v>
      </c>
    </row>
    <row r="1627" spans="1:35" x14ac:dyDescent="0.2">
      <c r="A1627">
        <v>32</v>
      </c>
      <c r="C1627" s="27" t="s">
        <v>1688</v>
      </c>
      <c r="D1627" s="26">
        <v>29.631499999999999</v>
      </c>
      <c r="E1627">
        <v>0</v>
      </c>
      <c r="F1627" s="26">
        <v>303.25</v>
      </c>
      <c r="G1627" s="26">
        <v>67.237499999999997</v>
      </c>
      <c r="H1627" s="26">
        <v>58.164166666666667</v>
      </c>
      <c r="I1627" s="26">
        <v>97.083333333333329</v>
      </c>
      <c r="J1627" s="26">
        <v>66.423333333333332</v>
      </c>
      <c r="K1627">
        <v>190.91666666666666</v>
      </c>
      <c r="L1627">
        <v>0.11666666666666665</v>
      </c>
      <c r="M1627">
        <v>2.6333333333333333</v>
      </c>
      <c r="N1627">
        <v>50.361666666666665</v>
      </c>
      <c r="O1627" s="1">
        <f t="shared" si="476"/>
        <v>7816.7773302074211</v>
      </c>
      <c r="Q1627" s="1">
        <f t="shared" si="480"/>
        <v>-5984.6654755549562</v>
      </c>
      <c r="R1627" s="2">
        <f t="shared" si="481"/>
        <v>-6.3317303087474217</v>
      </c>
      <c r="S1627" s="2"/>
      <c r="T1627" s="1">
        <f t="shared" si="482"/>
        <v>-233.94072475358459</v>
      </c>
      <c r="U1627" s="1">
        <f t="shared" si="483"/>
        <v>0</v>
      </c>
      <c r="V1627" s="1">
        <f t="shared" si="484"/>
        <v>-69.680561326455944</v>
      </c>
      <c r="W1627" s="1">
        <f t="shared" si="485"/>
        <v>13962.645828289082</v>
      </c>
      <c r="X1627" s="2">
        <f t="shared" ref="X1627:X1690" si="494">X1626+R1626</f>
        <v>56.792033895889681</v>
      </c>
      <c r="Y1627">
        <f t="shared" si="477"/>
        <v>1</v>
      </c>
      <c r="Z1627" s="26">
        <f t="shared" si="486"/>
        <v>0</v>
      </c>
      <c r="AA1627">
        <f t="shared" si="487"/>
        <v>109.10776213211756</v>
      </c>
      <c r="AB1627" s="28">
        <f t="shared" si="488"/>
        <v>40486.511904761908</v>
      </c>
      <c r="AC1627">
        <f t="shared" si="489"/>
        <v>19.576388888888886</v>
      </c>
      <c r="AD1627" s="31">
        <f t="shared" si="478"/>
        <v>16.640593014163709</v>
      </c>
      <c r="AE1627" s="31">
        <f t="shared" si="490"/>
        <v>31.887334582862376</v>
      </c>
      <c r="AF1627" s="15">
        <f t="shared" si="479"/>
        <v>10.200925925925924</v>
      </c>
      <c r="AG1627" s="31">
        <f t="shared" si="491"/>
        <v>9.3579771656187685</v>
      </c>
      <c r="AH1627" s="31">
        <f t="shared" si="492"/>
        <v>55.576333843230962</v>
      </c>
      <c r="AI1627">
        <f t="shared" si="493"/>
        <v>142.41826355333595</v>
      </c>
    </row>
    <row r="1628" spans="1:35" x14ac:dyDescent="0.2">
      <c r="A1628">
        <v>32</v>
      </c>
      <c r="C1628" s="27" t="s">
        <v>1689</v>
      </c>
      <c r="D1628" s="26">
        <v>29.64875</v>
      </c>
      <c r="E1628">
        <v>0</v>
      </c>
      <c r="F1628" s="26">
        <v>108.91666666666667</v>
      </c>
      <c r="G1628" s="26">
        <v>61.466666666666669</v>
      </c>
      <c r="H1628" s="26">
        <v>57.39</v>
      </c>
      <c r="I1628" s="26">
        <v>98.474999999999994</v>
      </c>
      <c r="J1628" s="26">
        <v>61.069166666666668</v>
      </c>
      <c r="K1628">
        <v>208</v>
      </c>
      <c r="L1628">
        <v>0.5083333333333333</v>
      </c>
      <c r="M1628">
        <v>4.25</v>
      </c>
      <c r="N1628">
        <v>50.466666666666669</v>
      </c>
      <c r="O1628" s="1">
        <f t="shared" si="476"/>
        <v>2807.5097473429792</v>
      </c>
      <c r="Q1628" s="1">
        <f t="shared" si="480"/>
        <v>-4942.1195962399406</v>
      </c>
      <c r="R1628" s="2">
        <f t="shared" si="481"/>
        <v>-5.228724740719997</v>
      </c>
      <c r="S1628" s="2"/>
      <c r="T1628" s="1">
        <f t="shared" si="482"/>
        <v>-1181.4732769834425</v>
      </c>
      <c r="U1628" s="1">
        <f t="shared" si="483"/>
        <v>0</v>
      </c>
      <c r="V1628" s="1">
        <f t="shared" si="484"/>
        <v>-344.71641987464176</v>
      </c>
      <c r="W1628" s="1">
        <f t="shared" si="485"/>
        <v>9101.1271015463881</v>
      </c>
      <c r="X1628" s="2">
        <f t="shared" si="494"/>
        <v>50.460303587142256</v>
      </c>
      <c r="Y1628">
        <f t="shared" si="477"/>
        <v>1</v>
      </c>
      <c r="Z1628" s="26">
        <f t="shared" si="486"/>
        <v>0</v>
      </c>
      <c r="AA1628">
        <f t="shared" si="487"/>
        <v>121.14002823831811</v>
      </c>
      <c r="AB1628" s="28">
        <f t="shared" si="488"/>
        <v>40486.553571428572</v>
      </c>
      <c r="AC1628">
        <f t="shared" si="489"/>
        <v>16.37037037037037</v>
      </c>
      <c r="AD1628" s="31">
        <f t="shared" si="478"/>
        <v>13.794034982241655</v>
      </c>
      <c r="AE1628" s="31">
        <f t="shared" si="490"/>
        <v>26.725355587740474</v>
      </c>
      <c r="AF1628" s="15">
        <f t="shared" si="479"/>
        <v>10.25925925925926</v>
      </c>
      <c r="AG1628" s="31">
        <f t="shared" si="491"/>
        <v>9.3946360512316236</v>
      </c>
      <c r="AH1628" s="31">
        <f t="shared" si="492"/>
        <v>55.782564319379752</v>
      </c>
      <c r="AI1628">
        <f t="shared" si="493"/>
        <v>174.69193889461533</v>
      </c>
    </row>
    <row r="1629" spans="1:35" x14ac:dyDescent="0.2">
      <c r="A1629">
        <v>32</v>
      </c>
      <c r="C1629" s="27" t="s">
        <v>1690</v>
      </c>
      <c r="D1629" s="26">
        <v>29.670500000000001</v>
      </c>
      <c r="E1629">
        <v>0</v>
      </c>
      <c r="F1629" s="26">
        <v>11.083333333333332</v>
      </c>
      <c r="G1629" s="26">
        <v>55.088333333333331</v>
      </c>
      <c r="H1629" s="26">
        <v>52.945</v>
      </c>
      <c r="I1629" s="26">
        <v>99.508333333333326</v>
      </c>
      <c r="J1629" s="26">
        <v>54.977499999999999</v>
      </c>
      <c r="K1629">
        <v>276.91666666666669</v>
      </c>
      <c r="L1629">
        <v>5.833333333333332E-2</v>
      </c>
      <c r="M1629">
        <v>1.75</v>
      </c>
      <c r="N1629">
        <v>50.619166666666665</v>
      </c>
      <c r="O1629" s="1">
        <f t="shared" si="476"/>
        <v>285.69150451156548</v>
      </c>
      <c r="Q1629" s="1">
        <f t="shared" si="480"/>
        <v>-1930.4013363944355</v>
      </c>
      <c r="R1629" s="2">
        <f t="shared" si="481"/>
        <v>-2.0423498522382757</v>
      </c>
      <c r="S1629" s="2"/>
      <c r="T1629" s="1">
        <f t="shared" si="482"/>
        <v>-1315.0938257788262</v>
      </c>
      <c r="U1629" s="1">
        <f t="shared" si="483"/>
        <v>0</v>
      </c>
      <c r="V1629" s="1">
        <f t="shared" si="484"/>
        <v>-372.96255996661552</v>
      </c>
      <c r="W1629" s="1">
        <f t="shared" si="485"/>
        <v>3697.677624666157</v>
      </c>
      <c r="X1629" s="2">
        <f t="shared" si="494"/>
        <v>45.231578846422259</v>
      </c>
      <c r="Y1629">
        <f t="shared" si="477"/>
        <v>1</v>
      </c>
      <c r="Z1629" s="26">
        <f t="shared" si="486"/>
        <v>0</v>
      </c>
      <c r="AA1629">
        <f t="shared" si="487"/>
        <v>97.155609015241552</v>
      </c>
      <c r="AB1629" s="28">
        <f t="shared" si="488"/>
        <v>40486.595238095237</v>
      </c>
      <c r="AC1629">
        <f t="shared" si="489"/>
        <v>12.826851851851851</v>
      </c>
      <c r="AD1629" s="31">
        <f t="shared" si="478"/>
        <v>11.08356794072831</v>
      </c>
      <c r="AE1629" s="31">
        <f t="shared" si="490"/>
        <v>21.74002312817229</v>
      </c>
      <c r="AF1629" s="15">
        <f t="shared" si="479"/>
        <v>10.34398148148148</v>
      </c>
      <c r="AG1629" s="31">
        <f t="shared" si="491"/>
        <v>9.4481030992235038</v>
      </c>
      <c r="AH1629" s="31">
        <f t="shared" si="492"/>
        <v>56.083270298046813</v>
      </c>
      <c r="AI1629">
        <f t="shared" si="493"/>
        <v>206.47160198528562</v>
      </c>
    </row>
    <row r="1630" spans="1:35" x14ac:dyDescent="0.2">
      <c r="A1630">
        <v>32</v>
      </c>
      <c r="C1630" s="27" t="s">
        <v>1691</v>
      </c>
      <c r="D1630" s="26">
        <v>29.705750000000002</v>
      </c>
      <c r="E1630">
        <v>0</v>
      </c>
      <c r="F1630" s="26">
        <v>1</v>
      </c>
      <c r="G1630" s="26">
        <v>50.807499999999997</v>
      </c>
      <c r="H1630" s="26">
        <v>45.202500000000001</v>
      </c>
      <c r="I1630" s="26">
        <v>100</v>
      </c>
      <c r="J1630" s="26">
        <v>50.826666666666668</v>
      </c>
      <c r="K1630">
        <v>288</v>
      </c>
      <c r="L1630">
        <v>0</v>
      </c>
      <c r="M1630">
        <v>0.33333333333333337</v>
      </c>
      <c r="N1630">
        <v>50.8125</v>
      </c>
      <c r="O1630" s="1">
        <f t="shared" si="476"/>
        <v>25.776677098787872</v>
      </c>
      <c r="Q1630" s="1">
        <f t="shared" si="480"/>
        <v>241.38549806549645</v>
      </c>
      <c r="R1630" s="2">
        <f t="shared" si="481"/>
        <v>0.25538401109239428</v>
      </c>
      <c r="S1630" s="2"/>
      <c r="T1630" s="1">
        <f t="shared" si="482"/>
        <v>-343.25109658249448</v>
      </c>
      <c r="U1630" s="1">
        <f t="shared" si="483"/>
        <v>0</v>
      </c>
      <c r="V1630" s="1">
        <f t="shared" si="484"/>
        <v>-94.55854535863584</v>
      </c>
      <c r="W1630" s="1">
        <f t="shared" si="485"/>
        <v>-4.1368759552504741</v>
      </c>
      <c r="X1630" s="2">
        <f t="shared" si="494"/>
        <v>43.189228994183985</v>
      </c>
      <c r="Y1630">
        <f t="shared" si="477"/>
        <v>1</v>
      </c>
      <c r="Z1630" s="26">
        <f t="shared" si="486"/>
        <v>0</v>
      </c>
      <c r="AA1630">
        <f t="shared" si="487"/>
        <v>58.038053118056922</v>
      </c>
      <c r="AB1630" s="28">
        <f t="shared" si="488"/>
        <v>40486.636904761908</v>
      </c>
      <c r="AC1630">
        <f t="shared" si="489"/>
        <v>10.448611111111109</v>
      </c>
      <c r="AD1630" s="31">
        <f t="shared" si="478"/>
        <v>9.5145017412757902</v>
      </c>
      <c r="AE1630" s="31">
        <f t="shared" si="490"/>
        <v>18.818857134419588</v>
      </c>
      <c r="AF1630" s="15">
        <f t="shared" si="479"/>
        <v>10.451388888888889</v>
      </c>
      <c r="AG1630" s="31">
        <f t="shared" si="491"/>
        <v>9.516270101199531</v>
      </c>
      <c r="AH1630" s="31">
        <f t="shared" si="492"/>
        <v>56.466511314338462</v>
      </c>
      <c r="AI1630">
        <f t="shared" si="493"/>
        <v>226.33769692967223</v>
      </c>
    </row>
    <row r="1631" spans="1:35" x14ac:dyDescent="0.2">
      <c r="A1631">
        <v>32</v>
      </c>
      <c r="C1631" s="27" t="s">
        <v>1692</v>
      </c>
      <c r="D1631" s="26">
        <v>29.7255</v>
      </c>
      <c r="E1631">
        <v>0</v>
      </c>
      <c r="F1631" s="26">
        <v>1</v>
      </c>
      <c r="G1631" s="26">
        <v>48.215000000000003</v>
      </c>
      <c r="H1631" s="26">
        <v>41.053333333333335</v>
      </c>
      <c r="I1631" s="26">
        <v>100</v>
      </c>
      <c r="J1631" s="26">
        <v>48.232500000000002</v>
      </c>
      <c r="K1631">
        <v>288</v>
      </c>
      <c r="L1631">
        <v>0</v>
      </c>
      <c r="M1631">
        <v>0.79166666666666674</v>
      </c>
      <c r="N1631">
        <v>50.997500000000002</v>
      </c>
      <c r="O1631" s="1">
        <f t="shared" si="476"/>
        <v>25.776677098787872</v>
      </c>
      <c r="Q1631" s="1">
        <f t="shared" si="480"/>
        <v>1570.7502194337981</v>
      </c>
      <c r="R1631" s="2">
        <f t="shared" si="481"/>
        <v>1.6618417207251495</v>
      </c>
      <c r="S1631" s="2"/>
      <c r="T1631" s="1">
        <f t="shared" si="482"/>
        <v>407.69939429847858</v>
      </c>
      <c r="U1631" s="1">
        <f t="shared" si="483"/>
        <v>0</v>
      </c>
      <c r="V1631" s="1">
        <f t="shared" si="484"/>
        <v>111.01533276754645</v>
      </c>
      <c r="W1631" s="1">
        <f t="shared" si="485"/>
        <v>-2302.1714690957101</v>
      </c>
      <c r="X1631" s="2">
        <f t="shared" si="494"/>
        <v>43.444613005276381</v>
      </c>
      <c r="Y1631">
        <f t="shared" si="477"/>
        <v>1</v>
      </c>
      <c r="Z1631" s="26">
        <f t="shared" si="486"/>
        <v>0</v>
      </c>
      <c r="AA1631">
        <f t="shared" si="487"/>
        <v>22.756592079428277</v>
      </c>
      <c r="AB1631" s="28">
        <f t="shared" si="488"/>
        <v>40486.678571428572</v>
      </c>
      <c r="AC1631">
        <f t="shared" si="489"/>
        <v>9.0083333333333346</v>
      </c>
      <c r="AD1631" s="31">
        <f t="shared" si="478"/>
        <v>8.6355185467906246</v>
      </c>
      <c r="AE1631" s="31">
        <f t="shared" si="490"/>
        <v>17.167491255623016</v>
      </c>
      <c r="AF1631" s="15">
        <f t="shared" si="479"/>
        <v>10.554166666666667</v>
      </c>
      <c r="AG1631" s="31">
        <f t="shared" si="491"/>
        <v>9.5819024498852503</v>
      </c>
      <c r="AH1631" s="31">
        <f t="shared" si="492"/>
        <v>56.835355476294133</v>
      </c>
      <c r="AI1631">
        <f t="shared" si="493"/>
        <v>238.48319969467474</v>
      </c>
    </row>
    <row r="1632" spans="1:35" x14ac:dyDescent="0.2">
      <c r="A1632">
        <v>32</v>
      </c>
      <c r="C1632" s="27" t="s">
        <v>1693</v>
      </c>
      <c r="D1632" s="26">
        <v>29.738166666666668</v>
      </c>
      <c r="E1632">
        <v>0</v>
      </c>
      <c r="F1632" s="26">
        <v>1</v>
      </c>
      <c r="G1632" s="26">
        <v>46.460833333333333</v>
      </c>
      <c r="H1632" s="26">
        <v>41.06583333333333</v>
      </c>
      <c r="I1632" s="26">
        <v>100</v>
      </c>
      <c r="J1632" s="26">
        <v>46.476666666666667</v>
      </c>
      <c r="K1632">
        <v>236.33333333333331</v>
      </c>
      <c r="L1632">
        <v>9.166666666666666E-2</v>
      </c>
      <c r="M1632">
        <v>1.3166666666666667</v>
      </c>
      <c r="N1632">
        <v>51.154166666666669</v>
      </c>
      <c r="O1632" s="1">
        <f t="shared" si="476"/>
        <v>25.776677098787872</v>
      </c>
      <c r="Q1632" s="1">
        <f t="shared" si="480"/>
        <v>2784.84101376853</v>
      </c>
      <c r="R1632" s="2">
        <f t="shared" si="481"/>
        <v>2.9463404970494209</v>
      </c>
      <c r="S1632" s="2"/>
      <c r="T1632" s="1">
        <f t="shared" si="482"/>
        <v>688.90264644023455</v>
      </c>
      <c r="U1632" s="1">
        <f t="shared" si="483"/>
        <v>0</v>
      </c>
      <c r="V1632" s="1">
        <f t="shared" si="484"/>
        <v>188.52883961708795</v>
      </c>
      <c r="W1632" s="1">
        <f t="shared" si="485"/>
        <v>-3883.1475633264599</v>
      </c>
      <c r="X1632" s="2">
        <f t="shared" si="494"/>
        <v>45.10645472600153</v>
      </c>
      <c r="Y1632">
        <f t="shared" si="477"/>
        <v>1</v>
      </c>
      <c r="Z1632" s="26">
        <f t="shared" si="486"/>
        <v>0</v>
      </c>
      <c r="AA1632">
        <f t="shared" si="487"/>
        <v>1.8343414119980346</v>
      </c>
      <c r="AB1632" s="28">
        <f t="shared" si="488"/>
        <v>40486.720238095237</v>
      </c>
      <c r="AC1632">
        <f t="shared" si="489"/>
        <v>8.0337962962962965</v>
      </c>
      <c r="AD1632" s="31">
        <f t="shared" si="478"/>
        <v>8.0819964373157784</v>
      </c>
      <c r="AE1632" s="31">
        <f t="shared" si="490"/>
        <v>16.122770034599693</v>
      </c>
      <c r="AF1632" s="15">
        <f t="shared" si="479"/>
        <v>10.641203703703704</v>
      </c>
      <c r="AG1632" s="31">
        <f t="shared" si="491"/>
        <v>9.6377931735029794</v>
      </c>
      <c r="AH1632" s="31">
        <f t="shared" si="492"/>
        <v>57.149340327246932</v>
      </c>
      <c r="AI1632">
        <f t="shared" si="493"/>
        <v>246.65174059939514</v>
      </c>
    </row>
    <row r="1633" spans="1:35" x14ac:dyDescent="0.2">
      <c r="A1633">
        <v>32</v>
      </c>
      <c r="C1633" s="27" t="s">
        <v>1694</v>
      </c>
      <c r="D1633" s="26">
        <v>29.763500000000001</v>
      </c>
      <c r="E1633">
        <v>0</v>
      </c>
      <c r="F1633" s="26">
        <v>1</v>
      </c>
      <c r="G1633" s="26">
        <v>45.297499999999999</v>
      </c>
      <c r="H1633" s="26">
        <v>39.239166666666662</v>
      </c>
      <c r="I1633" s="26">
        <v>100</v>
      </c>
      <c r="J1633" s="26">
        <v>45.311666666666667</v>
      </c>
      <c r="K1633">
        <v>191</v>
      </c>
      <c r="L1633">
        <v>0</v>
      </c>
      <c r="M1633">
        <v>1.175</v>
      </c>
      <c r="N1633">
        <v>51.29</v>
      </c>
      <c r="O1633" s="1">
        <f t="shared" si="476"/>
        <v>25.776677098787872</v>
      </c>
      <c r="Q1633" s="1">
        <f t="shared" si="480"/>
        <v>2816.2433301821011</v>
      </c>
      <c r="R1633" s="2">
        <f t="shared" si="481"/>
        <v>2.9795639076832869</v>
      </c>
      <c r="S1633" s="2"/>
      <c r="T1633" s="1">
        <f t="shared" si="482"/>
        <v>1502.6728434026645</v>
      </c>
      <c r="U1633" s="1">
        <f t="shared" si="483"/>
        <v>0</v>
      </c>
      <c r="V1633" s="1">
        <f t="shared" si="484"/>
        <v>412.63063180797502</v>
      </c>
      <c r="W1633" s="1">
        <f t="shared" si="485"/>
        <v>-4958.0458323651565</v>
      </c>
      <c r="X1633" s="2">
        <f t="shared" si="494"/>
        <v>48.05279522305095</v>
      </c>
      <c r="Y1633">
        <f t="shared" si="477"/>
        <v>1</v>
      </c>
      <c r="Z1633" s="26">
        <f t="shared" si="486"/>
        <v>0</v>
      </c>
      <c r="AA1633">
        <f t="shared" si="487"/>
        <v>7.591651766167387</v>
      </c>
      <c r="AB1633" s="28">
        <f t="shared" si="488"/>
        <v>40486.761904761908</v>
      </c>
      <c r="AC1633">
        <f t="shared" si="489"/>
        <v>7.3874999999999993</v>
      </c>
      <c r="AD1633" s="31">
        <f t="shared" si="478"/>
        <v>7.732331658125676</v>
      </c>
      <c r="AE1633" s="31">
        <f t="shared" si="490"/>
        <v>15.460760269408143</v>
      </c>
      <c r="AF1633" s="15">
        <f t="shared" si="479"/>
        <v>10.716666666666667</v>
      </c>
      <c r="AG1633" s="31">
        <f t="shared" si="491"/>
        <v>9.686482866529289</v>
      </c>
      <c r="AH1633" s="31">
        <f t="shared" si="492"/>
        <v>57.422786894691519</v>
      </c>
      <c r="AI1633">
        <f t="shared" si="493"/>
        <v>252.27570407120368</v>
      </c>
    </row>
    <row r="1634" spans="1:35" x14ac:dyDescent="0.2">
      <c r="A1634">
        <v>32</v>
      </c>
      <c r="C1634" s="27" t="s">
        <v>1695</v>
      </c>
      <c r="D1634" s="26">
        <v>29.768999999999998</v>
      </c>
      <c r="E1634">
        <v>0</v>
      </c>
      <c r="F1634" s="26">
        <v>1</v>
      </c>
      <c r="G1634" s="26">
        <v>44.43416666666667</v>
      </c>
      <c r="H1634" s="26">
        <v>39.325833333333335</v>
      </c>
      <c r="I1634" s="26">
        <v>100</v>
      </c>
      <c r="J1634" s="26">
        <v>44.452500000000001</v>
      </c>
      <c r="K1634">
        <v>81.25</v>
      </c>
      <c r="L1634">
        <v>0.11666666666666664</v>
      </c>
      <c r="M1634">
        <v>1.3833333333333333</v>
      </c>
      <c r="N1634">
        <v>51.3675</v>
      </c>
      <c r="O1634" s="1">
        <f t="shared" si="476"/>
        <v>25.776677098787872</v>
      </c>
      <c r="Q1634" s="1">
        <f t="shared" si="480"/>
        <v>2957.1449918699836</v>
      </c>
      <c r="R1634" s="2">
        <f t="shared" si="481"/>
        <v>3.1286367882822335</v>
      </c>
      <c r="S1634" s="2"/>
      <c r="T1634" s="1">
        <f t="shared" si="482"/>
        <v>1995.8951405553262</v>
      </c>
      <c r="U1634" s="1">
        <f t="shared" si="483"/>
        <v>0</v>
      </c>
      <c r="V1634" s="1">
        <f t="shared" si="484"/>
        <v>553.1266339120391</v>
      </c>
      <c r="W1634" s="1">
        <f t="shared" si="485"/>
        <v>-5736.4679912777201</v>
      </c>
      <c r="X1634" s="2">
        <f t="shared" si="494"/>
        <v>51.032359130734235</v>
      </c>
      <c r="Y1634">
        <f t="shared" si="477"/>
        <v>1</v>
      </c>
      <c r="Z1634" s="26">
        <f t="shared" si="486"/>
        <v>0</v>
      </c>
      <c r="AA1634">
        <f t="shared" si="487"/>
        <v>43.536143792878015</v>
      </c>
      <c r="AB1634" s="28">
        <f t="shared" si="488"/>
        <v>40486.803571428572</v>
      </c>
      <c r="AC1634">
        <f t="shared" si="489"/>
        <v>6.9078703703703717</v>
      </c>
      <c r="AD1634" s="31">
        <f t="shared" si="478"/>
        <v>7.4815026594283198</v>
      </c>
      <c r="AE1634" s="31">
        <f t="shared" si="490"/>
        <v>14.98484819293008</v>
      </c>
      <c r="AF1634" s="15">
        <f t="shared" si="479"/>
        <v>10.759722222222221</v>
      </c>
      <c r="AG1634" s="31">
        <f t="shared" si="491"/>
        <v>9.7143594327282816</v>
      </c>
      <c r="AH1634" s="31">
        <f t="shared" si="492"/>
        <v>57.579309609955878</v>
      </c>
      <c r="AI1634">
        <f t="shared" si="493"/>
        <v>256.07790203915908</v>
      </c>
    </row>
    <row r="1635" spans="1:35" x14ac:dyDescent="0.2">
      <c r="A1635">
        <v>32</v>
      </c>
      <c r="C1635" s="27" t="s">
        <v>1696</v>
      </c>
      <c r="D1635" s="26">
        <v>29.77975</v>
      </c>
      <c r="E1635">
        <v>0</v>
      </c>
      <c r="F1635" s="26">
        <v>1</v>
      </c>
      <c r="G1635" s="26">
        <v>43.805</v>
      </c>
      <c r="H1635" s="26">
        <v>37.667499999999997</v>
      </c>
      <c r="I1635" s="26">
        <v>100</v>
      </c>
      <c r="J1635" s="26">
        <v>43.825000000000003</v>
      </c>
      <c r="K1635">
        <v>24.333333333333332</v>
      </c>
      <c r="L1635">
        <v>5.8333333333333327E-2</v>
      </c>
      <c r="M1635">
        <v>0.65833333333333333</v>
      </c>
      <c r="N1635">
        <v>51.423333333333332</v>
      </c>
      <c r="O1635" s="1">
        <f t="shared" si="476"/>
        <v>25.776677098787872</v>
      </c>
      <c r="Q1635" s="1">
        <f t="shared" si="480"/>
        <v>2475.3342815852384</v>
      </c>
      <c r="R1635" s="2">
        <f t="shared" si="481"/>
        <v>2.6188847411795249</v>
      </c>
      <c r="S1635" s="2"/>
      <c r="T1635" s="1">
        <f t="shared" si="482"/>
        <v>2812.0459413195736</v>
      </c>
      <c r="U1635" s="1">
        <f t="shared" si="483"/>
        <v>0</v>
      </c>
      <c r="V1635" s="1">
        <f t="shared" si="484"/>
        <v>782.82258758158014</v>
      </c>
      <c r="W1635" s="1">
        <f t="shared" si="485"/>
        <v>-6303.2199971467471</v>
      </c>
      <c r="X1635" s="2">
        <f t="shared" si="494"/>
        <v>54.160995919016472</v>
      </c>
      <c r="Y1635">
        <f t="shared" si="477"/>
        <v>1</v>
      </c>
      <c r="Z1635" s="26">
        <f t="shared" si="486"/>
        <v>0</v>
      </c>
      <c r="AA1635">
        <f t="shared" si="487"/>
        <v>107.24665147468582</v>
      </c>
      <c r="AB1635" s="28">
        <f t="shared" si="488"/>
        <v>40486.845238095237</v>
      </c>
      <c r="AC1635">
        <f t="shared" si="489"/>
        <v>6.5583333333333327</v>
      </c>
      <c r="AD1635" s="31">
        <f t="shared" si="478"/>
        <v>7.3032409764116935</v>
      </c>
      <c r="AE1635" s="31">
        <f t="shared" si="490"/>
        <v>14.646083987520042</v>
      </c>
      <c r="AF1635" s="15">
        <f t="shared" si="479"/>
        <v>10.790740740740739</v>
      </c>
      <c r="AG1635" s="31">
        <f t="shared" si="491"/>
        <v>9.7344861350350449</v>
      </c>
      <c r="AH1635" s="31">
        <f t="shared" si="492"/>
        <v>57.692302177663578</v>
      </c>
      <c r="AI1635">
        <f t="shared" si="493"/>
        <v>258.79386375914288</v>
      </c>
    </row>
    <row r="1636" spans="1:35" x14ac:dyDescent="0.2">
      <c r="A1636">
        <v>32</v>
      </c>
      <c r="C1636" s="27" t="s">
        <v>1697</v>
      </c>
      <c r="D1636" s="26">
        <v>29.784749999999999</v>
      </c>
      <c r="E1636">
        <v>0</v>
      </c>
      <c r="F1636" s="26">
        <v>1</v>
      </c>
      <c r="G1636" s="26">
        <v>43.392499999999998</v>
      </c>
      <c r="H1636" s="26">
        <v>37.452500000000001</v>
      </c>
      <c r="I1636" s="26">
        <v>100</v>
      </c>
      <c r="J1636" s="26">
        <v>43.412500000000001</v>
      </c>
      <c r="K1636">
        <v>90.916666666666657</v>
      </c>
      <c r="L1636">
        <v>0</v>
      </c>
      <c r="M1636">
        <v>1.4333333333333333</v>
      </c>
      <c r="N1636">
        <v>51.443333333333335</v>
      </c>
      <c r="O1636" s="1">
        <f t="shared" si="476"/>
        <v>25.776677098787872</v>
      </c>
      <c r="Q1636" s="1">
        <f t="shared" si="480"/>
        <v>2207.3010507258418</v>
      </c>
      <c r="R1636" s="2">
        <f t="shared" si="481"/>
        <v>2.335307632564851</v>
      </c>
      <c r="S1636" s="2"/>
      <c r="T1636" s="1">
        <f t="shared" si="482"/>
        <v>3295.2069475567864</v>
      </c>
      <c r="U1636" s="1">
        <f t="shared" si="483"/>
        <v>0</v>
      </c>
      <c r="V1636" s="1">
        <f t="shared" si="484"/>
        <v>923.97749291380114</v>
      </c>
      <c r="W1636" s="1">
        <f t="shared" si="485"/>
        <v>-6661.059767275734</v>
      </c>
      <c r="X1636" s="2">
        <f t="shared" si="494"/>
        <v>56.779880660196</v>
      </c>
      <c r="Y1636">
        <f t="shared" si="477"/>
        <v>1</v>
      </c>
      <c r="Z1636" s="26">
        <f t="shared" si="486"/>
        <v>0</v>
      </c>
      <c r="AA1636">
        <f t="shared" si="487"/>
        <v>179.22196094098993</v>
      </c>
      <c r="AB1636" s="28">
        <f t="shared" si="488"/>
        <v>40486.886904761908</v>
      </c>
      <c r="AC1636">
        <f t="shared" si="489"/>
        <v>6.3291666666666657</v>
      </c>
      <c r="AD1636" s="31">
        <f t="shared" si="478"/>
        <v>7.1884043833420552</v>
      </c>
      <c r="AE1636" s="31">
        <f t="shared" si="490"/>
        <v>14.4276087205035</v>
      </c>
      <c r="AF1636" s="15">
        <f t="shared" si="479"/>
        <v>10.801851851851852</v>
      </c>
      <c r="AG1636" s="31">
        <f t="shared" si="491"/>
        <v>9.7417045921670606</v>
      </c>
      <c r="AH1636" s="31">
        <f t="shared" si="492"/>
        <v>57.732823819986621</v>
      </c>
      <c r="AI1636">
        <f t="shared" si="493"/>
        <v>260.35095317809248</v>
      </c>
    </row>
    <row r="1637" spans="1:35" x14ac:dyDescent="0.2">
      <c r="A1637">
        <v>32</v>
      </c>
      <c r="C1637" s="27" t="s">
        <v>1698</v>
      </c>
      <c r="D1637" s="26">
        <v>29.7865</v>
      </c>
      <c r="E1637">
        <v>0</v>
      </c>
      <c r="F1637" s="26">
        <v>1</v>
      </c>
      <c r="G1637" s="26">
        <v>42.729166666666664</v>
      </c>
      <c r="H1637" s="26">
        <v>35.37166666666667</v>
      </c>
      <c r="I1637" s="26">
        <v>100</v>
      </c>
      <c r="J1637" s="26">
        <v>42.730833333333329</v>
      </c>
      <c r="K1637">
        <v>6</v>
      </c>
      <c r="L1637">
        <v>0</v>
      </c>
      <c r="M1637">
        <v>0.57499999999999996</v>
      </c>
      <c r="N1637">
        <v>51.411666666666669</v>
      </c>
      <c r="O1637" s="1">
        <f t="shared" si="476"/>
        <v>25.776677098787872</v>
      </c>
      <c r="Q1637" s="1">
        <f t="shared" si="480"/>
        <v>1763.12226091039</v>
      </c>
      <c r="R1637" s="2">
        <f t="shared" si="481"/>
        <v>1.865369869549542</v>
      </c>
      <c r="S1637" s="2"/>
      <c r="T1637" s="1">
        <f t="shared" si="482"/>
        <v>4048.1335157278832</v>
      </c>
      <c r="U1637" s="1">
        <f t="shared" si="483"/>
        <v>0</v>
      </c>
      <c r="V1637" s="1">
        <f t="shared" si="484"/>
        <v>1136.1642175177046</v>
      </c>
      <c r="W1637" s="1">
        <f t="shared" si="485"/>
        <v>-7183.6850962887775</v>
      </c>
      <c r="X1637" s="2">
        <f t="shared" si="494"/>
        <v>59.115188292760848</v>
      </c>
      <c r="Y1637">
        <f t="shared" si="477"/>
        <v>1</v>
      </c>
      <c r="Z1637" s="26">
        <f t="shared" si="486"/>
        <v>0</v>
      </c>
      <c r="AA1637">
        <f t="shared" si="487"/>
        <v>268.5017047308263</v>
      </c>
      <c r="AB1637" s="28">
        <f t="shared" si="488"/>
        <v>40486.928571428572</v>
      </c>
      <c r="AC1637">
        <f t="shared" si="489"/>
        <v>5.960648148148147</v>
      </c>
      <c r="AD1637" s="31">
        <f t="shared" si="478"/>
        <v>7.0070659240834887</v>
      </c>
      <c r="AE1637" s="31">
        <f t="shared" si="490"/>
        <v>14.082218973062441</v>
      </c>
      <c r="AF1637" s="15">
        <f t="shared" si="479"/>
        <v>10.78425925925926</v>
      </c>
      <c r="AG1637" s="31">
        <f t="shared" si="491"/>
        <v>9.7302775352868842</v>
      </c>
      <c r="AH1637" s="31">
        <f t="shared" si="492"/>
        <v>57.668675931077622</v>
      </c>
      <c r="AI1637">
        <f t="shared" si="493"/>
        <v>262.04177923158727</v>
      </c>
    </row>
    <row r="1638" spans="1:35" x14ac:dyDescent="0.2">
      <c r="A1638">
        <v>32</v>
      </c>
      <c r="C1638" s="27" t="s">
        <v>1699</v>
      </c>
      <c r="D1638" s="26">
        <v>29.77975</v>
      </c>
      <c r="E1638">
        <v>0</v>
      </c>
      <c r="F1638" s="26">
        <v>1</v>
      </c>
      <c r="G1638" s="26">
        <v>41.961666666666666</v>
      </c>
      <c r="H1638" s="26">
        <v>34.274166666666666</v>
      </c>
      <c r="I1638" s="26">
        <v>100</v>
      </c>
      <c r="J1638" s="26">
        <v>41.961666666666666</v>
      </c>
      <c r="K1638">
        <v>6</v>
      </c>
      <c r="L1638">
        <v>0</v>
      </c>
      <c r="M1638">
        <v>0.26666666666666672</v>
      </c>
      <c r="N1638">
        <v>51.36333333333333</v>
      </c>
      <c r="O1638" s="1">
        <f t="shared" si="476"/>
        <v>25.776677098787872</v>
      </c>
      <c r="Q1638" s="1">
        <f t="shared" si="480"/>
        <v>1706.3596719150937</v>
      </c>
      <c r="R1638" s="2">
        <f t="shared" si="481"/>
        <v>1.8053154844527439</v>
      </c>
      <c r="S1638" s="2"/>
      <c r="T1638" s="1">
        <f t="shared" si="482"/>
        <v>4553.2857425349748</v>
      </c>
      <c r="U1638" s="1">
        <f t="shared" si="483"/>
        <v>0</v>
      </c>
      <c r="V1638" s="1">
        <f t="shared" si="484"/>
        <v>1281.0346216361947</v>
      </c>
      <c r="W1638" s="1">
        <f t="shared" si="485"/>
        <v>-7778.7057545186599</v>
      </c>
      <c r="X1638" s="2">
        <f t="shared" si="494"/>
        <v>60.980558162310388</v>
      </c>
      <c r="Y1638">
        <f t="shared" si="477"/>
        <v>1</v>
      </c>
      <c r="Z1638" s="26">
        <f t="shared" si="486"/>
        <v>0</v>
      </c>
      <c r="AA1638">
        <f t="shared" si="487"/>
        <v>361.71823372306909</v>
      </c>
      <c r="AB1638" s="28">
        <f t="shared" si="488"/>
        <v>40486.970238095237</v>
      </c>
      <c r="AC1638">
        <f t="shared" si="489"/>
        <v>5.534259259259259</v>
      </c>
      <c r="AD1638" s="31">
        <f t="shared" si="478"/>
        <v>6.8022821238766973</v>
      </c>
      <c r="AE1638" s="31">
        <f t="shared" si="490"/>
        <v>13.691577712935942</v>
      </c>
      <c r="AF1638" s="15">
        <f t="shared" si="479"/>
        <v>10.757407407407404</v>
      </c>
      <c r="AG1638" s="31">
        <f t="shared" si="491"/>
        <v>9.7128589046740057</v>
      </c>
      <c r="AH1638" s="31">
        <f t="shared" si="492"/>
        <v>57.570885020185543</v>
      </c>
      <c r="AI1638">
        <f t="shared" si="493"/>
        <v>263.80239553118457</v>
      </c>
    </row>
    <row r="1639" spans="1:35" x14ac:dyDescent="0.2">
      <c r="A1639">
        <v>32</v>
      </c>
      <c r="C1639" s="27" t="s">
        <v>1700</v>
      </c>
      <c r="D1639" s="26">
        <v>29.763500000000001</v>
      </c>
      <c r="E1639">
        <v>0</v>
      </c>
      <c r="F1639" s="26">
        <v>1</v>
      </c>
      <c r="G1639" s="26">
        <v>41.389166666666668</v>
      </c>
      <c r="H1639" s="26">
        <v>33.3125</v>
      </c>
      <c r="I1639" s="26">
        <v>100</v>
      </c>
      <c r="J1639" s="26">
        <v>41.389166666666668</v>
      </c>
      <c r="K1639">
        <v>6</v>
      </c>
      <c r="L1639">
        <v>0</v>
      </c>
      <c r="M1639">
        <v>0</v>
      </c>
      <c r="N1639">
        <v>51.289166666666667</v>
      </c>
      <c r="O1639" s="1">
        <f t="shared" si="476"/>
        <v>25.776677098787872</v>
      </c>
      <c r="Q1639" s="1">
        <f t="shared" si="480"/>
        <v>1509.631131516262</v>
      </c>
      <c r="R1639" s="2">
        <f t="shared" si="481"/>
        <v>1.5971781930825162</v>
      </c>
      <c r="S1639" s="2"/>
      <c r="T1639" s="1">
        <f t="shared" si="482"/>
        <v>5025.0402429734131</v>
      </c>
      <c r="U1639" s="1">
        <f t="shared" si="483"/>
        <v>0</v>
      </c>
      <c r="V1639" s="1">
        <f t="shared" si="484"/>
        <v>1417.5030084113623</v>
      </c>
      <c r="W1639" s="1">
        <f t="shared" si="485"/>
        <v>-8191.0143913917473</v>
      </c>
      <c r="X1639" s="2">
        <f t="shared" si="494"/>
        <v>62.785873646763129</v>
      </c>
      <c r="Y1639">
        <f t="shared" si="477"/>
        <v>1</v>
      </c>
      <c r="Z1639" s="26">
        <f t="shared" si="486"/>
        <v>0</v>
      </c>
      <c r="AA1639">
        <f t="shared" si="487"/>
        <v>457.81906959210863</v>
      </c>
      <c r="AB1639" s="28">
        <f t="shared" si="488"/>
        <v>40487.011904761908</v>
      </c>
      <c r="AC1639">
        <f t="shared" si="489"/>
        <v>5.2162037037037043</v>
      </c>
      <c r="AD1639" s="31">
        <f t="shared" si="478"/>
        <v>6.6529752620832392</v>
      </c>
      <c r="AE1639" s="31">
        <f t="shared" si="490"/>
        <v>13.406354430811522</v>
      </c>
      <c r="AF1639" s="15">
        <f t="shared" si="479"/>
        <v>10.716203703703703</v>
      </c>
      <c r="AG1639" s="31">
        <f t="shared" si="491"/>
        <v>9.6861835002127901</v>
      </c>
      <c r="AH1639" s="31">
        <f t="shared" si="492"/>
        <v>57.4211058595371</v>
      </c>
      <c r="AI1639">
        <f t="shared" si="493"/>
        <v>264.61668558949816</v>
      </c>
    </row>
    <row r="1640" spans="1:35" x14ac:dyDescent="0.2">
      <c r="A1640">
        <v>32</v>
      </c>
      <c r="C1640" s="27" t="s">
        <v>1701</v>
      </c>
      <c r="D1640" s="26">
        <v>29.751833333333334</v>
      </c>
      <c r="E1640">
        <v>0</v>
      </c>
      <c r="F1640" s="26">
        <v>1</v>
      </c>
      <c r="G1640" s="26">
        <v>41.296666666666667</v>
      </c>
      <c r="H1640" s="26">
        <v>33.454166666666666</v>
      </c>
      <c r="I1640" s="26">
        <v>100</v>
      </c>
      <c r="J1640" s="26">
        <v>41.296666666666667</v>
      </c>
      <c r="K1640">
        <v>6</v>
      </c>
      <c r="L1640">
        <v>0</v>
      </c>
      <c r="M1640">
        <v>0</v>
      </c>
      <c r="N1640">
        <v>51.204166666666666</v>
      </c>
      <c r="O1640" s="1">
        <f t="shared" si="476"/>
        <v>25.776677098787872</v>
      </c>
      <c r="Q1640" s="1">
        <f t="shared" si="480"/>
        <v>1190.6520255874025</v>
      </c>
      <c r="R1640" s="2">
        <f t="shared" si="481"/>
        <v>1.2597007382245018</v>
      </c>
      <c r="S1640" s="2"/>
      <c r="T1640" s="1">
        <f t="shared" si="482"/>
        <v>5273.1965647440156</v>
      </c>
      <c r="U1640" s="1">
        <f t="shared" si="483"/>
        <v>0</v>
      </c>
      <c r="V1640" s="1">
        <f t="shared" si="484"/>
        <v>1495.2864898119974</v>
      </c>
      <c r="W1640" s="1">
        <f t="shared" si="485"/>
        <v>-8197.21970532462</v>
      </c>
      <c r="X1640" s="2">
        <f t="shared" si="494"/>
        <v>64.383051839845649</v>
      </c>
      <c r="Y1640">
        <f t="shared" si="477"/>
        <v>1</v>
      </c>
      <c r="Z1640" s="26">
        <f t="shared" si="486"/>
        <v>0</v>
      </c>
      <c r="AA1640">
        <f t="shared" si="487"/>
        <v>532.98118036437836</v>
      </c>
      <c r="AB1640" s="28">
        <f t="shared" si="488"/>
        <v>40487.053571428572</v>
      </c>
      <c r="AC1640">
        <f t="shared" si="489"/>
        <v>5.1648148148148145</v>
      </c>
      <c r="AD1640" s="31">
        <f t="shared" si="478"/>
        <v>6.6291240305018277</v>
      </c>
      <c r="AE1640" s="31">
        <f t="shared" si="490"/>
        <v>13.360758530311763</v>
      </c>
      <c r="AF1640" s="15">
        <f t="shared" si="479"/>
        <v>10.668981481481481</v>
      </c>
      <c r="AG1640" s="31">
        <f t="shared" si="491"/>
        <v>9.655690733606578</v>
      </c>
      <c r="AH1640" s="31">
        <f t="shared" si="492"/>
        <v>57.249864032639159</v>
      </c>
      <c r="AI1640">
        <f t="shared" si="493"/>
        <v>263.86130227999229</v>
      </c>
    </row>
    <row r="1641" spans="1:35" x14ac:dyDescent="0.2">
      <c r="A1641">
        <v>32</v>
      </c>
      <c r="C1641" s="27" t="s">
        <v>1702</v>
      </c>
      <c r="D1641" s="26">
        <v>29.759500000000003</v>
      </c>
      <c r="E1641">
        <v>0</v>
      </c>
      <c r="F1641" s="26">
        <v>1</v>
      </c>
      <c r="G1641" s="26">
        <v>41.39</v>
      </c>
      <c r="H1641" s="26">
        <v>32.928333333333335</v>
      </c>
      <c r="I1641" s="26">
        <v>100</v>
      </c>
      <c r="J1641" s="26">
        <v>41.39</v>
      </c>
      <c r="K1641">
        <v>6</v>
      </c>
      <c r="L1641">
        <v>0</v>
      </c>
      <c r="M1641">
        <v>5.8333333333333327E-2</v>
      </c>
      <c r="N1641">
        <v>51.099166666666669</v>
      </c>
      <c r="O1641" s="1">
        <f t="shared" si="476"/>
        <v>25.776677098787872</v>
      </c>
      <c r="Q1641" s="1">
        <f t="shared" si="480"/>
        <v>633.7546883453947</v>
      </c>
      <c r="R1641" s="2">
        <f t="shared" si="481"/>
        <v>0.67050761398408987</v>
      </c>
      <c r="S1641" s="2"/>
      <c r="T1641" s="1">
        <f t="shared" si="482"/>
        <v>5577.6198273237169</v>
      </c>
      <c r="U1641" s="1">
        <f t="shared" si="483"/>
        <v>0</v>
      </c>
      <c r="V1641" s="1">
        <f t="shared" si="484"/>
        <v>1585.2091507280632</v>
      </c>
      <c r="W1641" s="1">
        <f t="shared" si="485"/>
        <v>-8033.1236257664377</v>
      </c>
      <c r="X1641" s="2">
        <f t="shared" si="494"/>
        <v>65.642752578070144</v>
      </c>
      <c r="Y1641">
        <f t="shared" si="477"/>
        <v>1</v>
      </c>
      <c r="Z1641" s="26">
        <f t="shared" si="486"/>
        <v>0</v>
      </c>
      <c r="AA1641">
        <f t="shared" si="487"/>
        <v>588.196007613088</v>
      </c>
      <c r="AB1641" s="28">
        <f t="shared" si="488"/>
        <v>40487.095238095237</v>
      </c>
      <c r="AC1641">
        <f t="shared" si="489"/>
        <v>5.2166666666666668</v>
      </c>
      <c r="AD1641" s="31">
        <f t="shared" si="478"/>
        <v>6.6531904807925244</v>
      </c>
      <c r="AE1641" s="31">
        <f t="shared" si="490"/>
        <v>13.406765818843983</v>
      </c>
      <c r="AF1641" s="15">
        <f t="shared" si="479"/>
        <v>10.610648148148149</v>
      </c>
      <c r="AG1641" s="31">
        <f t="shared" si="491"/>
        <v>9.6181394743090802</v>
      </c>
      <c r="AH1641" s="31">
        <f t="shared" si="492"/>
        <v>57.038940880063471</v>
      </c>
      <c r="AI1641">
        <f t="shared" si="493"/>
        <v>262.31663646805151</v>
      </c>
    </row>
    <row r="1642" spans="1:35" x14ac:dyDescent="0.2">
      <c r="A1642">
        <v>32</v>
      </c>
      <c r="C1642" s="27" t="s">
        <v>1703</v>
      </c>
      <c r="D1642" s="26">
        <v>29.759500000000003</v>
      </c>
      <c r="E1642">
        <v>0</v>
      </c>
      <c r="F1642" s="26">
        <v>1</v>
      </c>
      <c r="G1642" s="26">
        <v>41.4375</v>
      </c>
      <c r="H1642" s="26">
        <v>33.162500000000001</v>
      </c>
      <c r="I1642" s="26">
        <v>100</v>
      </c>
      <c r="J1642" s="26">
        <v>41.4375</v>
      </c>
      <c r="K1642">
        <v>6</v>
      </c>
      <c r="L1642">
        <v>0</v>
      </c>
      <c r="M1642">
        <v>0</v>
      </c>
      <c r="N1642">
        <v>50.99</v>
      </c>
      <c r="O1642" s="1">
        <f t="shared" si="476"/>
        <v>25.776677098787872</v>
      </c>
      <c r="Q1642" s="1">
        <f t="shared" si="480"/>
        <v>405.72012377446788</v>
      </c>
      <c r="R1642" s="2">
        <f t="shared" si="481"/>
        <v>0.42924878843513631</v>
      </c>
      <c r="S1642" s="2"/>
      <c r="T1642" s="1">
        <f t="shared" si="482"/>
        <v>5652.0134425984979</v>
      </c>
      <c r="U1642" s="1">
        <f t="shared" si="483"/>
        <v>0</v>
      </c>
      <c r="V1642" s="1">
        <f t="shared" si="484"/>
        <v>1610.683169146788</v>
      </c>
      <c r="W1642" s="1">
        <f t="shared" si="485"/>
        <v>-7903.5015125019891</v>
      </c>
      <c r="X1642" s="2">
        <f t="shared" si="494"/>
        <v>66.31326019205423</v>
      </c>
      <c r="Y1642">
        <f t="shared" si="477"/>
        <v>1</v>
      </c>
      <c r="Z1642" s="26">
        <f t="shared" si="486"/>
        <v>0</v>
      </c>
      <c r="AA1642">
        <f t="shared" si="487"/>
        <v>618.8034451325899</v>
      </c>
      <c r="AB1642" s="28">
        <f t="shared" si="488"/>
        <v>40487.136904761908</v>
      </c>
      <c r="AC1642">
        <f t="shared" si="489"/>
        <v>5.2430555555555554</v>
      </c>
      <c r="AD1642" s="31">
        <f t="shared" si="478"/>
        <v>6.6654680783086153</v>
      </c>
      <c r="AE1642" s="31">
        <f t="shared" si="490"/>
        <v>13.430233088054557</v>
      </c>
      <c r="AF1642" s="15">
        <f t="shared" si="479"/>
        <v>10.55</v>
      </c>
      <c r="AG1642" s="31">
        <f t="shared" si="491"/>
        <v>9.5792339765248933</v>
      </c>
      <c r="AH1642" s="31">
        <f t="shared" si="492"/>
        <v>56.820361844046523</v>
      </c>
      <c r="AI1642">
        <f t="shared" si="493"/>
        <v>260.86145408102368</v>
      </c>
    </row>
    <row r="1643" spans="1:35" x14ac:dyDescent="0.2">
      <c r="A1643">
        <v>32</v>
      </c>
      <c r="C1643" s="27" t="s">
        <v>1704</v>
      </c>
      <c r="D1643" s="26">
        <v>29.760750000000002</v>
      </c>
      <c r="E1643">
        <v>0</v>
      </c>
      <c r="F1643" s="26">
        <v>9.0833333333333321</v>
      </c>
      <c r="G1643" s="26">
        <v>41.679166666666667</v>
      </c>
      <c r="H1643" s="26">
        <v>33.509166666666665</v>
      </c>
      <c r="I1643" s="26">
        <v>100</v>
      </c>
      <c r="J1643" s="26">
        <v>41.679166666666667</v>
      </c>
      <c r="K1643">
        <v>6</v>
      </c>
      <c r="L1643">
        <v>0</v>
      </c>
      <c r="M1643">
        <v>0</v>
      </c>
      <c r="N1643">
        <v>50.862499999999997</v>
      </c>
      <c r="O1643" s="1">
        <f t="shared" si="476"/>
        <v>234.13815031398974</v>
      </c>
      <c r="Q1643" s="1">
        <f t="shared" si="480"/>
        <v>289.1006043548727</v>
      </c>
      <c r="R1643" s="2">
        <f t="shared" si="481"/>
        <v>0.30586622867190455</v>
      </c>
      <c r="S1643" s="2"/>
      <c r="T1643" s="1">
        <f t="shared" si="482"/>
        <v>5666.0932181345534</v>
      </c>
      <c r="U1643" s="1">
        <f t="shared" si="483"/>
        <v>0</v>
      </c>
      <c r="V1643" s="1">
        <f t="shared" si="484"/>
        <v>1618.3954375817455</v>
      </c>
      <c r="W1643" s="1">
        <f t="shared" si="485"/>
        <v>-7598.0621711394815</v>
      </c>
      <c r="X1643" s="2">
        <f t="shared" si="494"/>
        <v>66.742508980489362</v>
      </c>
      <c r="Y1643">
        <f t="shared" si="477"/>
        <v>1</v>
      </c>
      <c r="Z1643" s="26">
        <f t="shared" si="486"/>
        <v>0</v>
      </c>
      <c r="AA1643">
        <f t="shared" si="487"/>
        <v>628.17112793985518</v>
      </c>
      <c r="AB1643" s="28">
        <f t="shared" si="488"/>
        <v>40487.178571428572</v>
      </c>
      <c r="AC1643">
        <f t="shared" si="489"/>
        <v>5.3773148148148149</v>
      </c>
      <c r="AD1643" s="31">
        <f t="shared" si="478"/>
        <v>6.7282422952832368</v>
      </c>
      <c r="AE1643" s="31">
        <f t="shared" si="490"/>
        <v>13.550181903153923</v>
      </c>
      <c r="AF1643" s="15">
        <f t="shared" si="479"/>
        <v>10.479166666666664</v>
      </c>
      <c r="AG1643" s="31">
        <f t="shared" si="491"/>
        <v>9.533969565025135</v>
      </c>
      <c r="AH1643" s="31">
        <f t="shared" si="492"/>
        <v>56.565993842990885</v>
      </c>
      <c r="AI1643">
        <f t="shared" si="493"/>
        <v>258.61106138229985</v>
      </c>
    </row>
    <row r="1644" spans="1:35" x14ac:dyDescent="0.2">
      <c r="A1644">
        <v>32</v>
      </c>
      <c r="C1644" s="27" t="s">
        <v>1705</v>
      </c>
      <c r="D1644" s="26">
        <v>29.758750000000003</v>
      </c>
      <c r="E1644">
        <v>0</v>
      </c>
      <c r="F1644" s="26">
        <v>65.833333333333329</v>
      </c>
      <c r="G1644" s="26">
        <v>42.852499999999999</v>
      </c>
      <c r="H1644" s="26">
        <v>35.035833333333336</v>
      </c>
      <c r="I1644" s="26">
        <v>100</v>
      </c>
      <c r="J1644" s="26">
        <v>42.859166666666667</v>
      </c>
      <c r="K1644">
        <v>6</v>
      </c>
      <c r="L1644">
        <v>0</v>
      </c>
      <c r="M1644">
        <v>0</v>
      </c>
      <c r="N1644">
        <v>50.734999999999999</v>
      </c>
      <c r="O1644" s="1">
        <f t="shared" si="476"/>
        <v>1696.9645756702012</v>
      </c>
      <c r="Q1644" s="1">
        <f t="shared" si="480"/>
        <v>940.04469446703365</v>
      </c>
      <c r="R1644" s="2">
        <f t="shared" si="481"/>
        <v>0.99456009827887493</v>
      </c>
      <c r="S1644" s="2"/>
      <c r="T1644" s="1">
        <f t="shared" si="482"/>
        <v>5457.9537834337334</v>
      </c>
      <c r="U1644" s="1">
        <f t="shared" si="483"/>
        <v>0</v>
      </c>
      <c r="V1644" s="1">
        <f t="shared" si="484"/>
        <v>1567.2446898405879</v>
      </c>
      <c r="W1644" s="1">
        <f t="shared" si="485"/>
        <v>-6521.7849434490363</v>
      </c>
      <c r="X1644" s="2">
        <f t="shared" si="494"/>
        <v>67.048375209161264</v>
      </c>
      <c r="Y1644">
        <f t="shared" si="477"/>
        <v>1</v>
      </c>
      <c r="Z1644" s="26">
        <f t="shared" si="486"/>
        <v>0</v>
      </c>
      <c r="AA1644">
        <f t="shared" si="487"/>
        <v>585.44037713730472</v>
      </c>
      <c r="AB1644" s="28">
        <f t="shared" si="488"/>
        <v>40487.220238095237</v>
      </c>
      <c r="AC1644">
        <f t="shared" si="489"/>
        <v>6.0291666666666659</v>
      </c>
      <c r="AD1644" s="31">
        <f t="shared" si="478"/>
        <v>7.0404743687770699</v>
      </c>
      <c r="AE1644" s="31">
        <f t="shared" si="490"/>
        <v>14.145887833719625</v>
      </c>
      <c r="AF1644" s="15">
        <f t="shared" si="479"/>
        <v>10.408333333333333</v>
      </c>
      <c r="AG1644" s="31">
        <f t="shared" si="491"/>
        <v>9.488892898445215</v>
      </c>
      <c r="AH1644" s="31">
        <f t="shared" si="492"/>
        <v>56.312612946474538</v>
      </c>
      <c r="AI1644">
        <f t="shared" si="493"/>
        <v>253.50635137788251</v>
      </c>
    </row>
    <row r="1645" spans="1:35" x14ac:dyDescent="0.2">
      <c r="A1645">
        <v>32</v>
      </c>
      <c r="C1645" s="27" t="s">
        <v>1706</v>
      </c>
      <c r="D1645" s="26">
        <v>29.756250000000001</v>
      </c>
      <c r="E1645">
        <v>0</v>
      </c>
      <c r="F1645" s="26">
        <v>164.83333333333334</v>
      </c>
      <c r="G1645" s="26">
        <v>45.531666666666666</v>
      </c>
      <c r="H1645" s="26">
        <v>38.729166666666664</v>
      </c>
      <c r="I1645" s="26">
        <v>100</v>
      </c>
      <c r="J1645" s="26">
        <v>45.545833333333334</v>
      </c>
      <c r="K1645">
        <v>6</v>
      </c>
      <c r="L1645">
        <v>0</v>
      </c>
      <c r="M1645">
        <v>9.166666666666666E-2</v>
      </c>
      <c r="N1645">
        <v>50.598333333333329</v>
      </c>
      <c r="O1645" s="1">
        <f t="shared" si="476"/>
        <v>4248.8556084502015</v>
      </c>
      <c r="Q1645" s="1">
        <f t="shared" si="480"/>
        <v>1745.1362275202323</v>
      </c>
      <c r="R1645" s="2">
        <f t="shared" si="481"/>
        <v>1.8463407837609092</v>
      </c>
      <c r="S1645" s="2"/>
      <c r="T1645" s="1">
        <f t="shared" si="482"/>
        <v>4997.8285098447195</v>
      </c>
      <c r="U1645" s="1">
        <f t="shared" si="483"/>
        <v>0</v>
      </c>
      <c r="V1645" s="1">
        <f t="shared" si="484"/>
        <v>1454.7396368521165</v>
      </c>
      <c r="W1645" s="1">
        <f t="shared" si="485"/>
        <v>-4192.0343013183328</v>
      </c>
      <c r="X1645" s="2">
        <f t="shared" si="494"/>
        <v>68.042935307440146</v>
      </c>
      <c r="Y1645">
        <f t="shared" si="477"/>
        <v>1</v>
      </c>
      <c r="Z1645" s="26">
        <f t="shared" si="486"/>
        <v>0</v>
      </c>
      <c r="AA1645">
        <f t="shared" si="487"/>
        <v>506.75721581707148</v>
      </c>
      <c r="AB1645" s="28">
        <f t="shared" si="488"/>
        <v>40487.261904761908</v>
      </c>
      <c r="AC1645">
        <f t="shared" si="489"/>
        <v>7.5175925925925924</v>
      </c>
      <c r="AD1645" s="31">
        <f t="shared" si="478"/>
        <v>7.8016267684483021</v>
      </c>
      <c r="AE1645" s="31">
        <f t="shared" si="490"/>
        <v>15.59208505341946</v>
      </c>
      <c r="AF1645" s="15">
        <f t="shared" si="479"/>
        <v>10.332407407407405</v>
      </c>
      <c r="AG1645" s="31">
        <f t="shared" si="491"/>
        <v>9.4407831495673431</v>
      </c>
      <c r="AH1645" s="31">
        <f t="shared" si="492"/>
        <v>56.042107600236797</v>
      </c>
      <c r="AI1645">
        <f t="shared" si="493"/>
        <v>243.18553555146579</v>
      </c>
    </row>
    <row r="1646" spans="1:35" x14ac:dyDescent="0.2">
      <c r="A1646">
        <v>32</v>
      </c>
      <c r="C1646" s="27" t="s">
        <v>1707</v>
      </c>
      <c r="D1646" s="26">
        <v>29.743833333333335</v>
      </c>
      <c r="E1646">
        <v>0</v>
      </c>
      <c r="F1646" s="26">
        <v>239.58333333333334</v>
      </c>
      <c r="G1646" s="26">
        <v>49.135833333333331</v>
      </c>
      <c r="H1646" s="26">
        <v>41.655833333333334</v>
      </c>
      <c r="I1646" s="26">
        <v>100</v>
      </c>
      <c r="J1646" s="26">
        <v>49.155833333333334</v>
      </c>
      <c r="K1646">
        <v>6</v>
      </c>
      <c r="L1646">
        <v>0</v>
      </c>
      <c r="M1646">
        <v>0.29166666666666663</v>
      </c>
      <c r="N1646">
        <v>50.465833333333336</v>
      </c>
      <c r="O1646" s="1">
        <f t="shared" si="476"/>
        <v>6175.6622215845937</v>
      </c>
      <c r="Q1646" s="1">
        <f t="shared" si="480"/>
        <v>813.03753720919167</v>
      </c>
      <c r="R1646" s="2">
        <f t="shared" si="481"/>
        <v>0.86018749711644205</v>
      </c>
      <c r="S1646" s="2"/>
      <c r="T1646" s="1">
        <f t="shared" si="482"/>
        <v>4813.6391767134091</v>
      </c>
      <c r="U1646" s="1">
        <f t="shared" si="483"/>
        <v>0</v>
      </c>
      <c r="V1646" s="1">
        <f t="shared" si="484"/>
        <v>1420.6866894708157</v>
      </c>
      <c r="W1646" s="1">
        <f t="shared" si="485"/>
        <v>-1100.4090040960677</v>
      </c>
      <c r="X1646" s="2">
        <f t="shared" si="494"/>
        <v>69.889276091201054</v>
      </c>
      <c r="Y1646">
        <f t="shared" si="477"/>
        <v>1</v>
      </c>
      <c r="Z1646" s="26">
        <f t="shared" si="486"/>
        <v>0</v>
      </c>
      <c r="AA1646">
        <f t="shared" si="487"/>
        <v>430.70538630409226</v>
      </c>
      <c r="AB1646" s="28">
        <f t="shared" si="488"/>
        <v>40487.303571428572</v>
      </c>
      <c r="AC1646">
        <f t="shared" si="489"/>
        <v>9.5199074074074055</v>
      </c>
      <c r="AD1646" s="31">
        <f t="shared" si="478"/>
        <v>8.9391938336111778</v>
      </c>
      <c r="AE1646" s="31">
        <f t="shared" si="490"/>
        <v>17.739038354836723</v>
      </c>
      <c r="AF1646" s="15">
        <f t="shared" si="479"/>
        <v>10.258796296296298</v>
      </c>
      <c r="AG1646" s="31">
        <f t="shared" si="491"/>
        <v>9.3943446123940202</v>
      </c>
      <c r="AH1646" s="31">
        <f t="shared" si="492"/>
        <v>55.780924962828216</v>
      </c>
      <c r="AI1646">
        <f t="shared" si="493"/>
        <v>228.70782228724485</v>
      </c>
    </row>
    <row r="1647" spans="1:35" x14ac:dyDescent="0.2">
      <c r="A1647">
        <v>32</v>
      </c>
      <c r="C1647" s="27" t="s">
        <v>1708</v>
      </c>
      <c r="D1647" s="26">
        <v>29.724</v>
      </c>
      <c r="E1647">
        <v>0</v>
      </c>
      <c r="F1647" s="26">
        <v>281.66666666666669</v>
      </c>
      <c r="G1647" s="26">
        <v>52.195833333333333</v>
      </c>
      <c r="H1647" s="26">
        <v>43.410833333333329</v>
      </c>
      <c r="I1647" s="26">
        <v>99.95</v>
      </c>
      <c r="J1647" s="26">
        <v>52.200833333333335</v>
      </c>
      <c r="K1647">
        <v>11.416666666666668</v>
      </c>
      <c r="L1647">
        <v>0</v>
      </c>
      <c r="M1647">
        <v>0.11666666666666665</v>
      </c>
      <c r="N1647">
        <v>50.345833333333331</v>
      </c>
      <c r="O1647" s="1">
        <f t="shared" si="476"/>
        <v>7260.430716158583</v>
      </c>
      <c r="Q1647" s="1">
        <f t="shared" si="480"/>
        <v>-532.59396736024735</v>
      </c>
      <c r="R1647" s="2">
        <f t="shared" si="481"/>
        <v>-0.56348034475196906</v>
      </c>
      <c r="S1647" s="2"/>
      <c r="T1647" s="1">
        <f t="shared" si="482"/>
        <v>4661.078805077791</v>
      </c>
      <c r="U1647" s="1">
        <f t="shared" si="483"/>
        <v>0</v>
      </c>
      <c r="V1647" s="1">
        <f t="shared" si="484"/>
        <v>1386.0921265142638</v>
      </c>
      <c r="W1647" s="1">
        <f t="shared" si="485"/>
        <v>1530.6441034418935</v>
      </c>
      <c r="X1647" s="2">
        <f t="shared" si="494"/>
        <v>70.749463588317496</v>
      </c>
      <c r="Y1647">
        <f t="shared" si="477"/>
        <v>1</v>
      </c>
      <c r="Z1647" s="26">
        <f t="shared" si="486"/>
        <v>0</v>
      </c>
      <c r="AA1647">
        <f t="shared" si="487"/>
        <v>344.23719563866371</v>
      </c>
      <c r="AB1647" s="28">
        <f t="shared" si="488"/>
        <v>40487.345238095237</v>
      </c>
      <c r="AC1647">
        <f t="shared" si="489"/>
        <v>11.219907407407407</v>
      </c>
      <c r="AD1647" s="31">
        <f t="shared" si="478"/>
        <v>10.011724961097014</v>
      </c>
      <c r="AE1647" s="31">
        <f t="shared" si="490"/>
        <v>19.748611606183228</v>
      </c>
      <c r="AF1647" s="15">
        <f t="shared" si="479"/>
        <v>10.192129629629628</v>
      </c>
      <c r="AG1647" s="31">
        <f t="shared" si="491"/>
        <v>9.3524601427307932</v>
      </c>
      <c r="AH1647" s="31">
        <f t="shared" si="492"/>
        <v>55.54529299089414</v>
      </c>
      <c r="AI1647">
        <f t="shared" si="493"/>
        <v>215.20964848488197</v>
      </c>
    </row>
    <row r="1648" spans="1:35" x14ac:dyDescent="0.2">
      <c r="A1648">
        <v>32</v>
      </c>
      <c r="C1648" s="27" t="s">
        <v>1709</v>
      </c>
      <c r="D1648" s="26">
        <v>29.689083333333333</v>
      </c>
      <c r="E1648">
        <v>0</v>
      </c>
      <c r="F1648" s="26">
        <v>224.41666666666666</v>
      </c>
      <c r="G1648" s="26">
        <v>54.099166666666669</v>
      </c>
      <c r="H1648" s="26">
        <v>45.596666666666664</v>
      </c>
      <c r="I1648" s="26">
        <v>99.891666666666666</v>
      </c>
      <c r="J1648" s="26">
        <v>54.088333333333331</v>
      </c>
      <c r="K1648">
        <v>18.666666666666668</v>
      </c>
      <c r="L1648">
        <v>0</v>
      </c>
      <c r="M1648">
        <v>0.9916666666666667</v>
      </c>
      <c r="N1648">
        <v>50.225833333333334</v>
      </c>
      <c r="O1648" s="1">
        <f t="shared" si="476"/>
        <v>5784.7159522529773</v>
      </c>
      <c r="Q1648" s="1">
        <f t="shared" si="480"/>
        <v>-3070.4695697646157</v>
      </c>
      <c r="R1648" s="2">
        <f t="shared" si="481"/>
        <v>-3.2485333251082813</v>
      </c>
      <c r="S1648" s="2"/>
      <c r="T1648" s="1">
        <f t="shared" si="482"/>
        <v>4192.3366774030665</v>
      </c>
      <c r="U1648" s="1">
        <f t="shared" si="483"/>
        <v>0</v>
      </c>
      <c r="V1648" s="1">
        <f t="shared" si="484"/>
        <v>1252.4132278865518</v>
      </c>
      <c r="W1648" s="1">
        <f t="shared" si="485"/>
        <v>3204.699906665729</v>
      </c>
      <c r="X1648" s="2">
        <f t="shared" si="494"/>
        <v>70.185983243565531</v>
      </c>
      <c r="Y1648">
        <f t="shared" si="477"/>
        <v>1</v>
      </c>
      <c r="Z1648" s="26">
        <f t="shared" si="486"/>
        <v>0</v>
      </c>
      <c r="AA1648">
        <f t="shared" si="487"/>
        <v>258.78566757878804</v>
      </c>
      <c r="AB1648" s="28">
        <f t="shared" si="488"/>
        <v>40487.386904761908</v>
      </c>
      <c r="AC1648">
        <f t="shared" si="489"/>
        <v>12.277314814814815</v>
      </c>
      <c r="AD1648" s="31">
        <f t="shared" si="478"/>
        <v>10.731347066134685</v>
      </c>
      <c r="AE1648" s="31">
        <f t="shared" si="490"/>
        <v>21.089680666886693</v>
      </c>
      <c r="AF1648" s="15">
        <f t="shared" si="479"/>
        <v>10.125462962962963</v>
      </c>
      <c r="AG1648" s="31">
        <f t="shared" si="491"/>
        <v>9.310739611896599</v>
      </c>
      <c r="AH1648" s="31">
        <f t="shared" si="492"/>
        <v>55.310523990613547</v>
      </c>
      <c r="AI1648">
        <f t="shared" si="493"/>
        <v>205.7357100622458</v>
      </c>
    </row>
    <row r="1649" spans="1:35" x14ac:dyDescent="0.2">
      <c r="A1649">
        <v>32</v>
      </c>
      <c r="C1649" s="27" t="s">
        <v>1710</v>
      </c>
      <c r="D1649" s="26">
        <v>29.66</v>
      </c>
      <c r="E1649">
        <v>0</v>
      </c>
      <c r="F1649" s="26">
        <v>201.08333333333334</v>
      </c>
      <c r="G1649" s="26">
        <v>53.918333333333329</v>
      </c>
      <c r="H1649" s="26">
        <v>46.547499999999999</v>
      </c>
      <c r="I1649" s="26">
        <v>100</v>
      </c>
      <c r="J1649" s="26">
        <v>53.938333333333333</v>
      </c>
      <c r="K1649">
        <v>16.25</v>
      </c>
      <c r="L1649">
        <v>0</v>
      </c>
      <c r="M1649">
        <v>1.5166666666666668</v>
      </c>
      <c r="N1649">
        <v>50.149166666666666</v>
      </c>
      <c r="O1649" s="1">
        <f t="shared" si="476"/>
        <v>5183.2601532812614</v>
      </c>
      <c r="Q1649" s="1">
        <f t="shared" si="480"/>
        <v>-2648.5582764189749</v>
      </c>
      <c r="R1649" s="2">
        <f t="shared" si="481"/>
        <v>-2.8021544030797783</v>
      </c>
      <c r="S1649" s="2"/>
      <c r="T1649" s="1">
        <f t="shared" si="482"/>
        <v>3476.3688785831509</v>
      </c>
      <c r="U1649" s="1">
        <f t="shared" si="483"/>
        <v>0</v>
      </c>
      <c r="V1649" s="1">
        <f t="shared" si="484"/>
        <v>1031.4417575484506</v>
      </c>
      <c r="W1649" s="1">
        <f t="shared" si="485"/>
        <v>3118.5149909313845</v>
      </c>
      <c r="X1649" s="2">
        <f t="shared" si="494"/>
        <v>66.937449918457247</v>
      </c>
      <c r="Y1649">
        <f t="shared" si="477"/>
        <v>1</v>
      </c>
      <c r="Z1649" s="26">
        <f t="shared" si="486"/>
        <v>0</v>
      </c>
      <c r="AA1649">
        <f t="shared" si="487"/>
        <v>169.49739665704865</v>
      </c>
      <c r="AB1649" s="28">
        <f t="shared" si="488"/>
        <v>40487.428571428572</v>
      </c>
      <c r="AC1649">
        <f t="shared" si="489"/>
        <v>12.176851851851849</v>
      </c>
      <c r="AD1649" s="31">
        <f t="shared" si="478"/>
        <v>10.672055824388368</v>
      </c>
      <c r="AE1649" s="31">
        <f t="shared" si="490"/>
        <v>20.98054370551079</v>
      </c>
      <c r="AF1649" s="15">
        <f t="shared" si="479"/>
        <v>10.082870370370371</v>
      </c>
      <c r="AG1649" s="31">
        <f t="shared" si="491"/>
        <v>9.2841704043055522</v>
      </c>
      <c r="AH1649" s="31">
        <f t="shared" si="492"/>
        <v>55.160983265931591</v>
      </c>
      <c r="AI1649">
        <f t="shared" si="493"/>
        <v>205.49280263724984</v>
      </c>
    </row>
    <row r="1650" spans="1:35" x14ac:dyDescent="0.2">
      <c r="A1650">
        <v>32</v>
      </c>
      <c r="C1650" s="27" t="s">
        <v>1711</v>
      </c>
      <c r="D1650" s="26">
        <v>29.638249999999999</v>
      </c>
      <c r="E1650">
        <v>0</v>
      </c>
      <c r="F1650" s="26">
        <v>285.33333333333331</v>
      </c>
      <c r="G1650" s="26">
        <v>57.170833333333334</v>
      </c>
      <c r="H1650" s="26">
        <v>47.650833333333331</v>
      </c>
      <c r="I1650" s="26">
        <v>99.5</v>
      </c>
      <c r="J1650" s="26">
        <v>57.0625</v>
      </c>
      <c r="K1650">
        <v>35.583333333333336</v>
      </c>
      <c r="L1650">
        <v>5.833333333333332E-2</v>
      </c>
      <c r="M1650">
        <v>2.35</v>
      </c>
      <c r="N1650">
        <v>50.08</v>
      </c>
      <c r="O1650" s="1">
        <f t="shared" si="476"/>
        <v>7354.9451988541377</v>
      </c>
      <c r="Q1650" s="1">
        <f t="shared" si="480"/>
        <v>-2342.4370540020732</v>
      </c>
      <c r="R1650" s="2">
        <f t="shared" si="481"/>
        <v>-2.4782804906539262</v>
      </c>
      <c r="S1650" s="2"/>
      <c r="T1650" s="1">
        <f t="shared" si="482"/>
        <v>2810.505741260547</v>
      </c>
      <c r="U1650" s="1">
        <f t="shared" si="483"/>
        <v>0</v>
      </c>
      <c r="V1650" s="1">
        <f t="shared" si="484"/>
        <v>829.65802043603139</v>
      </c>
      <c r="W1650" s="1">
        <f t="shared" si="485"/>
        <v>5866.7795838680486</v>
      </c>
      <c r="X1650" s="2">
        <f t="shared" si="494"/>
        <v>64.135295515377464</v>
      </c>
      <c r="Y1650">
        <f t="shared" si="477"/>
        <v>1</v>
      </c>
      <c r="Z1650" s="26">
        <f t="shared" si="486"/>
        <v>0</v>
      </c>
      <c r="AA1650">
        <f t="shared" si="487"/>
        <v>48.503733485122886</v>
      </c>
      <c r="AB1650" s="28">
        <f t="shared" si="488"/>
        <v>40487.470238095237</v>
      </c>
      <c r="AC1650">
        <f t="shared" si="489"/>
        <v>13.983796296296296</v>
      </c>
      <c r="AD1650" s="31">
        <f t="shared" si="478"/>
        <v>11.952484225354707</v>
      </c>
      <c r="AE1650" s="31">
        <f t="shared" si="490"/>
        <v>23.349907324652044</v>
      </c>
      <c r="AF1650" s="15">
        <f t="shared" si="479"/>
        <v>10.044444444444443</v>
      </c>
      <c r="AG1650" s="31">
        <f t="shared" si="491"/>
        <v>9.2602574664150001</v>
      </c>
      <c r="AH1650" s="31">
        <f t="shared" si="492"/>
        <v>55.026372276678721</v>
      </c>
      <c r="AI1650">
        <f t="shared" si="493"/>
        <v>190.43890729158437</v>
      </c>
    </row>
    <row r="1651" spans="1:35" x14ac:dyDescent="0.2">
      <c r="A1651">
        <v>32</v>
      </c>
      <c r="C1651" s="27" t="s">
        <v>1712</v>
      </c>
      <c r="D1651" s="26">
        <v>29.615500000000001</v>
      </c>
      <c r="E1651">
        <v>0</v>
      </c>
      <c r="F1651" s="26">
        <v>152.83333333333334</v>
      </c>
      <c r="G1651" s="26">
        <v>55.626666666666665</v>
      </c>
      <c r="H1651" s="26">
        <v>46.850833333333334</v>
      </c>
      <c r="I1651" s="26">
        <v>99.991666666666674</v>
      </c>
      <c r="J1651" s="26">
        <v>55.658333333333331</v>
      </c>
      <c r="K1651">
        <v>156.41666666666669</v>
      </c>
      <c r="L1651">
        <v>0.15000000000000002</v>
      </c>
      <c r="M1651">
        <v>1.7916666666666667</v>
      </c>
      <c r="N1651">
        <v>50.053333333333327</v>
      </c>
      <c r="O1651" s="1">
        <f t="shared" si="476"/>
        <v>3939.5354832647458</v>
      </c>
      <c r="Q1651" s="1">
        <f t="shared" si="480"/>
        <v>-4130.8487067932383</v>
      </c>
      <c r="R1651" s="2">
        <f t="shared" si="481"/>
        <v>-4.3704063434268159</v>
      </c>
      <c r="S1651" s="2"/>
      <c r="T1651" s="1">
        <f t="shared" si="482"/>
        <v>2524.3685957268408</v>
      </c>
      <c r="U1651" s="1">
        <f t="shared" si="483"/>
        <v>0</v>
      </c>
      <c r="V1651" s="1">
        <f t="shared" si="484"/>
        <v>738.06642977586284</v>
      </c>
      <c r="W1651" s="1">
        <f t="shared" si="485"/>
        <v>4611.2377314501728</v>
      </c>
      <c r="X1651" s="2">
        <f t="shared" si="494"/>
        <v>61.657015024723535</v>
      </c>
      <c r="Y1651">
        <f t="shared" si="477"/>
        <v>1</v>
      </c>
      <c r="Z1651" s="26">
        <f t="shared" si="486"/>
        <v>0</v>
      </c>
      <c r="AA1651">
        <f t="shared" si="487"/>
        <v>36.365101319519184</v>
      </c>
      <c r="AB1651" s="28">
        <f t="shared" si="488"/>
        <v>40487.511904761908</v>
      </c>
      <c r="AC1651">
        <f t="shared" si="489"/>
        <v>13.125925925925925</v>
      </c>
      <c r="AD1651" s="31">
        <f t="shared" si="478"/>
        <v>11.357853707694352</v>
      </c>
      <c r="AE1651" s="31">
        <f t="shared" si="490"/>
        <v>22.254750897185549</v>
      </c>
      <c r="AF1651" s="15">
        <f t="shared" si="479"/>
        <v>10.029629629629627</v>
      </c>
      <c r="AG1651" s="31">
        <f t="shared" si="491"/>
        <v>9.2510524660377111</v>
      </c>
      <c r="AH1651" s="31">
        <f t="shared" si="492"/>
        <v>54.97455014953217</v>
      </c>
      <c r="AI1651">
        <f t="shared" si="493"/>
        <v>196.71143310510789</v>
      </c>
    </row>
    <row r="1652" spans="1:35" x14ac:dyDescent="0.2">
      <c r="A1652">
        <v>32</v>
      </c>
      <c r="C1652" s="27" t="s">
        <v>1713</v>
      </c>
      <c r="D1652" s="26">
        <v>29.600999999999999</v>
      </c>
      <c r="E1652">
        <v>0</v>
      </c>
      <c r="F1652" s="26">
        <v>51.166666666666671</v>
      </c>
      <c r="G1652" s="26">
        <v>52.87</v>
      </c>
      <c r="H1652" s="26">
        <v>45.895833333333336</v>
      </c>
      <c r="I1652" s="26">
        <v>100</v>
      </c>
      <c r="J1652" s="26">
        <v>52.889166666666668</v>
      </c>
      <c r="K1652">
        <v>355</v>
      </c>
      <c r="L1652">
        <v>0</v>
      </c>
      <c r="M1652">
        <v>0.39166666666666672</v>
      </c>
      <c r="N1652">
        <v>50.053333333333327</v>
      </c>
      <c r="O1652" s="1">
        <f t="shared" si="476"/>
        <v>1318.9066448879796</v>
      </c>
      <c r="Q1652" s="1">
        <f t="shared" si="480"/>
        <v>-3721.4658834934894</v>
      </c>
      <c r="R1652" s="2">
        <f t="shared" si="481"/>
        <v>-3.9372824469023828</v>
      </c>
      <c r="S1652" s="2"/>
      <c r="T1652" s="1">
        <f t="shared" si="482"/>
        <v>1942.0615097610885</v>
      </c>
      <c r="U1652" s="1">
        <f t="shared" si="483"/>
        <v>0</v>
      </c>
      <c r="V1652" s="1">
        <f t="shared" si="484"/>
        <v>558.98209195438312</v>
      </c>
      <c r="W1652" s="1">
        <f t="shared" si="485"/>
        <v>2330.4401214565778</v>
      </c>
      <c r="X1652" s="2">
        <f t="shared" si="494"/>
        <v>57.28660868129672</v>
      </c>
      <c r="Y1652">
        <f t="shared" si="477"/>
        <v>1</v>
      </c>
      <c r="Z1652" s="26">
        <f t="shared" si="486"/>
        <v>0</v>
      </c>
      <c r="AA1652">
        <f t="shared" si="487"/>
        <v>19.506432243705571</v>
      </c>
      <c r="AB1652" s="28">
        <f t="shared" si="488"/>
        <v>40487.553571428572</v>
      </c>
      <c r="AC1652">
        <f t="shared" si="489"/>
        <v>11.594444444444443</v>
      </c>
      <c r="AD1652" s="31">
        <f t="shared" si="478"/>
        <v>10.268890651803108</v>
      </c>
      <c r="AE1652" s="31">
        <f t="shared" si="490"/>
        <v>20.229239901791058</v>
      </c>
      <c r="AF1652" s="15">
        <f t="shared" si="479"/>
        <v>10.029629629629627</v>
      </c>
      <c r="AG1652" s="31">
        <f t="shared" si="491"/>
        <v>9.2510524660377111</v>
      </c>
      <c r="AH1652" s="31">
        <f t="shared" si="492"/>
        <v>54.97455014953217</v>
      </c>
      <c r="AI1652">
        <f t="shared" si="493"/>
        <v>208.88880520941959</v>
      </c>
    </row>
    <row r="1653" spans="1:35" x14ac:dyDescent="0.2">
      <c r="A1653">
        <v>32</v>
      </c>
      <c r="C1653" s="27" t="s">
        <v>1714</v>
      </c>
      <c r="D1653" s="26">
        <v>29.585999999999999</v>
      </c>
      <c r="E1653">
        <v>0</v>
      </c>
      <c r="F1653" s="26">
        <v>2.75</v>
      </c>
      <c r="G1653" s="26">
        <v>50.082500000000003</v>
      </c>
      <c r="H1653" s="26">
        <v>44.231666666666669</v>
      </c>
      <c r="I1653" s="26">
        <v>100</v>
      </c>
      <c r="J1653" s="26">
        <v>50.1</v>
      </c>
      <c r="K1653">
        <v>355</v>
      </c>
      <c r="L1653">
        <v>0</v>
      </c>
      <c r="M1653">
        <v>0</v>
      </c>
      <c r="N1653">
        <v>50.09</v>
      </c>
      <c r="O1653" s="1">
        <f t="shared" si="476"/>
        <v>70.88586202166664</v>
      </c>
      <c r="Q1653" s="1">
        <f t="shared" si="480"/>
        <v>-2138.1669311214732</v>
      </c>
      <c r="R1653" s="2">
        <f t="shared" si="481"/>
        <v>-2.2621642626880312</v>
      </c>
      <c r="S1653" s="2"/>
      <c r="T1653" s="1">
        <f t="shared" si="482"/>
        <v>1554.5083775842154</v>
      </c>
      <c r="U1653" s="1">
        <f t="shared" si="483"/>
        <v>0</v>
      </c>
      <c r="V1653" s="1">
        <f t="shared" si="484"/>
        <v>440.09687125368038</v>
      </c>
      <c r="W1653" s="1">
        <f t="shared" si="485"/>
        <v>-6.2053139328727722</v>
      </c>
      <c r="X1653" s="2">
        <f t="shared" si="494"/>
        <v>53.34932623439434</v>
      </c>
      <c r="Y1653">
        <f t="shared" si="477"/>
        <v>1</v>
      </c>
      <c r="Z1653" s="26">
        <f t="shared" si="486"/>
        <v>0</v>
      </c>
      <c r="AA1653">
        <f t="shared" si="487"/>
        <v>10.672153645727082</v>
      </c>
      <c r="AB1653" s="28">
        <f t="shared" si="488"/>
        <v>40487.595238095237</v>
      </c>
      <c r="AC1653">
        <f t="shared" si="489"/>
        <v>10.045833333333334</v>
      </c>
      <c r="AD1653" s="31">
        <f t="shared" si="478"/>
        <v>9.2611208471148601</v>
      </c>
      <c r="AE1653" s="31">
        <f t="shared" si="490"/>
        <v>18.343744256929281</v>
      </c>
      <c r="AF1653" s="15">
        <f t="shared" si="479"/>
        <v>10.050000000000002</v>
      </c>
      <c r="AG1653" s="31">
        <f t="shared" si="491"/>
        <v>9.2637114130420795</v>
      </c>
      <c r="AH1653" s="31">
        <f t="shared" si="492"/>
        <v>55.045816485491649</v>
      </c>
      <c r="AI1653">
        <f t="shared" si="493"/>
        <v>220.65285823811698</v>
      </c>
    </row>
    <row r="1654" spans="1:35" x14ac:dyDescent="0.2">
      <c r="A1654">
        <v>32</v>
      </c>
      <c r="C1654" s="27" t="s">
        <v>1715</v>
      </c>
      <c r="D1654" s="26">
        <v>29.566666666666666</v>
      </c>
      <c r="E1654">
        <v>0</v>
      </c>
      <c r="F1654" s="26">
        <v>1</v>
      </c>
      <c r="G1654" s="26">
        <v>48.526666666666671</v>
      </c>
      <c r="H1654" s="26">
        <v>42.996666666666663</v>
      </c>
      <c r="I1654" s="26">
        <v>100</v>
      </c>
      <c r="J1654" s="26">
        <v>48.545833333333334</v>
      </c>
      <c r="K1654">
        <v>355</v>
      </c>
      <c r="L1654">
        <v>0</v>
      </c>
      <c r="M1654">
        <v>0</v>
      </c>
      <c r="N1654">
        <v>50.146666666666668</v>
      </c>
      <c r="O1654" s="1">
        <f t="shared" si="476"/>
        <v>25.776677098787872</v>
      </c>
      <c r="Q1654" s="1">
        <f t="shared" si="480"/>
        <v>-626.98721218286823</v>
      </c>
      <c r="R1654" s="2">
        <f t="shared" si="481"/>
        <v>-0.66334767595463451</v>
      </c>
      <c r="S1654" s="2"/>
      <c r="T1654" s="1">
        <f t="shared" si="482"/>
        <v>1379.3827941334623</v>
      </c>
      <c r="U1654" s="1">
        <f t="shared" si="483"/>
        <v>0</v>
      </c>
      <c r="V1654" s="1">
        <f t="shared" si="484"/>
        <v>386.49340377653533</v>
      </c>
      <c r="W1654" s="1">
        <f t="shared" si="485"/>
        <v>-1340.3478095004659</v>
      </c>
      <c r="X1654" s="2">
        <f t="shared" si="494"/>
        <v>51.087161971706308</v>
      </c>
      <c r="Y1654">
        <f t="shared" si="477"/>
        <v>1</v>
      </c>
      <c r="Z1654" s="26">
        <f t="shared" si="486"/>
        <v>0</v>
      </c>
      <c r="AA1654">
        <f t="shared" si="487"/>
        <v>6.5561362071300264</v>
      </c>
      <c r="AB1654" s="28">
        <f t="shared" si="488"/>
        <v>40487.636904761908</v>
      </c>
      <c r="AC1654">
        <f t="shared" si="489"/>
        <v>9.1814814814814838</v>
      </c>
      <c r="AD1654" s="31">
        <f t="shared" si="478"/>
        <v>8.7372708957767866</v>
      </c>
      <c r="AE1654" s="31">
        <f t="shared" si="490"/>
        <v>17.359123342757908</v>
      </c>
      <c r="AF1654" s="15">
        <f t="shared" si="479"/>
        <v>10.081481481481482</v>
      </c>
      <c r="AG1654" s="31">
        <f t="shared" si="491"/>
        <v>9.2833051383317393</v>
      </c>
      <c r="AH1654" s="31">
        <f t="shared" si="492"/>
        <v>55.156112842445907</v>
      </c>
      <c r="AI1654">
        <f t="shared" si="493"/>
        <v>227.23550087212419</v>
      </c>
    </row>
    <row r="1655" spans="1:35" x14ac:dyDescent="0.2">
      <c r="A1655">
        <v>32</v>
      </c>
      <c r="C1655" s="27" t="s">
        <v>1716</v>
      </c>
      <c r="D1655" s="26">
        <v>29.532500000000002</v>
      </c>
      <c r="E1655">
        <v>0</v>
      </c>
      <c r="F1655" s="26">
        <v>1</v>
      </c>
      <c r="G1655" s="26">
        <v>47.717500000000001</v>
      </c>
      <c r="H1655" s="26">
        <v>42.984999999999999</v>
      </c>
      <c r="I1655" s="26">
        <v>100</v>
      </c>
      <c r="J1655" s="26">
        <v>47.733333333333334</v>
      </c>
      <c r="K1655">
        <v>240.08333333333331</v>
      </c>
      <c r="L1655">
        <v>0.45</v>
      </c>
      <c r="M1655">
        <v>1.8416666666666668</v>
      </c>
      <c r="N1655">
        <v>50.193333333333335</v>
      </c>
      <c r="O1655" s="1">
        <f t="shared" si="476"/>
        <v>25.776677098787872</v>
      </c>
      <c r="Q1655" s="1">
        <f t="shared" si="480"/>
        <v>220.54579799512453</v>
      </c>
      <c r="R1655" s="2">
        <f t="shared" si="481"/>
        <v>0.23333576777791834</v>
      </c>
      <c r="S1655" s="2"/>
      <c r="T1655" s="1">
        <f t="shared" si="482"/>
        <v>1268.2749400920159</v>
      </c>
      <c r="U1655" s="1">
        <f t="shared" si="483"/>
        <v>0</v>
      </c>
      <c r="V1655" s="1">
        <f t="shared" si="484"/>
        <v>354.64829220409257</v>
      </c>
      <c r="W1655" s="1">
        <f t="shared" si="485"/>
        <v>-2048.4430771738125</v>
      </c>
      <c r="X1655" s="2">
        <f t="shared" si="494"/>
        <v>50.423814295751676</v>
      </c>
      <c r="Y1655">
        <f t="shared" si="477"/>
        <v>1</v>
      </c>
      <c r="Z1655" s="26">
        <f t="shared" si="486"/>
        <v>0</v>
      </c>
      <c r="AA1655">
        <f t="shared" si="487"/>
        <v>7.3241370673898825</v>
      </c>
      <c r="AB1655" s="28">
        <f t="shared" si="488"/>
        <v>40487.678571428572</v>
      </c>
      <c r="AC1655">
        <f t="shared" si="489"/>
        <v>8.7319444444444443</v>
      </c>
      <c r="AD1655" s="31">
        <f t="shared" si="478"/>
        <v>8.475250923571739</v>
      </c>
      <c r="AE1655" s="31">
        <f t="shared" si="490"/>
        <v>16.865398271123656</v>
      </c>
      <c r="AF1655" s="15">
        <f t="shared" si="479"/>
        <v>10.107407407407408</v>
      </c>
      <c r="AG1655" s="31">
        <f t="shared" si="491"/>
        <v>9.2994684428544598</v>
      </c>
      <c r="AH1655" s="31">
        <f t="shared" si="492"/>
        <v>55.247088886786905</v>
      </c>
      <c r="AI1655">
        <f t="shared" si="493"/>
        <v>230.7507239813674</v>
      </c>
    </row>
    <row r="1656" spans="1:35" x14ac:dyDescent="0.2">
      <c r="A1656">
        <v>32</v>
      </c>
      <c r="C1656" s="27" t="s">
        <v>1717</v>
      </c>
      <c r="D1656" s="26">
        <v>29.493666666666666</v>
      </c>
      <c r="E1656">
        <v>8.3333333333333339E-4</v>
      </c>
      <c r="F1656" s="26">
        <v>1</v>
      </c>
      <c r="G1656" s="26">
        <v>47.09</v>
      </c>
      <c r="H1656" s="26">
        <v>42.163333333333334</v>
      </c>
      <c r="I1656" s="26">
        <v>100</v>
      </c>
      <c r="J1656" s="26">
        <v>47.104166666666664</v>
      </c>
      <c r="K1656">
        <v>12.166666666666666</v>
      </c>
      <c r="L1656">
        <v>0.49999999999999994</v>
      </c>
      <c r="M1656">
        <v>3.2333333333333334</v>
      </c>
      <c r="N1656">
        <v>50.232500000000002</v>
      </c>
      <c r="O1656" s="1">
        <f t="shared" si="476"/>
        <v>25.776677098787872</v>
      </c>
      <c r="Q1656" s="1">
        <f t="shared" si="480"/>
        <v>539.94798557775312</v>
      </c>
      <c r="R1656" s="2">
        <f t="shared" si="481"/>
        <v>0.57126083979033948</v>
      </c>
      <c r="S1656" s="2"/>
      <c r="T1656" s="1">
        <f t="shared" si="482"/>
        <v>1448.1467712931637</v>
      </c>
      <c r="U1656" s="1">
        <f t="shared" si="483"/>
        <v>0</v>
      </c>
      <c r="V1656" s="1">
        <f t="shared" si="484"/>
        <v>404.24690243072018</v>
      </c>
      <c r="W1656" s="1">
        <f t="shared" si="485"/>
        <v>-2600.0265378735917</v>
      </c>
      <c r="X1656" s="2">
        <f t="shared" si="494"/>
        <v>50.657150063529592</v>
      </c>
      <c r="Y1656">
        <f t="shared" si="477"/>
        <v>1</v>
      </c>
      <c r="Z1656" s="26">
        <f t="shared" si="486"/>
        <v>0</v>
      </c>
      <c r="AA1656">
        <f t="shared" si="487"/>
        <v>12.724559575739148</v>
      </c>
      <c r="AB1656" s="28">
        <f t="shared" si="488"/>
        <v>40487.720238095237</v>
      </c>
      <c r="AC1656">
        <f t="shared" si="489"/>
        <v>8.3833333333333346</v>
      </c>
      <c r="AD1656" s="31">
        <f t="shared" si="478"/>
        <v>8.2768331992733515</v>
      </c>
      <c r="AE1656" s="31">
        <f t="shared" si="490"/>
        <v>16.490950027726591</v>
      </c>
      <c r="AF1656" s="15">
        <f t="shared" si="479"/>
        <v>10.129166666666668</v>
      </c>
      <c r="AG1656" s="31">
        <f t="shared" si="491"/>
        <v>9.313053127593113</v>
      </c>
      <c r="AH1656" s="31">
        <f t="shared" si="492"/>
        <v>55.323544118003099</v>
      </c>
      <c r="AI1656">
        <f t="shared" si="493"/>
        <v>233.46155567074237</v>
      </c>
    </row>
    <row r="1657" spans="1:35" x14ac:dyDescent="0.2">
      <c r="A1657">
        <v>32</v>
      </c>
      <c r="C1657" s="27" t="s">
        <v>1718</v>
      </c>
      <c r="D1657" s="26">
        <v>29.468</v>
      </c>
      <c r="E1657">
        <v>8.3333333333333328E-4</v>
      </c>
      <c r="F1657" s="26">
        <v>1</v>
      </c>
      <c r="G1657" s="26">
        <v>46.674166666666665</v>
      </c>
      <c r="H1657" s="26">
        <v>40.981666666666669</v>
      </c>
      <c r="I1657" s="26">
        <v>100</v>
      </c>
      <c r="J1657" s="26">
        <v>46.689166666666665</v>
      </c>
      <c r="K1657">
        <v>96.666666666666671</v>
      </c>
      <c r="L1657">
        <v>0.47499999999999998</v>
      </c>
      <c r="M1657">
        <v>2.8833333333333333</v>
      </c>
      <c r="N1657">
        <v>50.265833333333333</v>
      </c>
      <c r="O1657" s="1">
        <f t="shared" si="476"/>
        <v>25.776677098787872</v>
      </c>
      <c r="Q1657" s="1">
        <f t="shared" si="480"/>
        <v>528.29321172610651</v>
      </c>
      <c r="R1657" s="2">
        <f t="shared" si="481"/>
        <v>0.55893017817867685</v>
      </c>
      <c r="S1657" s="2"/>
      <c r="T1657" s="1">
        <f t="shared" si="482"/>
        <v>1747.0108025551185</v>
      </c>
      <c r="U1657" s="1">
        <f t="shared" si="483"/>
        <v>0</v>
      </c>
      <c r="V1657" s="1">
        <f t="shared" si="484"/>
        <v>486.80756112166875</v>
      </c>
      <c r="W1657" s="1">
        <f t="shared" si="485"/>
        <v>-2971.6558945200718</v>
      </c>
      <c r="X1657" s="2">
        <f t="shared" si="494"/>
        <v>51.228410903319933</v>
      </c>
      <c r="Y1657">
        <f t="shared" si="477"/>
        <v>1</v>
      </c>
      <c r="Z1657" s="26">
        <f t="shared" si="486"/>
        <v>0</v>
      </c>
      <c r="AA1657">
        <f t="shared" si="487"/>
        <v>20.741140567089509</v>
      </c>
      <c r="AB1657" s="28">
        <f t="shared" si="488"/>
        <v>40487.761904761908</v>
      </c>
      <c r="AC1657">
        <f t="shared" si="489"/>
        <v>8.1523148148148135</v>
      </c>
      <c r="AD1657" s="31">
        <f t="shared" si="478"/>
        <v>8.1476039033337937</v>
      </c>
      <c r="AE1657" s="31">
        <f t="shared" si="490"/>
        <v>16.246802329657687</v>
      </c>
      <c r="AF1657" s="15">
        <f t="shared" si="479"/>
        <v>10.147685185185185</v>
      </c>
      <c r="AG1657" s="31">
        <f t="shared" si="491"/>
        <v>9.3246282738222046</v>
      </c>
      <c r="AH1657" s="31">
        <f t="shared" si="492"/>
        <v>55.388684601109112</v>
      </c>
      <c r="AI1657">
        <f t="shared" si="493"/>
        <v>235.32099621596595</v>
      </c>
    </row>
    <row r="1658" spans="1:35" x14ac:dyDescent="0.2">
      <c r="A1658">
        <v>32</v>
      </c>
      <c r="C1658" s="27" t="s">
        <v>1719</v>
      </c>
      <c r="D1658" s="26">
        <v>29.42775</v>
      </c>
      <c r="E1658">
        <v>3.3333333333333331E-3</v>
      </c>
      <c r="F1658" s="26">
        <v>1</v>
      </c>
      <c r="G1658" s="26">
        <v>46.344999999999999</v>
      </c>
      <c r="H1658" s="26">
        <v>40.536666666666669</v>
      </c>
      <c r="I1658" s="26">
        <v>100</v>
      </c>
      <c r="J1658" s="26">
        <v>46.36</v>
      </c>
      <c r="K1658">
        <v>67.083333333333343</v>
      </c>
      <c r="L1658">
        <v>0.9</v>
      </c>
      <c r="M1658">
        <v>4.3083333333333327</v>
      </c>
      <c r="N1658">
        <v>50.28</v>
      </c>
      <c r="O1658" s="1">
        <f t="shared" si="476"/>
        <v>25.776677098787872</v>
      </c>
      <c r="Q1658" s="1">
        <f t="shared" si="480"/>
        <v>591.99211532336608</v>
      </c>
      <c r="R1658" s="2">
        <f t="shared" si="481"/>
        <v>0.62632313108275683</v>
      </c>
      <c r="S1658" s="2"/>
      <c r="T1658" s="1">
        <f t="shared" si="482"/>
        <v>1918.175108580783</v>
      </c>
      <c r="U1658" s="1">
        <f t="shared" si="483"/>
        <v>0</v>
      </c>
      <c r="V1658" s="1">
        <f t="shared" si="484"/>
        <v>534.69478131823428</v>
      </c>
      <c r="W1658" s="1">
        <f t="shared" si="485"/>
        <v>-3255.7213767804597</v>
      </c>
      <c r="X1658" s="2">
        <f t="shared" si="494"/>
        <v>51.78734108149861</v>
      </c>
      <c r="Y1658">
        <f t="shared" si="477"/>
        <v>1</v>
      </c>
      <c r="Z1658" s="26">
        <f t="shared" si="486"/>
        <v>0</v>
      </c>
      <c r="AA1658">
        <f t="shared" si="487"/>
        <v>29.619076447367473</v>
      </c>
      <c r="AB1658" s="28">
        <f t="shared" si="488"/>
        <v>40487.803571428572</v>
      </c>
      <c r="AC1658">
        <f t="shared" si="489"/>
        <v>7.9694444444444432</v>
      </c>
      <c r="AD1658" s="31">
        <f t="shared" si="478"/>
        <v>8.046568414584911</v>
      </c>
      <c r="AE1658" s="31">
        <f t="shared" si="490"/>
        <v>16.055769223139958</v>
      </c>
      <c r="AF1658" s="15">
        <f t="shared" si="479"/>
        <v>10.155555555555557</v>
      </c>
      <c r="AG1658" s="31">
        <f t="shared" si="491"/>
        <v>9.3295515322349818</v>
      </c>
      <c r="AH1658" s="31">
        <f t="shared" si="492"/>
        <v>55.416389425545809</v>
      </c>
      <c r="AI1658">
        <f t="shared" si="493"/>
        <v>236.63604865686398</v>
      </c>
    </row>
    <row r="1659" spans="1:35" x14ac:dyDescent="0.2">
      <c r="A1659">
        <v>32</v>
      </c>
      <c r="C1659" s="27" t="s">
        <v>1720</v>
      </c>
      <c r="D1659" s="26">
        <v>29.382416666666668</v>
      </c>
      <c r="E1659">
        <v>8.3333333333333328E-4</v>
      </c>
      <c r="F1659" s="26">
        <v>1</v>
      </c>
      <c r="G1659" s="26">
        <v>46.107500000000002</v>
      </c>
      <c r="H1659" s="26">
        <v>40.817500000000003</v>
      </c>
      <c r="I1659" s="26">
        <v>100</v>
      </c>
      <c r="J1659" s="26">
        <v>46.12166666666667</v>
      </c>
      <c r="K1659">
        <v>16.583333333333332</v>
      </c>
      <c r="L1659">
        <v>1.6333333333333333</v>
      </c>
      <c r="M1659">
        <v>5.8250000000000002</v>
      </c>
      <c r="N1659">
        <v>50.286666666666669</v>
      </c>
      <c r="O1659" s="1">
        <f t="shared" si="476"/>
        <v>25.776677098787872</v>
      </c>
      <c r="Q1659" s="1">
        <f t="shared" si="480"/>
        <v>716.29736153213412</v>
      </c>
      <c r="R1659" s="2">
        <f t="shared" si="481"/>
        <v>0.75783713101662664</v>
      </c>
      <c r="S1659" s="2"/>
      <c r="T1659" s="1">
        <f t="shared" si="482"/>
        <v>1977.0791267646077</v>
      </c>
      <c r="U1659" s="1">
        <f t="shared" si="483"/>
        <v>0</v>
      </c>
      <c r="V1659" s="1">
        <f t="shared" si="484"/>
        <v>552.60319004725261</v>
      </c>
      <c r="W1659" s="1">
        <f t="shared" si="485"/>
        <v>-3457.7388192617527</v>
      </c>
      <c r="X1659" s="2">
        <f t="shared" si="494"/>
        <v>52.413664212581367</v>
      </c>
      <c r="Y1659">
        <f t="shared" si="477"/>
        <v>1</v>
      </c>
      <c r="Z1659" s="26">
        <f t="shared" si="486"/>
        <v>0</v>
      </c>
      <c r="AA1659">
        <f t="shared" si="487"/>
        <v>39.767707076041944</v>
      </c>
      <c r="AB1659" s="28">
        <f t="shared" si="488"/>
        <v>40487.845238095237</v>
      </c>
      <c r="AC1659">
        <f t="shared" si="489"/>
        <v>7.8375000000000004</v>
      </c>
      <c r="AD1659" s="31">
        <f t="shared" si="478"/>
        <v>7.9743546233507967</v>
      </c>
      <c r="AE1659" s="31">
        <f t="shared" si="490"/>
        <v>15.919148706568674</v>
      </c>
      <c r="AF1659" s="15">
        <f t="shared" si="479"/>
        <v>10.15925925925926</v>
      </c>
      <c r="AG1659" s="31">
        <f t="shared" si="491"/>
        <v>9.3318691488222978</v>
      </c>
      <c r="AH1659" s="31">
        <f t="shared" si="492"/>
        <v>55.429431144450589</v>
      </c>
      <c r="AI1659">
        <f t="shared" si="493"/>
        <v>237.53581801654605</v>
      </c>
    </row>
    <row r="1660" spans="1:35" x14ac:dyDescent="0.2">
      <c r="A1660">
        <v>32</v>
      </c>
      <c r="C1660" s="27" t="s">
        <v>1721</v>
      </c>
      <c r="D1660" s="26">
        <v>29.336666666666666</v>
      </c>
      <c r="E1660">
        <v>0</v>
      </c>
      <c r="F1660" s="26">
        <v>1</v>
      </c>
      <c r="G1660" s="26">
        <v>46.022500000000001</v>
      </c>
      <c r="H1660" s="26">
        <v>41.446666666666665</v>
      </c>
      <c r="I1660" s="26">
        <v>100</v>
      </c>
      <c r="J1660" s="26">
        <v>46.038333333333334</v>
      </c>
      <c r="K1660">
        <v>37.416666666666664</v>
      </c>
      <c r="L1660">
        <v>2.7333333333333334</v>
      </c>
      <c r="M1660">
        <v>8.25</v>
      </c>
      <c r="N1660">
        <v>50.273333333333333</v>
      </c>
      <c r="O1660" s="1">
        <f t="shared" si="476"/>
        <v>25.776677098787872</v>
      </c>
      <c r="Q1660" s="1">
        <f t="shared" si="480"/>
        <v>745.08581689713253</v>
      </c>
      <c r="R1660" s="2">
        <f t="shared" si="481"/>
        <v>0.78829509664914676</v>
      </c>
      <c r="S1660" s="2"/>
      <c r="T1660" s="1">
        <f t="shared" si="482"/>
        <v>1999.0166989336378</v>
      </c>
      <c r="U1660" s="1">
        <f t="shared" si="483"/>
        <v>0</v>
      </c>
      <c r="V1660" s="1">
        <f t="shared" si="484"/>
        <v>561.03669843665364</v>
      </c>
      <c r="W1660" s="1">
        <f t="shared" si="485"/>
        <v>-3517.0340412869782</v>
      </c>
      <c r="X1660" s="2">
        <f t="shared" si="494"/>
        <v>53.171501343597996</v>
      </c>
      <c r="Y1660">
        <f t="shared" si="477"/>
        <v>1</v>
      </c>
      <c r="Z1660" s="26">
        <f t="shared" si="486"/>
        <v>0</v>
      </c>
      <c r="AA1660">
        <f t="shared" si="487"/>
        <v>51.108220210765936</v>
      </c>
      <c r="AB1660" s="28">
        <f t="shared" si="488"/>
        <v>40487.886904761908</v>
      </c>
      <c r="AC1660">
        <f t="shared" si="489"/>
        <v>7.7902777777777779</v>
      </c>
      <c r="AD1660" s="31">
        <f t="shared" si="478"/>
        <v>7.948648399326629</v>
      </c>
      <c r="AE1660" s="31">
        <f t="shared" si="490"/>
        <v>15.870498715909918</v>
      </c>
      <c r="AF1660" s="15">
        <f t="shared" si="479"/>
        <v>10.151851851851852</v>
      </c>
      <c r="AG1660" s="31">
        <f t="shared" si="491"/>
        <v>9.3272344207061053</v>
      </c>
      <c r="AH1660" s="31">
        <f t="shared" si="492"/>
        <v>55.403350365667421</v>
      </c>
      <c r="AI1660">
        <f t="shared" si="493"/>
        <v>237.67150411834209</v>
      </c>
    </row>
    <row r="1661" spans="1:35" x14ac:dyDescent="0.2">
      <c r="A1661">
        <v>32</v>
      </c>
      <c r="C1661" s="27" t="s">
        <v>1722</v>
      </c>
      <c r="D1661" s="26">
        <v>29.260833333333334</v>
      </c>
      <c r="E1661">
        <v>0</v>
      </c>
      <c r="F1661" s="26">
        <v>1</v>
      </c>
      <c r="G1661" s="26">
        <v>45.865000000000002</v>
      </c>
      <c r="H1661" s="26">
        <v>41.071666666666665</v>
      </c>
      <c r="I1661" s="26">
        <v>100</v>
      </c>
      <c r="J1661" s="26">
        <v>45.87833333333333</v>
      </c>
      <c r="K1661">
        <v>176.33333333333331</v>
      </c>
      <c r="L1661">
        <v>2.9333333333333336</v>
      </c>
      <c r="M1661">
        <v>9.6583333333333332</v>
      </c>
      <c r="N1661">
        <v>50.27</v>
      </c>
      <c r="O1661" s="1">
        <f t="shared" si="476"/>
        <v>25.776677098787872</v>
      </c>
      <c r="Q1661" s="1">
        <f t="shared" si="480"/>
        <v>617.3677152926482</v>
      </c>
      <c r="R1661" s="2">
        <f t="shared" si="481"/>
        <v>0.6531703218045164</v>
      </c>
      <c r="S1661" s="2"/>
      <c r="T1661" s="1">
        <f t="shared" si="482"/>
        <v>2197.3518045504861</v>
      </c>
      <c r="U1661" s="1">
        <f t="shared" si="483"/>
        <v>0</v>
      </c>
      <c r="V1661" s="1">
        <f t="shared" si="484"/>
        <v>617.47265409385216</v>
      </c>
      <c r="W1661" s="1">
        <f t="shared" si="485"/>
        <v>-3644.5877165738043</v>
      </c>
      <c r="X1661" s="2">
        <f t="shared" si="494"/>
        <v>53.959796440247139</v>
      </c>
      <c r="Y1661">
        <f t="shared" si="477"/>
        <v>1</v>
      </c>
      <c r="Z1661" s="26">
        <f t="shared" si="486"/>
        <v>0</v>
      </c>
      <c r="AA1661">
        <f t="shared" si="487"/>
        <v>65.525729409037723</v>
      </c>
      <c r="AB1661" s="28">
        <f t="shared" si="488"/>
        <v>40487.928571428572</v>
      </c>
      <c r="AC1661">
        <f t="shared" si="489"/>
        <v>7.7027777777777784</v>
      </c>
      <c r="AD1661" s="31">
        <f t="shared" si="478"/>
        <v>7.9012086673526429</v>
      </c>
      <c r="AE1661" s="31">
        <f t="shared" si="490"/>
        <v>15.780694152148829</v>
      </c>
      <c r="AF1661" s="15">
        <f t="shared" si="479"/>
        <v>10.150000000000002</v>
      </c>
      <c r="AG1661" s="31">
        <f t="shared" si="491"/>
        <v>9.3260760543093237</v>
      </c>
      <c r="AH1661" s="31">
        <f t="shared" si="492"/>
        <v>55.396831832721944</v>
      </c>
      <c r="AI1661">
        <f t="shared" si="493"/>
        <v>238.17221973560555</v>
      </c>
    </row>
    <row r="1662" spans="1:35" x14ac:dyDescent="0.2">
      <c r="A1662">
        <v>32</v>
      </c>
      <c r="C1662" s="27" t="s">
        <v>1723</v>
      </c>
      <c r="D1662" s="26">
        <v>29.2425</v>
      </c>
      <c r="E1662">
        <v>3.3333333333333331E-3</v>
      </c>
      <c r="F1662" s="26">
        <v>1</v>
      </c>
      <c r="G1662" s="26">
        <v>45.800000000000004</v>
      </c>
      <c r="H1662" s="26">
        <v>41.174166666666665</v>
      </c>
      <c r="I1662" s="26">
        <v>100</v>
      </c>
      <c r="J1662" s="26">
        <v>45.811666666666667</v>
      </c>
      <c r="K1662">
        <v>337.5</v>
      </c>
      <c r="L1662">
        <v>0.86666666666666659</v>
      </c>
      <c r="M1662">
        <v>6.0416666666666661</v>
      </c>
      <c r="N1662">
        <v>50.224166666666669</v>
      </c>
      <c r="O1662" s="1">
        <f t="shared" si="476"/>
        <v>25.776677098787872</v>
      </c>
      <c r="Q1662" s="1">
        <f t="shared" si="480"/>
        <v>511.82359687150245</v>
      </c>
      <c r="R1662" s="2">
        <f t="shared" si="481"/>
        <v>0.54150545160469521</v>
      </c>
      <c r="S1662" s="2"/>
      <c r="T1662" s="1">
        <f t="shared" si="482"/>
        <v>2291.2379188732934</v>
      </c>
      <c r="U1662" s="1">
        <f t="shared" si="483"/>
        <v>0</v>
      </c>
      <c r="V1662" s="1">
        <f t="shared" si="484"/>
        <v>645.30508846967052</v>
      </c>
      <c r="W1662" s="1">
        <f t="shared" si="485"/>
        <v>-3660.4457410689201</v>
      </c>
      <c r="X1662" s="2">
        <f t="shared" si="494"/>
        <v>54.612966762051656</v>
      </c>
      <c r="Y1662">
        <f t="shared" si="477"/>
        <v>1</v>
      </c>
      <c r="Z1662" s="26">
        <f t="shared" si="486"/>
        <v>0</v>
      </c>
      <c r="AA1662">
        <f t="shared" si="487"/>
        <v>77.668383149027164</v>
      </c>
      <c r="AB1662" s="28">
        <f t="shared" si="488"/>
        <v>40487.970238095237</v>
      </c>
      <c r="AC1662">
        <f t="shared" si="489"/>
        <v>7.6666666666666687</v>
      </c>
      <c r="AD1662" s="31">
        <f t="shared" si="478"/>
        <v>7.8817030033256641</v>
      </c>
      <c r="AE1662" s="31">
        <f t="shared" si="490"/>
        <v>15.74376073209301</v>
      </c>
      <c r="AF1662" s="15">
        <f t="shared" si="479"/>
        <v>10.124537037037038</v>
      </c>
      <c r="AG1662" s="31">
        <f t="shared" si="491"/>
        <v>9.3101613117727329</v>
      </c>
      <c r="AH1662" s="31">
        <f t="shared" si="492"/>
        <v>55.30726937368344</v>
      </c>
      <c r="AI1662">
        <f t="shared" si="493"/>
        <v>237.85581395324166</v>
      </c>
    </row>
    <row r="1663" spans="1:35" x14ac:dyDescent="0.2">
      <c r="A1663">
        <v>32</v>
      </c>
      <c r="C1663" s="27" t="s">
        <v>1724</v>
      </c>
      <c r="D1663" s="26">
        <v>29.216416666666667</v>
      </c>
      <c r="E1663">
        <v>4.1666666666666666E-3</v>
      </c>
      <c r="F1663" s="26">
        <v>1</v>
      </c>
      <c r="G1663" s="26">
        <v>45.73</v>
      </c>
      <c r="H1663" s="26">
        <v>41.182499999999997</v>
      </c>
      <c r="I1663" s="26">
        <v>100</v>
      </c>
      <c r="J1663" s="26">
        <v>45.748333333333335</v>
      </c>
      <c r="K1663">
        <v>332.66666666666669</v>
      </c>
      <c r="L1663">
        <v>1.1166666666666667</v>
      </c>
      <c r="M1663">
        <v>7.2333333333333334</v>
      </c>
      <c r="N1663">
        <v>50.196666666666665</v>
      </c>
      <c r="O1663" s="1">
        <f t="shared" si="476"/>
        <v>25.776677098787872</v>
      </c>
      <c r="Q1663" s="1">
        <f t="shared" si="480"/>
        <v>429.46571592558973</v>
      </c>
      <c r="R1663" s="2">
        <f t="shared" si="481"/>
        <v>0.45437144334985752</v>
      </c>
      <c r="S1663" s="2"/>
      <c r="T1663" s="1">
        <f t="shared" si="482"/>
        <v>2382.1406904004066</v>
      </c>
      <c r="U1663" s="1">
        <f t="shared" si="483"/>
        <v>0</v>
      </c>
      <c r="V1663" s="1">
        <f t="shared" si="484"/>
        <v>672.00773158311188</v>
      </c>
      <c r="W1663" s="1">
        <f t="shared" si="485"/>
        <v>-3695.6091866885345</v>
      </c>
      <c r="X1663" s="2">
        <f t="shared" si="494"/>
        <v>55.154472213656348</v>
      </c>
      <c r="Y1663">
        <f t="shared" si="477"/>
        <v>1</v>
      </c>
      <c r="Z1663" s="26">
        <f t="shared" si="486"/>
        <v>0</v>
      </c>
      <c r="AA1663">
        <f t="shared" si="487"/>
        <v>88.820676505980643</v>
      </c>
      <c r="AB1663" s="28">
        <f t="shared" si="488"/>
        <v>40488.011904761908</v>
      </c>
      <c r="AC1663">
        <f t="shared" si="489"/>
        <v>7.6277777777777755</v>
      </c>
      <c r="AD1663" s="31">
        <f t="shared" si="478"/>
        <v>7.860744234698644</v>
      </c>
      <c r="AE1663" s="31">
        <f t="shared" si="490"/>
        <v>15.704070212676063</v>
      </c>
      <c r="AF1663" s="15">
        <f t="shared" si="479"/>
        <v>10.109259259259259</v>
      </c>
      <c r="AG1663" s="31">
        <f t="shared" si="491"/>
        <v>9.3006239089312359</v>
      </c>
      <c r="AH1663" s="31">
        <f t="shared" si="492"/>
        <v>55.253592148506769</v>
      </c>
      <c r="AI1663">
        <f t="shared" si="493"/>
        <v>237.77172587821417</v>
      </c>
    </row>
    <row r="1664" spans="1:35" x14ac:dyDescent="0.2">
      <c r="A1664">
        <v>32</v>
      </c>
      <c r="C1664" s="27" t="s">
        <v>1725</v>
      </c>
      <c r="D1664" s="26">
        <v>29.186916666666669</v>
      </c>
      <c r="E1664">
        <v>2.4999999999999996E-3</v>
      </c>
      <c r="F1664" s="26">
        <v>1</v>
      </c>
      <c r="G1664" s="26">
        <v>45.577500000000001</v>
      </c>
      <c r="H1664" s="26">
        <v>40.980000000000004</v>
      </c>
      <c r="I1664" s="26">
        <v>100</v>
      </c>
      <c r="J1664" s="26">
        <v>45.592500000000001</v>
      </c>
      <c r="K1664">
        <v>324.58333333333331</v>
      </c>
      <c r="L1664">
        <v>2.4166666666666665</v>
      </c>
      <c r="M1664">
        <v>10.308333333333334</v>
      </c>
      <c r="N1664">
        <v>50.156666666666666</v>
      </c>
      <c r="O1664" s="1">
        <f t="shared" si="476"/>
        <v>25.776677098787872</v>
      </c>
      <c r="Q1664" s="1">
        <f t="shared" si="480"/>
        <v>378.37344084324366</v>
      </c>
      <c r="R1664" s="2">
        <f t="shared" si="481"/>
        <v>0.40031620701239906</v>
      </c>
      <c r="S1664" s="2"/>
      <c r="T1664" s="1">
        <f t="shared" si="482"/>
        <v>2494.1334835177818</v>
      </c>
      <c r="U1664" s="1">
        <f t="shared" si="483"/>
        <v>0</v>
      </c>
      <c r="V1664" s="1">
        <f t="shared" si="484"/>
        <v>704.13778863089078</v>
      </c>
      <c r="W1664" s="1">
        <f t="shared" si="485"/>
        <v>-3788.6888956816201</v>
      </c>
      <c r="X1664" s="2">
        <f t="shared" si="494"/>
        <v>55.608843657006204</v>
      </c>
      <c r="Y1664">
        <f t="shared" si="477"/>
        <v>1</v>
      </c>
      <c r="Z1664" s="26">
        <f t="shared" si="486"/>
        <v>0</v>
      </c>
      <c r="AA1664">
        <f t="shared" si="487"/>
        <v>100.62785556495859</v>
      </c>
      <c r="AB1664" s="28">
        <f t="shared" si="488"/>
        <v>40488.053571428572</v>
      </c>
      <c r="AC1664">
        <f t="shared" si="489"/>
        <v>7.5430555555555561</v>
      </c>
      <c r="AD1664" s="31">
        <f t="shared" si="478"/>
        <v>7.8152535442576747</v>
      </c>
      <c r="AE1664" s="31">
        <f t="shared" si="490"/>
        <v>15.617902196968284</v>
      </c>
      <c r="AF1664" s="15">
        <f t="shared" si="479"/>
        <v>10.087037037037037</v>
      </c>
      <c r="AG1664" s="31">
        <f t="shared" si="491"/>
        <v>9.2867666268418088</v>
      </c>
      <c r="AH1664" s="31">
        <f t="shared" si="492"/>
        <v>55.175596772565669</v>
      </c>
      <c r="AI1664">
        <f t="shared" si="493"/>
        <v>237.82085978849145</v>
      </c>
    </row>
    <row r="1665" spans="1:35" x14ac:dyDescent="0.2">
      <c r="A1665">
        <v>32</v>
      </c>
      <c r="C1665" s="27" t="s">
        <v>1726</v>
      </c>
      <c r="D1665" s="26">
        <v>29.170999999999999</v>
      </c>
      <c r="E1665">
        <v>0</v>
      </c>
      <c r="F1665" s="26">
        <v>1</v>
      </c>
      <c r="G1665" s="26">
        <v>45.274999999999999</v>
      </c>
      <c r="H1665" s="26">
        <v>39.428333333333335</v>
      </c>
      <c r="I1665" s="26">
        <v>100</v>
      </c>
      <c r="J1665" s="26">
        <v>45.289166666666667</v>
      </c>
      <c r="K1665">
        <v>316.33333333333331</v>
      </c>
      <c r="L1665">
        <v>3.9166666666666665</v>
      </c>
      <c r="M1665">
        <v>12.574999999999999</v>
      </c>
      <c r="N1665">
        <v>50.110833333333332</v>
      </c>
      <c r="O1665" s="1">
        <f t="shared" si="476"/>
        <v>25.776677098787872</v>
      </c>
      <c r="Q1665" s="1">
        <f t="shared" si="480"/>
        <v>166.15605828302762</v>
      </c>
      <c r="R1665" s="2">
        <f t="shared" si="481"/>
        <v>0.17579183907770424</v>
      </c>
      <c r="S1665" s="2"/>
      <c r="T1665" s="1">
        <f t="shared" si="482"/>
        <v>2826.9353070005668</v>
      </c>
      <c r="U1665" s="1">
        <f t="shared" si="483"/>
        <v>0</v>
      </c>
      <c r="V1665" s="1">
        <f t="shared" si="484"/>
        <v>795.42927132378497</v>
      </c>
      <c r="W1665" s="1">
        <f t="shared" si="485"/>
        <v>-4001.048528051037</v>
      </c>
      <c r="X1665" s="2">
        <f t="shared" si="494"/>
        <v>56.009159864018606</v>
      </c>
      <c r="Y1665">
        <f t="shared" si="477"/>
        <v>1</v>
      </c>
      <c r="Z1665" s="26">
        <f t="shared" si="486"/>
        <v>0</v>
      </c>
      <c r="AA1665">
        <f t="shared" si="487"/>
        <v>115.22218798630797</v>
      </c>
      <c r="AB1665" s="28">
        <f t="shared" si="488"/>
        <v>40488.095238095237</v>
      </c>
      <c r="AC1665">
        <f t="shared" si="489"/>
        <v>7.3749999999999991</v>
      </c>
      <c r="AD1665" s="31">
        <f t="shared" si="478"/>
        <v>7.7257019808961669</v>
      </c>
      <c r="AE1665" s="31">
        <f t="shared" si="490"/>
        <v>15.44819259151641</v>
      </c>
      <c r="AF1665" s="15">
        <f t="shared" si="479"/>
        <v>10.061574074074073</v>
      </c>
      <c r="AG1665" s="31">
        <f t="shared" si="491"/>
        <v>9.2709107661414354</v>
      </c>
      <c r="AH1665" s="31">
        <f t="shared" si="492"/>
        <v>55.08634437835029</v>
      </c>
      <c r="AI1665">
        <f t="shared" si="493"/>
        <v>238.30456854244528</v>
      </c>
    </row>
    <row r="1666" spans="1:35" x14ac:dyDescent="0.2">
      <c r="A1666">
        <v>32</v>
      </c>
      <c r="C1666" s="27" t="s">
        <v>1727</v>
      </c>
      <c r="D1666" s="26">
        <v>29.1615</v>
      </c>
      <c r="E1666">
        <v>0</v>
      </c>
      <c r="F1666" s="26">
        <v>1</v>
      </c>
      <c r="G1666" s="26">
        <v>44.661666666666669</v>
      </c>
      <c r="H1666" s="26">
        <v>37.900833333333331</v>
      </c>
      <c r="I1666" s="26">
        <v>100</v>
      </c>
      <c r="J1666" s="26">
        <v>44.679166666666667</v>
      </c>
      <c r="K1666">
        <v>317.41666666666669</v>
      </c>
      <c r="L1666">
        <v>3.5833333333333335</v>
      </c>
      <c r="M1666">
        <v>11.65</v>
      </c>
      <c r="N1666">
        <v>50.066666666666663</v>
      </c>
      <c r="O1666" s="1">
        <f t="shared" si="476"/>
        <v>25.776677098787872</v>
      </c>
      <c r="Q1666" s="1">
        <f t="shared" si="480"/>
        <v>266.88556702210576</v>
      </c>
      <c r="R1666" s="2">
        <f t="shared" si="481"/>
        <v>0.28236288905093887</v>
      </c>
      <c r="S1666" s="2"/>
      <c r="T1666" s="1">
        <f t="shared" si="482"/>
        <v>3117.3367432078417</v>
      </c>
      <c r="U1666" s="1">
        <f t="shared" si="483"/>
        <v>0</v>
      </c>
      <c r="V1666" s="1">
        <f t="shared" si="484"/>
        <v>873.68987726841726</v>
      </c>
      <c r="W1666" s="1">
        <f t="shared" si="485"/>
        <v>-4471.9629076234696</v>
      </c>
      <c r="X1666" s="2">
        <f t="shared" si="494"/>
        <v>56.18495170309631</v>
      </c>
      <c r="Y1666">
        <f t="shared" si="477"/>
        <v>1</v>
      </c>
      <c r="Z1666" s="26">
        <f t="shared" si="486"/>
        <v>0</v>
      </c>
      <c r="AA1666">
        <f t="shared" si="487"/>
        <v>132.78609803080329</v>
      </c>
      <c r="AB1666" s="28">
        <f t="shared" si="488"/>
        <v>40488.136904761908</v>
      </c>
      <c r="AC1666">
        <f t="shared" si="489"/>
        <v>7.0342592592592599</v>
      </c>
      <c r="AD1666" s="31">
        <f t="shared" si="478"/>
        <v>7.546895393847703</v>
      </c>
      <c r="AE1666" s="31">
        <f t="shared" si="490"/>
        <v>15.109005953201759</v>
      </c>
      <c r="AF1666" s="15">
        <f t="shared" si="479"/>
        <v>10.037037037037035</v>
      </c>
      <c r="AG1666" s="31">
        <f t="shared" si="491"/>
        <v>9.2556539620871501</v>
      </c>
      <c r="AH1666" s="31">
        <f t="shared" si="492"/>
        <v>55.000455923909144</v>
      </c>
      <c r="AI1666">
        <f t="shared" si="493"/>
        <v>239.8273972238928</v>
      </c>
    </row>
    <row r="1667" spans="1:35" x14ac:dyDescent="0.2">
      <c r="A1667">
        <v>32</v>
      </c>
      <c r="C1667" s="27" t="s">
        <v>1728</v>
      </c>
      <c r="D1667" s="26">
        <v>29.15475</v>
      </c>
      <c r="E1667">
        <v>8.3333333333333328E-4</v>
      </c>
      <c r="F1667" s="26">
        <v>6.1666666666666661</v>
      </c>
      <c r="G1667" s="26">
        <v>44.321666666666665</v>
      </c>
      <c r="H1667" s="26">
        <v>37.861666666666665</v>
      </c>
      <c r="I1667" s="26">
        <v>100</v>
      </c>
      <c r="J1667" s="26">
        <v>44.341666666666669</v>
      </c>
      <c r="K1667">
        <v>312.41666666666669</v>
      </c>
      <c r="L1667">
        <v>4.4833333333333334</v>
      </c>
      <c r="M1667">
        <v>12.616666666666667</v>
      </c>
      <c r="N1667">
        <v>50.020833333333329</v>
      </c>
      <c r="O1667" s="1">
        <f t="shared" si="476"/>
        <v>158.95617544252516</v>
      </c>
      <c r="Q1667" s="1">
        <f t="shared" si="480"/>
        <v>572.03918055409952</v>
      </c>
      <c r="R1667" s="2">
        <f t="shared" si="481"/>
        <v>0.60521307867580754</v>
      </c>
      <c r="S1667" s="2"/>
      <c r="T1667" s="1">
        <f t="shared" si="482"/>
        <v>3172.1556782965217</v>
      </c>
      <c r="U1667" s="1">
        <f t="shared" si="483"/>
        <v>0</v>
      </c>
      <c r="V1667" s="1">
        <f t="shared" si="484"/>
        <v>889.70455712957801</v>
      </c>
      <c r="W1667" s="1">
        <f t="shared" si="485"/>
        <v>-4715.3491096572507</v>
      </c>
      <c r="X1667" s="2">
        <f t="shared" si="494"/>
        <v>56.467314592147247</v>
      </c>
      <c r="Y1667">
        <f t="shared" si="477"/>
        <v>1</v>
      </c>
      <c r="Z1667" s="26">
        <f t="shared" si="486"/>
        <v>0</v>
      </c>
      <c r="AA1667">
        <f t="shared" si="487"/>
        <v>147.51676352973075</v>
      </c>
      <c r="AB1667" s="28">
        <f t="shared" si="488"/>
        <v>40488.178571428572</v>
      </c>
      <c r="AC1667">
        <f t="shared" si="489"/>
        <v>6.8453703703703699</v>
      </c>
      <c r="AD1667" s="31">
        <f t="shared" si="478"/>
        <v>7.4493500456779005</v>
      </c>
      <c r="AE1667" s="31">
        <f t="shared" si="490"/>
        <v>14.923779605633404</v>
      </c>
      <c r="AF1667" s="15">
        <f t="shared" si="479"/>
        <v>10.011574074074071</v>
      </c>
      <c r="AG1667" s="31">
        <f t="shared" si="491"/>
        <v>9.2398447283873253</v>
      </c>
      <c r="AH1667" s="31">
        <f t="shared" si="492"/>
        <v>54.911449119867733</v>
      </c>
      <c r="AI1667">
        <f t="shared" si="493"/>
        <v>240.40586911957675</v>
      </c>
    </row>
    <row r="1668" spans="1:35" x14ac:dyDescent="0.2">
      <c r="A1668">
        <v>32</v>
      </c>
      <c r="C1668" s="27" t="s">
        <v>1729</v>
      </c>
      <c r="D1668" s="26">
        <v>29.141000000000002</v>
      </c>
      <c r="E1668">
        <v>0</v>
      </c>
      <c r="F1668" s="26">
        <v>46.416666666666671</v>
      </c>
      <c r="G1668" s="26">
        <v>44.685000000000002</v>
      </c>
      <c r="H1668" s="26">
        <v>37.987499999999997</v>
      </c>
      <c r="I1668" s="26">
        <v>100</v>
      </c>
      <c r="J1668" s="26">
        <v>44.704166666666666</v>
      </c>
      <c r="K1668">
        <v>315.91666666666669</v>
      </c>
      <c r="L1668">
        <v>3.4083333333333332</v>
      </c>
      <c r="M1668">
        <v>10.966666666666667</v>
      </c>
      <c r="N1668">
        <v>49.963333333333331</v>
      </c>
      <c r="O1668" s="1">
        <f t="shared" si="476"/>
        <v>1196.4674286687373</v>
      </c>
      <c r="Q1668" s="1">
        <f t="shared" si="480"/>
        <v>1156.5764670265971</v>
      </c>
      <c r="R1668" s="2">
        <f t="shared" si="481"/>
        <v>1.2236490578409893</v>
      </c>
      <c r="S1668" s="2"/>
      <c r="T1668" s="1">
        <f t="shared" si="482"/>
        <v>3253.8871604431829</v>
      </c>
      <c r="U1668" s="1">
        <f t="shared" si="483"/>
        <v>0</v>
      </c>
      <c r="V1668" s="1">
        <f t="shared" si="484"/>
        <v>914.62068037608049</v>
      </c>
      <c r="W1668" s="1">
        <f t="shared" si="485"/>
        <v>-4367.1620500905128</v>
      </c>
      <c r="X1668" s="2">
        <f t="shared" si="494"/>
        <v>57.072527670823057</v>
      </c>
      <c r="Y1668">
        <f t="shared" si="477"/>
        <v>1</v>
      </c>
      <c r="Z1668" s="26">
        <f t="shared" si="486"/>
        <v>0</v>
      </c>
      <c r="AA1668">
        <f t="shared" si="487"/>
        <v>153.45084179540686</v>
      </c>
      <c r="AB1668" s="28">
        <f t="shared" si="488"/>
        <v>40488.220238095237</v>
      </c>
      <c r="AC1668">
        <f t="shared" si="489"/>
        <v>7.0472222222222234</v>
      </c>
      <c r="AD1668" s="31">
        <f t="shared" si="478"/>
        <v>7.5536306629761896</v>
      </c>
      <c r="AE1668" s="31">
        <f t="shared" si="490"/>
        <v>15.121790447827156</v>
      </c>
      <c r="AF1668" s="15">
        <f t="shared" si="479"/>
        <v>9.9796296296296276</v>
      </c>
      <c r="AG1668" s="31">
        <f t="shared" si="491"/>
        <v>9.2200448399014707</v>
      </c>
      <c r="AH1668" s="31">
        <f t="shared" si="492"/>
        <v>54.799962589109484</v>
      </c>
      <c r="AI1668">
        <f t="shared" si="493"/>
        <v>238.54517091338937</v>
      </c>
    </row>
    <row r="1669" spans="1:35" x14ac:dyDescent="0.2">
      <c r="A1669">
        <v>32</v>
      </c>
      <c r="C1669" s="27" t="s">
        <v>1730</v>
      </c>
      <c r="D1669" s="26">
        <v>29.144750000000002</v>
      </c>
      <c r="E1669">
        <v>0</v>
      </c>
      <c r="F1669" s="26">
        <v>143.16666666666666</v>
      </c>
      <c r="G1669" s="26">
        <v>46.335833333333333</v>
      </c>
      <c r="H1669" s="26">
        <v>38.1175</v>
      </c>
      <c r="I1669" s="26">
        <v>100</v>
      </c>
      <c r="J1669" s="26">
        <v>46.352499999999999</v>
      </c>
      <c r="K1669">
        <v>317.08333333333331</v>
      </c>
      <c r="L1669">
        <v>2.8</v>
      </c>
      <c r="M1669">
        <v>9.2666666666666675</v>
      </c>
      <c r="N1669">
        <v>49.89</v>
      </c>
      <c r="O1669" s="1">
        <f t="shared" si="476"/>
        <v>3690.3609379764634</v>
      </c>
      <c r="Q1669" s="1">
        <f t="shared" si="480"/>
        <v>1987.5832388172132</v>
      </c>
      <c r="R1669" s="2">
        <f t="shared" si="481"/>
        <v>2.1028478677348841</v>
      </c>
      <c r="S1669" s="2"/>
      <c r="T1669" s="1">
        <f t="shared" si="482"/>
        <v>3440.3480180703336</v>
      </c>
      <c r="U1669" s="1">
        <f t="shared" si="483"/>
        <v>0</v>
      </c>
      <c r="V1669" s="1">
        <f t="shared" si="484"/>
        <v>970.95020975740886</v>
      </c>
      <c r="W1669" s="1">
        <f t="shared" si="485"/>
        <v>-2940.6293248557081</v>
      </c>
      <c r="X1669" s="2">
        <f t="shared" si="494"/>
        <v>58.296176728664044</v>
      </c>
      <c r="Y1669">
        <f t="shared" si="477"/>
        <v>1</v>
      </c>
      <c r="Z1669" s="26">
        <f t="shared" si="486"/>
        <v>0</v>
      </c>
      <c r="AA1669">
        <f t="shared" si="487"/>
        <v>143.04981413423096</v>
      </c>
      <c r="AB1669" s="28">
        <f t="shared" si="488"/>
        <v>40488.261904761908</v>
      </c>
      <c r="AC1669">
        <f t="shared" si="489"/>
        <v>7.9643518518518519</v>
      </c>
      <c r="AD1669" s="31">
        <f t="shared" si="478"/>
        <v>8.0437705929351395</v>
      </c>
      <c r="AE1669" s="31">
        <f t="shared" si="490"/>
        <v>16.050477333592994</v>
      </c>
      <c r="AF1669" s="15">
        <f t="shared" si="479"/>
        <v>9.9388888888888882</v>
      </c>
      <c r="AG1669" s="31">
        <f t="shared" si="491"/>
        <v>9.1948468367071321</v>
      </c>
      <c r="AH1669" s="31">
        <f t="shared" si="492"/>
        <v>54.658061529736713</v>
      </c>
      <c r="AI1669">
        <f t="shared" si="493"/>
        <v>232.10879618721603</v>
      </c>
    </row>
    <row r="1670" spans="1:35" x14ac:dyDescent="0.2">
      <c r="A1670">
        <v>32</v>
      </c>
      <c r="C1670" s="27" t="s">
        <v>1731</v>
      </c>
      <c r="D1670" s="26">
        <v>29.129750000000001</v>
      </c>
      <c r="E1670">
        <v>0</v>
      </c>
      <c r="F1670" s="26">
        <v>306.75</v>
      </c>
      <c r="G1670" s="26">
        <v>50.008333333333333</v>
      </c>
      <c r="H1670" s="26">
        <v>39.215833333333336</v>
      </c>
      <c r="I1670" s="26">
        <v>99.95</v>
      </c>
      <c r="J1670" s="26">
        <v>50.015833333333333</v>
      </c>
      <c r="K1670">
        <v>311</v>
      </c>
      <c r="L1670">
        <v>4.5583333333333336</v>
      </c>
      <c r="M1670">
        <v>12.425000000000001</v>
      </c>
      <c r="N1670">
        <v>49.844999999999999</v>
      </c>
      <c r="O1670" s="1">
        <f t="shared" si="476"/>
        <v>7906.9957000531776</v>
      </c>
      <c r="Q1670" s="1">
        <f t="shared" si="480"/>
        <v>2913.1068078102358</v>
      </c>
      <c r="R1670" s="2">
        <f t="shared" si="481"/>
        <v>3.082044726304459</v>
      </c>
      <c r="S1670" s="2"/>
      <c r="T1670" s="1">
        <f t="shared" si="482"/>
        <v>3611.6119534621967</v>
      </c>
      <c r="U1670" s="1">
        <f t="shared" si="483"/>
        <v>0</v>
      </c>
      <c r="V1670" s="1">
        <f t="shared" si="484"/>
        <v>1028.9962196272966</v>
      </c>
      <c r="W1670" s="1">
        <f t="shared" si="485"/>
        <v>135.1379478714469</v>
      </c>
      <c r="X1670" s="2">
        <f t="shared" si="494"/>
        <v>60.399024596398931</v>
      </c>
      <c r="Y1670">
        <f t="shared" si="477"/>
        <v>1</v>
      </c>
      <c r="Z1670" s="26">
        <f t="shared" si="486"/>
        <v>0</v>
      </c>
      <c r="AA1670">
        <f t="shared" si="487"/>
        <v>107.96646492434776</v>
      </c>
      <c r="AB1670" s="28">
        <f t="shared" si="488"/>
        <v>40488.303571428572</v>
      </c>
      <c r="AC1670">
        <f t="shared" si="489"/>
        <v>10.00462962962963</v>
      </c>
      <c r="AD1670" s="31">
        <f t="shared" si="478"/>
        <v>9.2309194651400031</v>
      </c>
      <c r="AE1670" s="31">
        <f t="shared" si="490"/>
        <v>18.286584204531565</v>
      </c>
      <c r="AF1670" s="15">
        <f t="shared" si="479"/>
        <v>9.9138888888888879</v>
      </c>
      <c r="AG1670" s="31">
        <f t="shared" si="491"/>
        <v>9.1794143630178695</v>
      </c>
      <c r="AH1670" s="31">
        <f t="shared" si="492"/>
        <v>54.571143632675607</v>
      </c>
      <c r="AI1670">
        <f t="shared" si="493"/>
        <v>218.14277128200197</v>
      </c>
    </row>
    <row r="1671" spans="1:35" x14ac:dyDescent="0.2">
      <c r="A1671">
        <v>32</v>
      </c>
      <c r="C1671" s="27" t="s">
        <v>1732</v>
      </c>
      <c r="D1671" s="26">
        <v>29.127416666666669</v>
      </c>
      <c r="E1671">
        <v>0</v>
      </c>
      <c r="F1671" s="26">
        <v>249.25</v>
      </c>
      <c r="G1671" s="26">
        <v>52.53</v>
      </c>
      <c r="H1671" s="26">
        <v>40.141666666666666</v>
      </c>
      <c r="I1671" s="26">
        <v>99.724999999999994</v>
      </c>
      <c r="J1671" s="26">
        <v>52.479166666666664</v>
      </c>
      <c r="K1671">
        <v>306.66666666666669</v>
      </c>
      <c r="L1671">
        <v>4.6583333333333332</v>
      </c>
      <c r="M1671">
        <v>13.041666666666666</v>
      </c>
      <c r="N1671">
        <v>49.767499999999998</v>
      </c>
      <c r="O1671" s="1">
        <f t="shared" si="476"/>
        <v>6424.8367668728761</v>
      </c>
      <c r="Q1671" s="1">
        <f t="shared" si="480"/>
        <v>-1194.6268727368765</v>
      </c>
      <c r="R1671" s="2">
        <f t="shared" si="481"/>
        <v>-1.2639060961132198</v>
      </c>
      <c r="S1671" s="2"/>
      <c r="T1671" s="1">
        <f t="shared" si="482"/>
        <v>3979.2335617617828</v>
      </c>
      <c r="U1671" s="1">
        <f t="shared" si="483"/>
        <v>0</v>
      </c>
      <c r="V1671" s="1">
        <f t="shared" si="484"/>
        <v>1147.2758154967285</v>
      </c>
      <c r="W1671" s="1">
        <f t="shared" si="485"/>
        <v>2285.6239652747199</v>
      </c>
      <c r="X1671" s="2">
        <f t="shared" si="494"/>
        <v>63.481069322703391</v>
      </c>
      <c r="Y1671">
        <f t="shared" si="477"/>
        <v>1</v>
      </c>
      <c r="Z1671" s="26">
        <f t="shared" si="486"/>
        <v>0</v>
      </c>
      <c r="AA1671">
        <f t="shared" si="487"/>
        <v>119.92591931065527</v>
      </c>
      <c r="AB1671" s="28">
        <f t="shared" si="488"/>
        <v>40488.345238095237</v>
      </c>
      <c r="AC1671">
        <f t="shared" si="489"/>
        <v>11.405555555555557</v>
      </c>
      <c r="AD1671" s="31">
        <f t="shared" si="478"/>
        <v>10.113146210160293</v>
      </c>
      <c r="AE1671" s="31">
        <f t="shared" si="490"/>
        <v>19.935655124272778</v>
      </c>
      <c r="AF1671" s="15">
        <f t="shared" si="479"/>
        <v>9.8708333333333318</v>
      </c>
      <c r="AG1671" s="31">
        <f t="shared" si="491"/>
        <v>9.1528894911192982</v>
      </c>
      <c r="AH1671" s="31">
        <f t="shared" si="492"/>
        <v>54.421732482310269</v>
      </c>
      <c r="AI1671">
        <f t="shared" si="493"/>
        <v>207.33029707652136</v>
      </c>
    </row>
    <row r="1672" spans="1:35" x14ac:dyDescent="0.2">
      <c r="A1672">
        <v>32</v>
      </c>
      <c r="C1672" s="27" t="s">
        <v>1733</v>
      </c>
      <c r="D1672" s="26">
        <v>29.111499999999999</v>
      </c>
      <c r="E1672">
        <v>0</v>
      </c>
      <c r="F1672" s="26">
        <v>337.33333333333331</v>
      </c>
      <c r="G1672" s="26">
        <v>53.695</v>
      </c>
      <c r="H1672" s="26">
        <v>40.6175</v>
      </c>
      <c r="I1672" s="26">
        <v>99.266666666666666</v>
      </c>
      <c r="J1672" s="26">
        <v>53.517499999999998</v>
      </c>
      <c r="K1672">
        <v>307.16666666666669</v>
      </c>
      <c r="L1672">
        <v>4.8666666666666663</v>
      </c>
      <c r="M1672">
        <v>13.85</v>
      </c>
      <c r="N1672">
        <v>49.713333333333331</v>
      </c>
      <c r="O1672" s="1">
        <f t="shared" si="476"/>
        <v>8695.3324079911072</v>
      </c>
      <c r="Q1672" s="1">
        <f t="shared" si="480"/>
        <v>456.8430742366927</v>
      </c>
      <c r="R1672" s="2">
        <f t="shared" si="481"/>
        <v>0.4833364790899336</v>
      </c>
      <c r="S1672" s="2"/>
      <c r="T1672" s="1">
        <f t="shared" si="482"/>
        <v>3682.618021578563</v>
      </c>
      <c r="U1672" s="1">
        <f t="shared" si="483"/>
        <v>0</v>
      </c>
      <c r="V1672" s="1">
        <f t="shared" si="484"/>
        <v>1059.2251387792601</v>
      </c>
      <c r="W1672" s="1">
        <f t="shared" si="485"/>
        <v>3294.3322190294443</v>
      </c>
      <c r="X1672" s="2">
        <f t="shared" si="494"/>
        <v>62.217163226590174</v>
      </c>
      <c r="Y1672">
        <f t="shared" si="477"/>
        <v>1</v>
      </c>
      <c r="Z1672" s="26">
        <f t="shared" si="486"/>
        <v>0</v>
      </c>
      <c r="AA1672">
        <f t="shared" si="487"/>
        <v>72.627266060645837</v>
      </c>
      <c r="AB1672" s="28">
        <f t="shared" si="488"/>
        <v>40488.386904761908</v>
      </c>
      <c r="AC1672">
        <f t="shared" si="489"/>
        <v>12.052777777777777</v>
      </c>
      <c r="AD1672" s="31">
        <f t="shared" si="478"/>
        <v>10.507399484352582</v>
      </c>
      <c r="AE1672" s="31">
        <f t="shared" si="490"/>
        <v>20.665826932104356</v>
      </c>
      <c r="AF1672" s="15">
        <f t="shared" si="479"/>
        <v>9.8407407407407401</v>
      </c>
      <c r="AG1672" s="31">
        <f t="shared" si="491"/>
        <v>9.1343905597094484</v>
      </c>
      <c r="AH1672" s="31">
        <f t="shared" si="492"/>
        <v>54.317515948595933</v>
      </c>
      <c r="AI1672">
        <f t="shared" si="493"/>
        <v>202.31395436714732</v>
      </c>
    </row>
    <row r="1673" spans="1:35" x14ac:dyDescent="0.2">
      <c r="A1673">
        <v>32</v>
      </c>
      <c r="C1673" s="27" t="s">
        <v>1734</v>
      </c>
      <c r="D1673" s="26">
        <v>29.106000000000002</v>
      </c>
      <c r="E1673">
        <v>0</v>
      </c>
      <c r="F1673" s="26">
        <v>320.5</v>
      </c>
      <c r="G1673" s="26">
        <v>55.018333333333331</v>
      </c>
      <c r="H1673" s="26">
        <v>41.258333333333333</v>
      </c>
      <c r="I1673" s="26">
        <v>98.608333333333334</v>
      </c>
      <c r="J1673" s="26">
        <v>54.659166666666664</v>
      </c>
      <c r="K1673">
        <v>307.66666666666669</v>
      </c>
      <c r="L1673">
        <v>5.458333333333333</v>
      </c>
      <c r="M1673">
        <v>15.616666666666667</v>
      </c>
      <c r="N1673">
        <v>49.69</v>
      </c>
      <c r="O1673" s="1">
        <f t="shared" si="476"/>
        <v>8261.4250101615125</v>
      </c>
      <c r="Q1673" s="1">
        <f t="shared" si="480"/>
        <v>-1054.9212171921754</v>
      </c>
      <c r="R1673" s="2">
        <f t="shared" si="481"/>
        <v>-1.1160985808679695</v>
      </c>
      <c r="S1673" s="2"/>
      <c r="T1673" s="1">
        <f t="shared" si="482"/>
        <v>3655.7657161655479</v>
      </c>
      <c r="U1673" s="1">
        <f t="shared" si="483"/>
        <v>0</v>
      </c>
      <c r="V1673" s="1">
        <f t="shared" si="484"/>
        <v>1054.9687105102339</v>
      </c>
      <c r="W1673" s="1">
        <f t="shared" si="485"/>
        <v>4408.5308096429999</v>
      </c>
      <c r="X1673" s="2">
        <f t="shared" si="494"/>
        <v>62.700499705680109</v>
      </c>
      <c r="Y1673">
        <f t="shared" si="477"/>
        <v>1</v>
      </c>
      <c r="Z1673" s="26">
        <f t="shared" si="486"/>
        <v>0</v>
      </c>
      <c r="AA1673">
        <f t="shared" si="487"/>
        <v>59.015680172415657</v>
      </c>
      <c r="AB1673" s="28">
        <f t="shared" si="488"/>
        <v>40488.428571428572</v>
      </c>
      <c r="AC1673">
        <f t="shared" si="489"/>
        <v>12.787962962962961</v>
      </c>
      <c r="AD1673" s="31">
        <f t="shared" si="478"/>
        <v>10.955327546739502</v>
      </c>
      <c r="AE1673" s="31">
        <f t="shared" si="490"/>
        <v>21.491406703614313</v>
      </c>
      <c r="AF1673" s="15">
        <f t="shared" si="479"/>
        <v>9.8277777777777757</v>
      </c>
      <c r="AG1673" s="31">
        <f t="shared" si="491"/>
        <v>9.1264319060667898</v>
      </c>
      <c r="AH1673" s="31">
        <f t="shared" si="492"/>
        <v>54.272676004164268</v>
      </c>
      <c r="AI1673">
        <f t="shared" si="493"/>
        <v>197.0809910349063</v>
      </c>
    </row>
    <row r="1674" spans="1:35" x14ac:dyDescent="0.2">
      <c r="A1674">
        <v>32</v>
      </c>
      <c r="C1674" s="27" t="s">
        <v>1735</v>
      </c>
      <c r="D1674" s="26">
        <v>29.106750000000002</v>
      </c>
      <c r="E1674">
        <v>0</v>
      </c>
      <c r="F1674" s="26">
        <v>268.91666666666669</v>
      </c>
      <c r="G1674" s="26">
        <v>55.12833333333333</v>
      </c>
      <c r="H1674" s="26">
        <v>41.537500000000001</v>
      </c>
      <c r="I1674" s="26">
        <v>98.525000000000006</v>
      </c>
      <c r="J1674" s="26">
        <v>54.748333333333335</v>
      </c>
      <c r="K1674">
        <v>310</v>
      </c>
      <c r="L1674">
        <v>5.0999999999999996</v>
      </c>
      <c r="M1674">
        <v>14.341666666666667</v>
      </c>
      <c r="N1674">
        <v>49.69</v>
      </c>
      <c r="O1674" s="1">
        <f t="shared" si="476"/>
        <v>6931.7780831490381</v>
      </c>
      <c r="Q1674" s="1">
        <f t="shared" si="480"/>
        <v>-2166.191745144507</v>
      </c>
      <c r="R1674" s="2">
        <f t="shared" si="481"/>
        <v>-2.2918143016202741</v>
      </c>
      <c r="S1674" s="2"/>
      <c r="T1674" s="1">
        <f t="shared" si="482"/>
        <v>3417.8810375225985</v>
      </c>
      <c r="U1674" s="1">
        <f t="shared" si="483"/>
        <v>0</v>
      </c>
      <c r="V1674" s="1">
        <f t="shared" si="484"/>
        <v>983.84757244552998</v>
      </c>
      <c r="W1674" s="1">
        <f t="shared" si="485"/>
        <v>4499.5420806584634</v>
      </c>
      <c r="X1674" s="2">
        <f t="shared" si="494"/>
        <v>61.584401124812139</v>
      </c>
      <c r="Y1674">
        <f t="shared" si="477"/>
        <v>1</v>
      </c>
      <c r="Z1674" s="26">
        <f t="shared" si="486"/>
        <v>0</v>
      </c>
      <c r="AA1674">
        <f t="shared" si="487"/>
        <v>41.680811328170066</v>
      </c>
      <c r="AB1674" s="28">
        <f t="shared" si="488"/>
        <v>40488.470238095237</v>
      </c>
      <c r="AC1674">
        <f t="shared" si="489"/>
        <v>12.849074074074071</v>
      </c>
      <c r="AD1674" s="31">
        <f t="shared" si="478"/>
        <v>10.990052973470515</v>
      </c>
      <c r="AE1674" s="31">
        <f t="shared" si="490"/>
        <v>21.554921901211316</v>
      </c>
      <c r="AF1674" s="15">
        <f t="shared" si="479"/>
        <v>9.8277777777777757</v>
      </c>
      <c r="AG1674" s="31">
        <f t="shared" si="491"/>
        <v>9.1264319060667898</v>
      </c>
      <c r="AH1674" s="31">
        <f t="shared" si="492"/>
        <v>54.272676004164268</v>
      </c>
      <c r="AI1674">
        <f t="shared" si="493"/>
        <v>196.69913766695313</v>
      </c>
    </row>
    <row r="1675" spans="1:35" x14ac:dyDescent="0.2">
      <c r="A1675">
        <v>32</v>
      </c>
      <c r="C1675" s="27" t="s">
        <v>1736</v>
      </c>
      <c r="D1675" s="26">
        <v>29.120583333333332</v>
      </c>
      <c r="E1675">
        <v>0</v>
      </c>
      <c r="F1675" s="26">
        <v>116.33333333333334</v>
      </c>
      <c r="G1675" s="26">
        <v>52.222500000000004</v>
      </c>
      <c r="H1675" s="26">
        <v>41.108333333333334</v>
      </c>
      <c r="I1675" s="26">
        <v>99.416666666666671</v>
      </c>
      <c r="J1675" s="26">
        <v>52.089166666666664</v>
      </c>
      <c r="K1675">
        <v>312.66666666666669</v>
      </c>
      <c r="L1675">
        <v>4.666666666666667</v>
      </c>
      <c r="M1675">
        <v>13.933333333333334</v>
      </c>
      <c r="N1675">
        <v>49.693333333333328</v>
      </c>
      <c r="O1675" s="1">
        <f t="shared" ref="O1675:O1738" si="495">F1675*$D$17*$D$12*$D$18*$D$22/1000</f>
        <v>2998.6867691589891</v>
      </c>
      <c r="Q1675" s="1">
        <f t="shared" si="480"/>
        <v>-3287.5792231429864</v>
      </c>
      <c r="R1675" s="2">
        <f t="shared" si="481"/>
        <v>-3.4782336781576726</v>
      </c>
      <c r="S1675" s="2"/>
      <c r="T1675" s="1">
        <f t="shared" si="482"/>
        <v>3100.3103570739063</v>
      </c>
      <c r="U1675" s="1">
        <f t="shared" si="483"/>
        <v>0</v>
      </c>
      <c r="V1675" s="1">
        <f t="shared" si="484"/>
        <v>885.26537715471807</v>
      </c>
      <c r="W1675" s="1">
        <f t="shared" si="485"/>
        <v>2092.569754029802</v>
      </c>
      <c r="X1675" s="2">
        <f t="shared" si="494"/>
        <v>59.292586823191868</v>
      </c>
      <c r="Y1675">
        <f t="shared" si="477"/>
        <v>1</v>
      </c>
      <c r="Z1675" s="26">
        <f t="shared" si="486"/>
        <v>0</v>
      </c>
      <c r="AA1675">
        <f t="shared" si="487"/>
        <v>49.986127687471232</v>
      </c>
      <c r="AB1675" s="28">
        <f t="shared" si="488"/>
        <v>40488.511904761908</v>
      </c>
      <c r="AC1675">
        <f t="shared" si="489"/>
        <v>11.234722222222224</v>
      </c>
      <c r="AD1675" s="31">
        <f t="shared" si="478"/>
        <v>9.9681147779716213</v>
      </c>
      <c r="AE1675" s="31">
        <f t="shared" si="490"/>
        <v>19.661564102971795</v>
      </c>
      <c r="AF1675" s="15">
        <f t="shared" si="479"/>
        <v>9.8296296296296273</v>
      </c>
      <c r="AG1675" s="31">
        <f t="shared" si="491"/>
        <v>9.1275684838743114</v>
      </c>
      <c r="AH1675" s="31">
        <f t="shared" si="492"/>
        <v>54.279079745611384</v>
      </c>
      <c r="AI1675">
        <f t="shared" si="493"/>
        <v>208.12050404354918</v>
      </c>
    </row>
    <row r="1676" spans="1:35" x14ac:dyDescent="0.2">
      <c r="A1676">
        <v>32</v>
      </c>
      <c r="C1676" s="27" t="s">
        <v>1737</v>
      </c>
      <c r="D1676" s="26">
        <v>29.144000000000002</v>
      </c>
      <c r="E1676">
        <v>0</v>
      </c>
      <c r="F1676" s="26">
        <v>31.75</v>
      </c>
      <c r="G1676" s="26">
        <v>49.222500000000004</v>
      </c>
      <c r="H1676" s="26">
        <v>40.319166666666668</v>
      </c>
      <c r="I1676" s="26">
        <v>100</v>
      </c>
      <c r="J1676" s="26">
        <v>49.241666666666667</v>
      </c>
      <c r="K1676">
        <v>308.5</v>
      </c>
      <c r="L1676">
        <v>4.95</v>
      </c>
      <c r="M1676">
        <v>14.016666666666666</v>
      </c>
      <c r="N1676">
        <v>49.746666666666663</v>
      </c>
      <c r="O1676" s="1">
        <f t="shared" si="495"/>
        <v>818.40949788651483</v>
      </c>
      <c r="Q1676" s="1">
        <f t="shared" si="480"/>
        <v>-2354.5687725811144</v>
      </c>
      <c r="R1676" s="2">
        <f t="shared" si="481"/>
        <v>-2.4911157561400037</v>
      </c>
      <c r="S1676" s="2"/>
      <c r="T1676" s="1">
        <f t="shared" si="482"/>
        <v>2641.8399386296792</v>
      </c>
      <c r="U1676" s="1">
        <f t="shared" si="483"/>
        <v>0</v>
      </c>
      <c r="V1676" s="1">
        <f t="shared" si="484"/>
        <v>744.85402352577933</v>
      </c>
      <c r="W1676" s="1">
        <f t="shared" si="485"/>
        <v>-433.68249597519645</v>
      </c>
      <c r="X1676" s="2">
        <f t="shared" si="494"/>
        <v>55.814353145034197</v>
      </c>
      <c r="Y1676">
        <f t="shared" ref="Y1676:Y1739" si="496">IF(X1676&gt;32,1,0)</f>
        <v>1</v>
      </c>
      <c r="Z1676" s="26">
        <f t="shared" si="486"/>
        <v>0</v>
      </c>
      <c r="AA1676">
        <f t="shared" si="487"/>
        <v>43.452527885697179</v>
      </c>
      <c r="AB1676" s="28">
        <f t="shared" si="488"/>
        <v>40488.553571428572</v>
      </c>
      <c r="AC1676">
        <f t="shared" si="489"/>
        <v>9.5680555555555582</v>
      </c>
      <c r="AD1676" s="31">
        <f t="shared" si="478"/>
        <v>8.9682518606948403</v>
      </c>
      <c r="AE1676" s="31">
        <f t="shared" si="490"/>
        <v>17.793670577931533</v>
      </c>
      <c r="AF1676" s="15">
        <f t="shared" si="479"/>
        <v>9.8592592592592574</v>
      </c>
      <c r="AG1676" s="31">
        <f t="shared" si="491"/>
        <v>9.1457706303491921</v>
      </c>
      <c r="AH1676" s="31">
        <f t="shared" si="492"/>
        <v>54.381628709562783</v>
      </c>
      <c r="AI1676">
        <f t="shared" si="493"/>
        <v>219.96680428736707</v>
      </c>
    </row>
    <row r="1677" spans="1:35" x14ac:dyDescent="0.2">
      <c r="A1677">
        <v>32</v>
      </c>
      <c r="C1677" s="27" t="s">
        <v>1738</v>
      </c>
      <c r="D1677" s="26">
        <v>29.1675</v>
      </c>
      <c r="E1677">
        <v>0</v>
      </c>
      <c r="F1677" s="26">
        <v>2.583333333333333</v>
      </c>
      <c r="G1677" s="26">
        <v>47.402500000000003</v>
      </c>
      <c r="H1677" s="26">
        <v>39.63666666666667</v>
      </c>
      <c r="I1677" s="26">
        <v>100</v>
      </c>
      <c r="J1677" s="26">
        <v>47.418333333333337</v>
      </c>
      <c r="K1677">
        <v>311.33333333333331</v>
      </c>
      <c r="L1677">
        <v>5.1333333333333329</v>
      </c>
      <c r="M1677">
        <v>15.491666666666667</v>
      </c>
      <c r="N1677">
        <v>49.796666666666667</v>
      </c>
      <c r="O1677" s="1">
        <f t="shared" si="495"/>
        <v>66.589749171868661</v>
      </c>
      <c r="Q1677" s="1">
        <f t="shared" si="480"/>
        <v>-1165.0082931091151</v>
      </c>
      <c r="R1677" s="2">
        <f t="shared" si="481"/>
        <v>-1.2325698653586084</v>
      </c>
      <c r="S1677" s="2"/>
      <c r="T1677" s="1">
        <f t="shared" si="482"/>
        <v>2333.4813819336273</v>
      </c>
      <c r="U1677" s="1">
        <f t="shared" si="483"/>
        <v>0</v>
      </c>
      <c r="V1677" s="1">
        <f t="shared" si="484"/>
        <v>651.72872154793788</v>
      </c>
      <c r="W1677" s="1">
        <f t="shared" si="485"/>
        <v>-1980.874103238086</v>
      </c>
      <c r="X1677" s="2">
        <f t="shared" si="494"/>
        <v>53.323237388894192</v>
      </c>
      <c r="Y1677">
        <f t="shared" si="496"/>
        <v>1</v>
      </c>
      <c r="Z1677" s="26">
        <f t="shared" si="486"/>
        <v>0</v>
      </c>
      <c r="AA1677">
        <f t="shared" si="487"/>
        <v>35.055131228249579</v>
      </c>
      <c r="AB1677" s="28">
        <f t="shared" si="488"/>
        <v>40488.595238095237</v>
      </c>
      <c r="AC1677">
        <f t="shared" si="489"/>
        <v>8.5569444444444454</v>
      </c>
      <c r="AD1677" s="31">
        <f t="shared" si="478"/>
        <v>8.3751308091295371</v>
      </c>
      <c r="AE1677" s="31">
        <f t="shared" si="490"/>
        <v>16.676516627024526</v>
      </c>
      <c r="AF1677" s="15">
        <f t="shared" si="479"/>
        <v>9.8870370370370377</v>
      </c>
      <c r="AG1677" s="31">
        <f t="shared" si="491"/>
        <v>9.1628640655396758</v>
      </c>
      <c r="AH1677" s="31">
        <f t="shared" si="492"/>
        <v>54.477920824879632</v>
      </c>
      <c r="AI1677">
        <f t="shared" si="493"/>
        <v>227.2620420375049</v>
      </c>
    </row>
    <row r="1678" spans="1:35" x14ac:dyDescent="0.2">
      <c r="A1678">
        <v>32</v>
      </c>
      <c r="C1678" s="27" t="s">
        <v>1739</v>
      </c>
      <c r="D1678" s="26">
        <v>29.200500000000002</v>
      </c>
      <c r="E1678">
        <v>0</v>
      </c>
      <c r="F1678" s="26">
        <v>1</v>
      </c>
      <c r="G1678" s="26">
        <v>46.13</v>
      </c>
      <c r="H1678" s="26">
        <v>39.144166666666663</v>
      </c>
      <c r="I1678" s="26">
        <v>100</v>
      </c>
      <c r="J1678" s="26">
        <v>46.141666666666666</v>
      </c>
      <c r="K1678">
        <v>304.66666666666669</v>
      </c>
      <c r="L1678">
        <v>6.6583333333333332</v>
      </c>
      <c r="M1678">
        <v>17.208333333333336</v>
      </c>
      <c r="N1678">
        <v>49.857500000000002</v>
      </c>
      <c r="O1678" s="1">
        <f t="shared" si="495"/>
        <v>25.776677098787872</v>
      </c>
      <c r="Q1678" s="1">
        <f t="shared" si="480"/>
        <v>56.742115959656502</v>
      </c>
      <c r="R1678" s="2">
        <f t="shared" si="481"/>
        <v>6.0032724781647444E-2</v>
      </c>
      <c r="S1678" s="2"/>
      <c r="T1678" s="1">
        <f t="shared" si="482"/>
        <v>2207.303737643243</v>
      </c>
      <c r="U1678" s="1">
        <f t="shared" si="483"/>
        <v>0</v>
      </c>
      <c r="V1678" s="1">
        <f t="shared" si="484"/>
        <v>613.32852633890946</v>
      </c>
      <c r="W1678" s="1">
        <f t="shared" si="485"/>
        <v>-3084.04102463765</v>
      </c>
      <c r="X1678" s="2">
        <f t="shared" si="494"/>
        <v>52.090667523535586</v>
      </c>
      <c r="Y1678">
        <f t="shared" si="496"/>
        <v>1</v>
      </c>
      <c r="Z1678" s="26">
        <f t="shared" si="486"/>
        <v>0</v>
      </c>
      <c r="AA1678">
        <f t="shared" si="487"/>
        <v>35.52955732613183</v>
      </c>
      <c r="AB1678" s="28">
        <f t="shared" si="488"/>
        <v>40488.636904761908</v>
      </c>
      <c r="AC1678">
        <f t="shared" si="489"/>
        <v>7.8500000000000014</v>
      </c>
      <c r="AD1678" s="31">
        <f t="shared" si="478"/>
        <v>7.9811714264040745</v>
      </c>
      <c r="AE1678" s="31">
        <f t="shared" si="490"/>
        <v>15.932048290584291</v>
      </c>
      <c r="AF1678" s="15">
        <f t="shared" si="479"/>
        <v>9.9208333333333343</v>
      </c>
      <c r="AG1678" s="31">
        <f t="shared" si="491"/>
        <v>9.1836988795557257</v>
      </c>
      <c r="AH1678" s="31">
        <f t="shared" si="492"/>
        <v>54.595275468666287</v>
      </c>
      <c r="AI1678">
        <f t="shared" si="493"/>
        <v>232.44332179462893</v>
      </c>
    </row>
    <row r="1679" spans="1:35" x14ac:dyDescent="0.2">
      <c r="A1679">
        <v>32</v>
      </c>
      <c r="C1679" s="27" t="s">
        <v>1740</v>
      </c>
      <c r="D1679" s="26">
        <v>29.2255</v>
      </c>
      <c r="E1679">
        <v>0</v>
      </c>
      <c r="F1679" s="26">
        <v>1</v>
      </c>
      <c r="G1679" s="26">
        <v>45.3</v>
      </c>
      <c r="H1679" s="26">
        <v>39.173333333333332</v>
      </c>
      <c r="I1679" s="26">
        <v>100</v>
      </c>
      <c r="J1679" s="26">
        <v>45.314999999999998</v>
      </c>
      <c r="K1679">
        <v>307.33333333333331</v>
      </c>
      <c r="L1679">
        <v>7.5083333333333329</v>
      </c>
      <c r="M1679">
        <v>19.116666666666667</v>
      </c>
      <c r="N1679">
        <v>49.9</v>
      </c>
      <c r="O1679" s="1">
        <f t="shared" si="495"/>
        <v>25.776677098787872</v>
      </c>
      <c r="Q1679" s="1">
        <f t="shared" si="480"/>
        <v>768.42019802282016</v>
      </c>
      <c r="R1679" s="2">
        <f t="shared" si="481"/>
        <v>0.81298269344346541</v>
      </c>
      <c r="S1679" s="2"/>
      <c r="T1679" s="1">
        <f t="shared" si="482"/>
        <v>2212.5662225568681</v>
      </c>
      <c r="U1679" s="1">
        <f t="shared" si="483"/>
        <v>0</v>
      </c>
      <c r="V1679" s="1">
        <f t="shared" si="484"/>
        <v>614.95413845699261</v>
      </c>
      <c r="W1679" s="1">
        <f t="shared" si="485"/>
        <v>-3805.9258788284906</v>
      </c>
      <c r="X1679" s="2">
        <f t="shared" si="494"/>
        <v>52.150700248317236</v>
      </c>
      <c r="Y1679">
        <f t="shared" si="496"/>
        <v>1</v>
      </c>
      <c r="Z1679" s="26">
        <f t="shared" si="486"/>
        <v>0</v>
      </c>
      <c r="AA1679">
        <f t="shared" si="487"/>
        <v>46.932093892293871</v>
      </c>
      <c r="AB1679" s="28">
        <f t="shared" si="488"/>
        <v>40488.678571428572</v>
      </c>
      <c r="AC1679">
        <f t="shared" si="489"/>
        <v>7.3888888888888875</v>
      </c>
      <c r="AD1679" s="31">
        <f t="shared" si="478"/>
        <v>7.733068597466076</v>
      </c>
      <c r="AE1679" s="31">
        <f t="shared" si="490"/>
        <v>15.462157225844974</v>
      </c>
      <c r="AF1679" s="15">
        <f t="shared" si="479"/>
        <v>9.9444444444444429</v>
      </c>
      <c r="AG1679" s="31">
        <f t="shared" si="491"/>
        <v>9.1982793656077657</v>
      </c>
      <c r="AH1679" s="31">
        <f t="shared" si="492"/>
        <v>54.677392902923749</v>
      </c>
      <c r="AI1679">
        <f t="shared" si="493"/>
        <v>235.76199689059757</v>
      </c>
    </row>
    <row r="1680" spans="1:35" x14ac:dyDescent="0.2">
      <c r="A1680">
        <v>32</v>
      </c>
      <c r="C1680" s="27" t="s">
        <v>1741</v>
      </c>
      <c r="D1680" s="26">
        <v>29.246333333333332</v>
      </c>
      <c r="E1680">
        <v>0</v>
      </c>
      <c r="F1680" s="26">
        <v>1</v>
      </c>
      <c r="G1680" s="26">
        <v>44.619166666666665</v>
      </c>
      <c r="H1680" s="26">
        <v>38.895833333333336</v>
      </c>
      <c r="I1680" s="26">
        <v>100</v>
      </c>
      <c r="J1680" s="26">
        <v>44.637500000000003</v>
      </c>
      <c r="K1680">
        <v>302.16666666666669</v>
      </c>
      <c r="L1680">
        <v>4.9333333333333336</v>
      </c>
      <c r="M1680">
        <v>14.175000000000001</v>
      </c>
      <c r="N1680">
        <v>49.947499999999998</v>
      </c>
      <c r="O1680" s="1">
        <f t="shared" si="495"/>
        <v>25.776677098787872</v>
      </c>
      <c r="Q1680" s="1">
        <f t="shared" si="480"/>
        <v>1129.5343596523614</v>
      </c>
      <c r="R1680" s="2">
        <f t="shared" si="481"/>
        <v>1.1950387150284745</v>
      </c>
      <c r="S1680" s="2"/>
      <c r="T1680" s="1">
        <f t="shared" si="482"/>
        <v>2398.4872333136814</v>
      </c>
      <c r="U1680" s="1">
        <f t="shared" si="483"/>
        <v>0</v>
      </c>
      <c r="V1680" s="1">
        <f t="shared" si="484"/>
        <v>667.70836808903607</v>
      </c>
      <c r="W1680" s="1">
        <f t="shared" si="485"/>
        <v>-4408.5308096429999</v>
      </c>
      <c r="X1680" s="2">
        <f t="shared" si="494"/>
        <v>52.963682941760702</v>
      </c>
      <c r="Y1680">
        <f t="shared" si="496"/>
        <v>1</v>
      </c>
      <c r="Z1680" s="26">
        <f t="shared" si="486"/>
        <v>0</v>
      </c>
      <c r="AA1680">
        <f t="shared" si="487"/>
        <v>69.630951865309257</v>
      </c>
      <c r="AB1680" s="28">
        <f t="shared" si="488"/>
        <v>40488.720238095237</v>
      </c>
      <c r="AC1680">
        <f t="shared" si="489"/>
        <v>7.0106481481481469</v>
      </c>
      <c r="AD1680" s="31">
        <f t="shared" si="478"/>
        <v>7.5346411454824098</v>
      </c>
      <c r="AE1680" s="31">
        <f t="shared" si="490"/>
        <v>15.085744025657746</v>
      </c>
      <c r="AF1680" s="15">
        <f t="shared" si="479"/>
        <v>9.9708333333333314</v>
      </c>
      <c r="AG1680" s="31">
        <f t="shared" si="491"/>
        <v>9.2145992386663522</v>
      </c>
      <c r="AH1680" s="31">
        <f t="shared" si="492"/>
        <v>54.769297865762347</v>
      </c>
      <c r="AI1680">
        <f t="shared" si="493"/>
        <v>238.57752568670884</v>
      </c>
    </row>
    <row r="1681" spans="1:35" x14ac:dyDescent="0.2">
      <c r="A1681">
        <v>32</v>
      </c>
      <c r="C1681" s="27" t="s">
        <v>1742</v>
      </c>
      <c r="D1681" s="26">
        <v>29.278749999999999</v>
      </c>
      <c r="E1681">
        <v>0</v>
      </c>
      <c r="F1681" s="26">
        <v>1</v>
      </c>
      <c r="G1681" s="26">
        <v>43.726666666666667</v>
      </c>
      <c r="H1681" s="26">
        <v>37.794166666666669</v>
      </c>
      <c r="I1681" s="26">
        <v>100</v>
      </c>
      <c r="J1681" s="26">
        <v>43.743333333333332</v>
      </c>
      <c r="K1681">
        <v>300</v>
      </c>
      <c r="L1681">
        <v>2.5249999999999999</v>
      </c>
      <c r="M1681">
        <v>10.083333333333334</v>
      </c>
      <c r="N1681">
        <v>49.96</v>
      </c>
      <c r="O1681" s="1">
        <f t="shared" si="495"/>
        <v>25.776677098787872</v>
      </c>
      <c r="Q1681" s="1">
        <f t="shared" si="480"/>
        <v>1374.4164404332255</v>
      </c>
      <c r="R1681" s="2">
        <f t="shared" si="481"/>
        <v>1.4541220838955624</v>
      </c>
      <c r="S1681" s="2"/>
      <c r="T1681" s="1">
        <f t="shared" si="482"/>
        <v>2790.0622565054764</v>
      </c>
      <c r="U1681" s="1">
        <f t="shared" si="483"/>
        <v>0</v>
      </c>
      <c r="V1681" s="1">
        <f t="shared" si="484"/>
        <v>776.98629096285265</v>
      </c>
      <c r="W1681" s="1">
        <f t="shared" si="485"/>
        <v>-5157.305357542954</v>
      </c>
      <c r="X1681" s="2">
        <f t="shared" si="494"/>
        <v>54.158721656789176</v>
      </c>
      <c r="Y1681">
        <f t="shared" si="496"/>
        <v>1</v>
      </c>
      <c r="Z1681" s="26">
        <f t="shared" si="486"/>
        <v>0</v>
      </c>
      <c r="AA1681">
        <f t="shared" si="487"/>
        <v>108.82777131693994</v>
      </c>
      <c r="AB1681" s="28">
        <f t="shared" si="488"/>
        <v>40488.761904761908</v>
      </c>
      <c r="AC1681">
        <f t="shared" si="489"/>
        <v>6.5148148148148142</v>
      </c>
      <c r="AD1681" s="31">
        <f t="shared" si="478"/>
        <v>7.2813103742018042</v>
      </c>
      <c r="AE1681" s="31">
        <f t="shared" si="490"/>
        <v>14.604376090721292</v>
      </c>
      <c r="AF1681" s="15">
        <f t="shared" si="479"/>
        <v>9.9777777777777779</v>
      </c>
      <c r="AG1681" s="31">
        <f t="shared" si="491"/>
        <v>9.2188981629090261</v>
      </c>
      <c r="AH1681" s="31">
        <f t="shared" si="492"/>
        <v>54.793505621690528</v>
      </c>
      <c r="AI1681">
        <f t="shared" si="493"/>
        <v>241.61704674018702</v>
      </c>
    </row>
    <row r="1682" spans="1:35" x14ac:dyDescent="0.2">
      <c r="A1682">
        <v>32</v>
      </c>
      <c r="C1682" s="27" t="s">
        <v>1743</v>
      </c>
      <c r="D1682" s="26">
        <v>29.295166666666667</v>
      </c>
      <c r="E1682">
        <v>0</v>
      </c>
      <c r="F1682" s="26">
        <v>1</v>
      </c>
      <c r="G1682" s="26">
        <v>43.06583333333333</v>
      </c>
      <c r="H1682" s="26">
        <v>37.039166666666667</v>
      </c>
      <c r="I1682" s="26">
        <v>100</v>
      </c>
      <c r="J1682" s="26">
        <v>43.072499999999998</v>
      </c>
      <c r="K1682">
        <v>294.33333333333331</v>
      </c>
      <c r="L1682">
        <v>0.65833333333333333</v>
      </c>
      <c r="M1682">
        <v>5.0166666666666666</v>
      </c>
      <c r="N1682">
        <v>49.96</v>
      </c>
      <c r="O1682" s="1">
        <f t="shared" si="495"/>
        <v>25.776677098787872</v>
      </c>
      <c r="Q1682" s="1">
        <f t="shared" si="480"/>
        <v>1435.6539120398102</v>
      </c>
      <c r="R1682" s="2">
        <f t="shared" si="481"/>
        <v>1.5189108605759361</v>
      </c>
      <c r="S1682" s="2"/>
      <c r="T1682" s="1">
        <f t="shared" si="482"/>
        <v>3166.704832488143</v>
      </c>
      <c r="U1682" s="1">
        <f t="shared" si="483"/>
        <v>0</v>
      </c>
      <c r="V1682" s="1">
        <f t="shared" si="484"/>
        <v>883.77256972054818</v>
      </c>
      <c r="W1682" s="1">
        <f t="shared" si="485"/>
        <v>-5704.0624629616141</v>
      </c>
      <c r="X1682" s="2">
        <f t="shared" si="494"/>
        <v>55.612843740684738</v>
      </c>
      <c r="Y1682">
        <f t="shared" si="496"/>
        <v>1</v>
      </c>
      <c r="Z1682" s="26">
        <f t="shared" si="486"/>
        <v>0</v>
      </c>
      <c r="AA1682">
        <f t="shared" si="487"/>
        <v>157.42747016218453</v>
      </c>
      <c r="AB1682" s="28">
        <f t="shared" si="488"/>
        <v>40488.803571428572</v>
      </c>
      <c r="AC1682">
        <f t="shared" si="489"/>
        <v>6.1476851851851837</v>
      </c>
      <c r="AD1682" s="31">
        <f t="shared" si="478"/>
        <v>7.0985927856274484</v>
      </c>
      <c r="AE1682" s="31">
        <f t="shared" si="490"/>
        <v>14.256608447389038</v>
      </c>
      <c r="AF1682" s="15">
        <f t="shared" si="479"/>
        <v>9.9777777777777779</v>
      </c>
      <c r="AG1682" s="31">
        <f t="shared" si="491"/>
        <v>9.2188981629090261</v>
      </c>
      <c r="AH1682" s="31">
        <f t="shared" si="492"/>
        <v>54.793505621690528</v>
      </c>
      <c r="AI1682">
        <f t="shared" si="493"/>
        <v>243.70782581190053</v>
      </c>
    </row>
    <row r="1683" spans="1:35" x14ac:dyDescent="0.2">
      <c r="A1683">
        <v>32</v>
      </c>
      <c r="C1683" s="27" t="s">
        <v>1744</v>
      </c>
      <c r="D1683" s="26">
        <v>29.308333333333334</v>
      </c>
      <c r="E1683">
        <v>0</v>
      </c>
      <c r="F1683" s="26">
        <v>1</v>
      </c>
      <c r="G1683" s="26">
        <v>42.883333333333333</v>
      </c>
      <c r="H1683" s="26">
        <v>37.069166666666668</v>
      </c>
      <c r="I1683" s="26">
        <v>100</v>
      </c>
      <c r="J1683" s="26">
        <v>42.883333333333333</v>
      </c>
      <c r="K1683">
        <v>285.75</v>
      </c>
      <c r="L1683">
        <v>1.8</v>
      </c>
      <c r="M1683">
        <v>8.1999999999999993</v>
      </c>
      <c r="N1683">
        <v>49.947499999999998</v>
      </c>
      <c r="O1683" s="1">
        <f t="shared" si="495"/>
        <v>25.776677098787872</v>
      </c>
      <c r="Q1683" s="1">
        <f t="shared" si="480"/>
        <v>1246.7423422254706</v>
      </c>
      <c r="R1683" s="2">
        <f t="shared" si="481"/>
        <v>1.3190438643081803</v>
      </c>
      <c r="S1683" s="2"/>
      <c r="T1683" s="1">
        <f t="shared" si="482"/>
        <v>3420.5555481294427</v>
      </c>
      <c r="U1683" s="1">
        <f t="shared" si="483"/>
        <v>0</v>
      </c>
      <c r="V1683" s="1">
        <f t="shared" si="484"/>
        <v>959.06302002358893</v>
      </c>
      <c r="W1683" s="1">
        <f t="shared" si="485"/>
        <v>-5844.7162454400541</v>
      </c>
      <c r="X1683" s="2">
        <f t="shared" si="494"/>
        <v>57.131754601260674</v>
      </c>
      <c r="Y1683">
        <f t="shared" si="496"/>
        <v>1</v>
      </c>
      <c r="Z1683" s="26">
        <f t="shared" si="486"/>
        <v>0</v>
      </c>
      <c r="AA1683">
        <f t="shared" si="487"/>
        <v>203.01750862832418</v>
      </c>
      <c r="AB1683" s="28">
        <f t="shared" si="488"/>
        <v>40488.845238095237</v>
      </c>
      <c r="AC1683">
        <f t="shared" si="489"/>
        <v>6.0462962962962958</v>
      </c>
      <c r="AD1683" s="31">
        <f t="shared" si="478"/>
        <v>7.04884833746081</v>
      </c>
      <c r="AE1683" s="31">
        <f t="shared" si="490"/>
        <v>14.161844079944096</v>
      </c>
      <c r="AF1683" s="15">
        <f t="shared" si="479"/>
        <v>9.9708333333333314</v>
      </c>
      <c r="AG1683" s="31">
        <f t="shared" si="491"/>
        <v>9.2145992386663522</v>
      </c>
      <c r="AH1683" s="31">
        <f t="shared" si="492"/>
        <v>54.769297865762347</v>
      </c>
      <c r="AI1683">
        <f t="shared" si="493"/>
        <v>244.13201216033931</v>
      </c>
    </row>
    <row r="1684" spans="1:35" x14ac:dyDescent="0.2">
      <c r="A1684">
        <v>32</v>
      </c>
      <c r="C1684" s="27" t="s">
        <v>1745</v>
      </c>
      <c r="D1684" s="26">
        <v>29.334250000000001</v>
      </c>
      <c r="E1684">
        <v>0</v>
      </c>
      <c r="F1684" s="26">
        <v>1</v>
      </c>
      <c r="G1684" s="26">
        <v>42.830833333333331</v>
      </c>
      <c r="H1684" s="26">
        <v>36.450833333333335</v>
      </c>
      <c r="I1684" s="26">
        <v>100</v>
      </c>
      <c r="J1684" s="26">
        <v>42.830833333333331</v>
      </c>
      <c r="K1684">
        <v>265.5</v>
      </c>
      <c r="L1684">
        <v>2.0916666666666668</v>
      </c>
      <c r="M1684">
        <v>8.3000000000000007</v>
      </c>
      <c r="N1684">
        <v>49.903333333333329</v>
      </c>
      <c r="O1684" s="1">
        <f t="shared" si="495"/>
        <v>25.776677098787872</v>
      </c>
      <c r="Q1684" s="1">
        <f t="shared" si="480"/>
        <v>828.79561123568681</v>
      </c>
      <c r="R1684" s="2">
        <f t="shared" si="481"/>
        <v>0.87685941893539587</v>
      </c>
      <c r="S1684" s="2"/>
      <c r="T1684" s="1">
        <f t="shared" si="482"/>
        <v>3750.8671880742249</v>
      </c>
      <c r="U1684" s="1">
        <f t="shared" si="483"/>
        <v>0</v>
      </c>
      <c r="V1684" s="1">
        <f t="shared" si="484"/>
        <v>1053.9434066934684</v>
      </c>
      <c r="W1684" s="1">
        <f t="shared" si="485"/>
        <v>-5851.6110386988003</v>
      </c>
      <c r="X1684" s="2">
        <f t="shared" si="494"/>
        <v>58.450798465568852</v>
      </c>
      <c r="Y1684">
        <f t="shared" si="496"/>
        <v>1</v>
      </c>
      <c r="Z1684" s="26">
        <f t="shared" si="486"/>
        <v>0</v>
      </c>
      <c r="AA1684">
        <f t="shared" si="487"/>
        <v>243.98331073225344</v>
      </c>
      <c r="AB1684" s="28">
        <f t="shared" si="488"/>
        <v>40488.886904761908</v>
      </c>
      <c r="AC1684">
        <f t="shared" si="489"/>
        <v>6.0171296296296282</v>
      </c>
      <c r="AD1684" s="31">
        <f t="shared" si="478"/>
        <v>7.0345951939577098</v>
      </c>
      <c r="AE1684" s="31">
        <f t="shared" si="490"/>
        <v>14.13468468487895</v>
      </c>
      <c r="AF1684" s="15">
        <f t="shared" si="479"/>
        <v>9.9462962962962944</v>
      </c>
      <c r="AG1684" s="31">
        <f t="shared" si="491"/>
        <v>9.1994237917647474</v>
      </c>
      <c r="AH1684" s="31">
        <f t="shared" si="492"/>
        <v>54.683838010595451</v>
      </c>
      <c r="AI1684">
        <f t="shared" si="493"/>
        <v>243.78150979420761</v>
      </c>
    </row>
    <row r="1685" spans="1:35" x14ac:dyDescent="0.2">
      <c r="A1685">
        <v>32</v>
      </c>
      <c r="C1685" s="27" t="s">
        <v>1746</v>
      </c>
      <c r="D1685" s="26">
        <v>29.367249999999999</v>
      </c>
      <c r="E1685">
        <v>0</v>
      </c>
      <c r="F1685" s="26">
        <v>1</v>
      </c>
      <c r="G1685" s="26">
        <v>42.63</v>
      </c>
      <c r="H1685" s="26">
        <v>35.673333333333332</v>
      </c>
      <c r="I1685" s="26">
        <v>100</v>
      </c>
      <c r="J1685" s="26">
        <v>42.63</v>
      </c>
      <c r="K1685">
        <v>269.5</v>
      </c>
      <c r="L1685">
        <v>2.7083333333333335</v>
      </c>
      <c r="M1685">
        <v>10.641666666666667</v>
      </c>
      <c r="N1685">
        <v>49.861666666666665</v>
      </c>
      <c r="O1685" s="1">
        <f t="shared" si="495"/>
        <v>25.776677098787872</v>
      </c>
      <c r="Q1685" s="1">
        <f t="shared" si="480"/>
        <v>598.61824690932542</v>
      </c>
      <c r="R1685" s="2">
        <f t="shared" si="481"/>
        <v>0.63333352763105799</v>
      </c>
      <c r="S1685" s="2"/>
      <c r="T1685" s="1">
        <f t="shared" si="482"/>
        <v>4032.9259288253193</v>
      </c>
      <c r="U1685" s="1">
        <f t="shared" si="483"/>
        <v>0</v>
      </c>
      <c r="V1685" s="1">
        <f t="shared" si="484"/>
        <v>1133.6145363196015</v>
      </c>
      <c r="W1685" s="1">
        <f t="shared" si="485"/>
        <v>-5983.3015899408711</v>
      </c>
      <c r="X1685" s="2">
        <f t="shared" si="494"/>
        <v>59.327657884504248</v>
      </c>
      <c r="Y1685">
        <f t="shared" si="496"/>
        <v>1</v>
      </c>
      <c r="Z1685" s="26">
        <f t="shared" si="486"/>
        <v>0</v>
      </c>
      <c r="AA1685">
        <f t="shared" si="487"/>
        <v>278.8117788279468</v>
      </c>
      <c r="AB1685" s="28">
        <f t="shared" si="488"/>
        <v>40488.928571428572</v>
      </c>
      <c r="AC1685">
        <f t="shared" si="489"/>
        <v>5.9055555555555568</v>
      </c>
      <c r="AD1685" s="31">
        <f t="shared" si="478"/>
        <v>6.9803049387343927</v>
      </c>
      <c r="AE1685" s="31">
        <f t="shared" si="490"/>
        <v>14.031206534570334</v>
      </c>
      <c r="AF1685" s="15">
        <f t="shared" si="479"/>
        <v>9.9231481481481474</v>
      </c>
      <c r="AG1685" s="31">
        <f t="shared" si="491"/>
        <v>9.1851274416680848</v>
      </c>
      <c r="AH1685" s="31">
        <f t="shared" si="492"/>
        <v>54.603321468936976</v>
      </c>
      <c r="AI1685">
        <f t="shared" si="493"/>
        <v>243.91955498541222</v>
      </c>
    </row>
    <row r="1686" spans="1:35" x14ac:dyDescent="0.2">
      <c r="A1686">
        <v>32</v>
      </c>
      <c r="C1686" s="27" t="s">
        <v>1747</v>
      </c>
      <c r="D1686" s="26">
        <v>29.389250000000001</v>
      </c>
      <c r="E1686">
        <v>0</v>
      </c>
      <c r="F1686" s="26">
        <v>1</v>
      </c>
      <c r="G1686" s="26">
        <v>42.016666666666666</v>
      </c>
      <c r="H1686" s="26">
        <v>34.853333333333332</v>
      </c>
      <c r="I1686" s="26">
        <v>100</v>
      </c>
      <c r="J1686" s="26">
        <v>42.016666666666666</v>
      </c>
      <c r="K1686">
        <v>272.58333333333331</v>
      </c>
      <c r="L1686">
        <v>4.3583333333333334</v>
      </c>
      <c r="M1686">
        <v>14.6</v>
      </c>
      <c r="N1686">
        <v>49.793333333333337</v>
      </c>
      <c r="O1686" s="1">
        <f t="shared" si="495"/>
        <v>25.776677098787872</v>
      </c>
      <c r="Q1686" s="1">
        <f t="shared" si="480"/>
        <v>731.60135774410651</v>
      </c>
      <c r="R1686" s="2">
        <f t="shared" si="481"/>
        <v>0.77402864198012211</v>
      </c>
      <c r="S1686" s="2"/>
      <c r="T1686" s="1">
        <f t="shared" si="482"/>
        <v>4280.7109143629568</v>
      </c>
      <c r="U1686" s="1">
        <f t="shared" si="483"/>
        <v>0</v>
      </c>
      <c r="V1686" s="1">
        <f t="shared" si="484"/>
        <v>1202.6829951752056</v>
      </c>
      <c r="W1686" s="1">
        <f t="shared" si="485"/>
        <v>-6434.221069062949</v>
      </c>
      <c r="X1686" s="2">
        <f t="shared" si="494"/>
        <v>59.960991412135307</v>
      </c>
      <c r="Y1686">
        <f t="shared" si="496"/>
        <v>1</v>
      </c>
      <c r="Z1686" s="26">
        <f t="shared" si="486"/>
        <v>0</v>
      </c>
      <c r="AA1686">
        <f t="shared" si="487"/>
        <v>321.9987905708382</v>
      </c>
      <c r="AB1686" s="28">
        <f t="shared" si="488"/>
        <v>40488.970238095237</v>
      </c>
      <c r="AC1686">
        <f t="shared" si="489"/>
        <v>5.564814814814814</v>
      </c>
      <c r="AD1686" s="31">
        <f t="shared" si="478"/>
        <v>6.8167800251162864</v>
      </c>
      <c r="AE1686" s="31">
        <f t="shared" si="490"/>
        <v>13.719254760450571</v>
      </c>
      <c r="AF1686" s="15">
        <f t="shared" si="479"/>
        <v>9.8851851851851862</v>
      </c>
      <c r="AG1686" s="31">
        <f t="shared" si="491"/>
        <v>9.1617236315878916</v>
      </c>
      <c r="AH1686" s="31">
        <f t="shared" si="492"/>
        <v>54.4714967563702</v>
      </c>
      <c r="AI1686">
        <f t="shared" si="493"/>
        <v>245.00247887946881</v>
      </c>
    </row>
    <row r="1687" spans="1:35" x14ac:dyDescent="0.2">
      <c r="A1687">
        <v>32</v>
      </c>
      <c r="C1687" s="27" t="s">
        <v>1748</v>
      </c>
      <c r="D1687" s="26">
        <v>29.410999999999998</v>
      </c>
      <c r="E1687">
        <v>0</v>
      </c>
      <c r="F1687" s="26">
        <v>1</v>
      </c>
      <c r="G1687" s="26">
        <v>40.917499999999997</v>
      </c>
      <c r="H1687" s="26">
        <v>33.83</v>
      </c>
      <c r="I1687" s="26">
        <v>100</v>
      </c>
      <c r="J1687" s="26">
        <v>40.917499999999997</v>
      </c>
      <c r="K1687">
        <v>274.83333333333331</v>
      </c>
      <c r="L1687">
        <v>4.0333333333333332</v>
      </c>
      <c r="M1687">
        <v>13.708333333333334</v>
      </c>
      <c r="N1687">
        <v>49.724999999999994</v>
      </c>
      <c r="O1687" s="1">
        <f t="shared" si="495"/>
        <v>25.776677098787872</v>
      </c>
      <c r="Q1687" s="1">
        <f t="shared" si="480"/>
        <v>1190.3054701622323</v>
      </c>
      <c r="R1687" s="2">
        <f t="shared" si="481"/>
        <v>1.259334085234761</v>
      </c>
      <c r="S1687" s="2"/>
      <c r="T1687" s="1">
        <f t="shared" si="482"/>
        <v>4587.1507663251432</v>
      </c>
      <c r="U1687" s="1">
        <f t="shared" si="483"/>
        <v>0</v>
      </c>
      <c r="V1687" s="1">
        <f t="shared" si="484"/>
        <v>1287.9453475949915</v>
      </c>
      <c r="W1687" s="1">
        <f t="shared" si="485"/>
        <v>-7287.1069951699801</v>
      </c>
      <c r="X1687" s="2">
        <f t="shared" si="494"/>
        <v>60.735020054115431</v>
      </c>
      <c r="Y1687">
        <f t="shared" si="496"/>
        <v>1</v>
      </c>
      <c r="Z1687" s="26">
        <f t="shared" si="486"/>
        <v>0</v>
      </c>
      <c r="AA1687">
        <f t="shared" si="487"/>
        <v>392.73410109526742</v>
      </c>
      <c r="AB1687" s="28">
        <f t="shared" si="488"/>
        <v>40489.011904761908</v>
      </c>
      <c r="AC1687">
        <f t="shared" si="489"/>
        <v>4.9541666666666648</v>
      </c>
      <c r="AD1687" s="31">
        <f t="shared" si="478"/>
        <v>6.5321399644322682</v>
      </c>
      <c r="AE1687" s="31">
        <f t="shared" si="490"/>
        <v>13.175262631995999</v>
      </c>
      <c r="AF1687" s="15">
        <f t="shared" si="479"/>
        <v>9.8472222222222197</v>
      </c>
      <c r="AG1687" s="31">
        <f t="shared" si="491"/>
        <v>9.1383721700693332</v>
      </c>
      <c r="AH1687" s="31">
        <f t="shared" si="492"/>
        <v>54.339947959075459</v>
      </c>
      <c r="AI1687">
        <f t="shared" si="493"/>
        <v>247.48208818640171</v>
      </c>
    </row>
    <row r="1688" spans="1:35" x14ac:dyDescent="0.2">
      <c r="A1688">
        <v>32</v>
      </c>
      <c r="C1688" s="27" t="s">
        <v>1749</v>
      </c>
      <c r="D1688" s="26">
        <v>29.430416666666666</v>
      </c>
      <c r="E1688">
        <v>0</v>
      </c>
      <c r="F1688" s="26">
        <v>1</v>
      </c>
      <c r="G1688" s="26">
        <v>40.017499999999998</v>
      </c>
      <c r="H1688" s="26">
        <v>32.615833333333335</v>
      </c>
      <c r="I1688" s="26">
        <v>100</v>
      </c>
      <c r="J1688" s="26">
        <v>40.017499999999998</v>
      </c>
      <c r="K1688">
        <v>273.75</v>
      </c>
      <c r="L1688">
        <v>2.9833333333333334</v>
      </c>
      <c r="M1688">
        <v>11.208333333333334</v>
      </c>
      <c r="N1688">
        <v>49.65</v>
      </c>
      <c r="O1688" s="1">
        <f t="shared" si="495"/>
        <v>25.776677098787872</v>
      </c>
      <c r="Q1688" s="1">
        <f t="shared" si="480"/>
        <v>1330.6600272631256</v>
      </c>
      <c r="R1688" s="2">
        <f t="shared" si="481"/>
        <v>1.4078281333643499</v>
      </c>
      <c r="S1688" s="2"/>
      <c r="T1688" s="1">
        <f t="shared" si="482"/>
        <v>5008.8683806130721</v>
      </c>
      <c r="U1688" s="1">
        <f t="shared" si="483"/>
        <v>0</v>
      </c>
      <c r="V1688" s="1">
        <f t="shared" si="484"/>
        <v>1406.7305190246518</v>
      </c>
      <c r="W1688" s="1">
        <f t="shared" si="485"/>
        <v>-7969.6915277859616</v>
      </c>
      <c r="X1688" s="2">
        <f t="shared" si="494"/>
        <v>61.994354139350193</v>
      </c>
      <c r="Y1688">
        <f t="shared" si="496"/>
        <v>1</v>
      </c>
      <c r="Z1688" s="26">
        <f t="shared" si="486"/>
        <v>0</v>
      </c>
      <c r="AA1688">
        <f t="shared" si="487"/>
        <v>482.98211786227381</v>
      </c>
      <c r="AB1688" s="28">
        <f t="shared" si="488"/>
        <v>40489.053571428572</v>
      </c>
      <c r="AC1688">
        <f t="shared" si="489"/>
        <v>4.4541666666666657</v>
      </c>
      <c r="AD1688" s="31">
        <f t="shared" si="478"/>
        <v>6.3069191001312213</v>
      </c>
      <c r="AE1688" s="31">
        <f t="shared" si="490"/>
        <v>12.743906454075209</v>
      </c>
      <c r="AF1688" s="15">
        <f t="shared" si="479"/>
        <v>9.8055555555555554</v>
      </c>
      <c r="AG1688" s="31">
        <f t="shared" si="491"/>
        <v>9.1128026572065099</v>
      </c>
      <c r="AH1688" s="31">
        <f t="shared" si="492"/>
        <v>54.195882166633531</v>
      </c>
      <c r="AI1688">
        <f t="shared" si="493"/>
        <v>249.20927798390062</v>
      </c>
    </row>
    <row r="1689" spans="1:35" x14ac:dyDescent="0.2">
      <c r="A1689">
        <v>32</v>
      </c>
      <c r="C1689" s="27" t="s">
        <v>1750</v>
      </c>
      <c r="D1689" s="26">
        <v>29.440999999999999</v>
      </c>
      <c r="E1689">
        <v>0</v>
      </c>
      <c r="F1689" s="26">
        <v>1</v>
      </c>
      <c r="G1689" s="26">
        <v>39.339166666666671</v>
      </c>
      <c r="H1689" s="26">
        <v>32.042500000000004</v>
      </c>
      <c r="I1689" s="26">
        <v>100</v>
      </c>
      <c r="J1689" s="26">
        <v>39.339166666666671</v>
      </c>
      <c r="K1689">
        <v>268.41666666666669</v>
      </c>
      <c r="L1689">
        <v>4.1583333333333332</v>
      </c>
      <c r="M1689">
        <v>13.675000000000001</v>
      </c>
      <c r="N1689">
        <v>49.5625</v>
      </c>
      <c r="O1689" s="1">
        <f t="shared" si="495"/>
        <v>25.776677098787872</v>
      </c>
      <c r="Q1689" s="1">
        <f t="shared" si="480"/>
        <v>1382.076496736317</v>
      </c>
      <c r="R1689" s="2">
        <f t="shared" si="481"/>
        <v>1.462226364888227</v>
      </c>
      <c r="S1689" s="2"/>
      <c r="T1689" s="1">
        <f t="shared" si="482"/>
        <v>5346.6449859416371</v>
      </c>
      <c r="U1689" s="1">
        <f t="shared" si="483"/>
        <v>0</v>
      </c>
      <c r="V1689" s="1">
        <f t="shared" si="484"/>
        <v>1505.4807795367719</v>
      </c>
      <c r="W1689" s="1">
        <f t="shared" si="485"/>
        <v>-8458.5323698311386</v>
      </c>
      <c r="X1689" s="2">
        <f t="shared" si="494"/>
        <v>63.402182272714541</v>
      </c>
      <c r="Y1689">
        <f t="shared" si="496"/>
        <v>1</v>
      </c>
      <c r="Z1689" s="26">
        <f t="shared" si="486"/>
        <v>0</v>
      </c>
      <c r="AA1689">
        <f t="shared" si="487"/>
        <v>579.02872005690335</v>
      </c>
      <c r="AB1689" s="28">
        <f t="shared" si="488"/>
        <v>40489.095238095237</v>
      </c>
      <c r="AC1689">
        <f t="shared" si="489"/>
        <v>4.0773148148148168</v>
      </c>
      <c r="AD1689" s="31">
        <f t="shared" ref="AD1689:AD1752" si="497">10^($AF$17-$AF$18/($AF$19+AC1689))*I1689/100</f>
        <v>6.1417156431050319</v>
      </c>
      <c r="AE1689" s="31">
        <f t="shared" si="490"/>
        <v>12.426962320975841</v>
      </c>
      <c r="AF1689" s="15">
        <f t="shared" ref="AF1689:AF1752" si="498">(N1689-32)/1.8</f>
        <v>9.7569444444444446</v>
      </c>
      <c r="AG1689" s="31">
        <f t="shared" si="491"/>
        <v>9.0830509339900747</v>
      </c>
      <c r="AH1689" s="31">
        <f t="shared" si="492"/>
        <v>54.028223916984018</v>
      </c>
      <c r="AI1689">
        <f t="shared" si="493"/>
        <v>250.10678471520114</v>
      </c>
    </row>
    <row r="1690" spans="1:35" x14ac:dyDescent="0.2">
      <c r="A1690">
        <v>32</v>
      </c>
      <c r="C1690" s="27" t="s">
        <v>1751</v>
      </c>
      <c r="D1690" s="26">
        <v>29.47325</v>
      </c>
      <c r="E1690">
        <v>0</v>
      </c>
      <c r="F1690" s="26">
        <v>1</v>
      </c>
      <c r="G1690" s="26">
        <v>38.83</v>
      </c>
      <c r="H1690" s="26">
        <v>31.602499999999999</v>
      </c>
      <c r="I1690" s="26">
        <v>100</v>
      </c>
      <c r="J1690" s="26">
        <v>38.83</v>
      </c>
      <c r="K1690">
        <v>253.91666666666666</v>
      </c>
      <c r="L1690">
        <v>2.1666666666666665</v>
      </c>
      <c r="M1690">
        <v>8.5833333333333321</v>
      </c>
      <c r="N1690">
        <v>49.47</v>
      </c>
      <c r="O1690" s="1">
        <f t="shared" si="495"/>
        <v>25.776677098787872</v>
      </c>
      <c r="Q1690" s="1">
        <f t="shared" ref="Q1690:Q1753" si="499">(O1690-T1690-U1690-V1690-W1690-AI1690)</f>
        <v>1305.8164238754139</v>
      </c>
      <c r="R1690" s="2">
        <f t="shared" ref="R1690:R1753" si="500">Q1690/$O$12+Z1690/$O$17*$Z$21</f>
        <v>1.3815437909577448</v>
      </c>
      <c r="S1690" s="2"/>
      <c r="T1690" s="1">
        <f t="shared" ref="T1690:T1753" si="501">((X1690-H1690)*$D$13/$P$5)*$P$7/1000</f>
        <v>5670.9636116059301</v>
      </c>
      <c r="U1690" s="1">
        <f t="shared" ref="U1690:U1753" si="502">IF(X1690&gt;80,(X1690-80)*$O$19,0)</f>
        <v>0</v>
      </c>
      <c r="V1690" s="1">
        <f t="shared" ref="V1690:V1753" si="503">$D$20*(((X1690-32)*5/9+273)^4-((H1690-32)*5/9+273)^4)*$D$14*$D$21*$D$22/1000</f>
        <v>1601.8214603543208</v>
      </c>
      <c r="W1690" s="1">
        <f t="shared" ref="W1690:W1753" si="504">(G1690-N1690)*$O$20</f>
        <v>-8803.2720327685056</v>
      </c>
      <c r="X1690" s="2">
        <f t="shared" si="494"/>
        <v>64.864408637602764</v>
      </c>
      <c r="Y1690">
        <f t="shared" si="496"/>
        <v>1</v>
      </c>
      <c r="Z1690" s="26">
        <f t="shared" ref="Z1690:Z1753" si="505">IF(X1690&lt;42,IF(X1690&lt;36, 0.4*3600, 0.1*3600),0)*$Z$21</f>
        <v>0</v>
      </c>
      <c r="AA1690">
        <f t="shared" ref="AA1690:AA1753" si="506">(X1690-G1690)^2</f>
        <v>677.79043310968552</v>
      </c>
      <c r="AB1690" s="28">
        <f t="shared" ref="AB1690:AB1753" si="507">C1690-1/1/14</f>
        <v>40489.136904761908</v>
      </c>
      <c r="AC1690">
        <f t="shared" ref="AC1690:AC1753" si="508">(G1690-32)/1.8</f>
        <v>3.7944444444444434</v>
      </c>
      <c r="AD1690" s="31">
        <f t="shared" si="497"/>
        <v>6.0202269900457397</v>
      </c>
      <c r="AE1690" s="31">
        <f t="shared" ref="AE1690:AE1753" si="509">AD1690/760*35000/(AC1690+273.15)/0.0821</f>
        <v>12.193587634268971</v>
      </c>
      <c r="AF1690" s="15">
        <f t="shared" si="498"/>
        <v>9.7055555555555539</v>
      </c>
      <c r="AG1690" s="31">
        <f t="shared" ref="AG1690:AG1753" si="510">10^($AF$17-$AF$18/($AF$19+AF1690))</f>
        <v>9.0516918394860593</v>
      </c>
      <c r="AH1690" s="31">
        <f t="shared" ref="AH1690:AH1753" si="511">AG1690/760*35000*$AE$14/(AF1690+273.15)/0.0821</f>
        <v>53.851474199742846</v>
      </c>
      <c r="AI1690">
        <f t="shared" ref="AI1690:AI1753" si="512">(AH1690-AE1690)*0.018*334</f>
        <v>250.4472140316289</v>
      </c>
    </row>
    <row r="1691" spans="1:35" x14ac:dyDescent="0.2">
      <c r="A1691">
        <v>32</v>
      </c>
      <c r="C1691" s="27" t="s">
        <v>1752</v>
      </c>
      <c r="D1691" s="26">
        <v>29.503666666666668</v>
      </c>
      <c r="E1691">
        <v>0</v>
      </c>
      <c r="F1691" s="26">
        <v>16.166666666666664</v>
      </c>
      <c r="G1691" s="26">
        <v>38.453333333333333</v>
      </c>
      <c r="H1691" s="26">
        <v>30.995833333333334</v>
      </c>
      <c r="I1691" s="26">
        <v>100</v>
      </c>
      <c r="J1691" s="26">
        <v>38.453333333333333</v>
      </c>
      <c r="K1691">
        <v>252.08333333333334</v>
      </c>
      <c r="L1691">
        <v>1.0166666666666666</v>
      </c>
      <c r="M1691">
        <v>5.8833333333333329</v>
      </c>
      <c r="N1691">
        <v>49.37</v>
      </c>
      <c r="O1691" s="1">
        <f t="shared" si="495"/>
        <v>416.72294643040379</v>
      </c>
      <c r="Q1691" s="1">
        <f t="shared" si="499"/>
        <v>1486.9544336974152</v>
      </c>
      <c r="R1691" s="2">
        <f t="shared" si="500"/>
        <v>1.5731864201975689</v>
      </c>
      <c r="S1691" s="2"/>
      <c r="T1691" s="1">
        <f t="shared" si="501"/>
        <v>6009.942029238161</v>
      </c>
      <c r="U1691" s="1">
        <f t="shared" si="502"/>
        <v>0</v>
      </c>
      <c r="V1691" s="1">
        <f t="shared" si="503"/>
        <v>1701.6807019502025</v>
      </c>
      <c r="W1691" s="1">
        <f t="shared" si="504"/>
        <v>-9032.1791689589136</v>
      </c>
      <c r="X1691" s="2">
        <f t="shared" ref="X1691:X1754" si="513">X1690+R1690</f>
        <v>66.245952428560514</v>
      </c>
      <c r="Y1691">
        <f t="shared" si="496"/>
        <v>1</v>
      </c>
      <c r="Z1691" s="26">
        <f t="shared" si="505"/>
        <v>0</v>
      </c>
      <c r="AA1691">
        <f t="shared" si="506"/>
        <v>772.42967617238651</v>
      </c>
      <c r="AB1691" s="28">
        <f t="shared" si="507"/>
        <v>40489.178571428572</v>
      </c>
      <c r="AC1691">
        <f t="shared" si="508"/>
        <v>3.585185185185185</v>
      </c>
      <c r="AD1691" s="31">
        <f t="shared" si="497"/>
        <v>5.9317201104582189</v>
      </c>
      <c r="AE1691" s="31">
        <f t="shared" si="509"/>
        <v>12.02340745592263</v>
      </c>
      <c r="AF1691" s="15">
        <f t="shared" si="498"/>
        <v>9.6499999999999986</v>
      </c>
      <c r="AG1691" s="31">
        <f t="shared" si="510"/>
        <v>9.0178970437941537</v>
      </c>
      <c r="AH1691" s="31">
        <f t="shared" si="511"/>
        <v>53.660957439877897</v>
      </c>
      <c r="AI1691">
        <f t="shared" si="512"/>
        <v>250.32495050353904</v>
      </c>
    </row>
    <row r="1692" spans="1:35" x14ac:dyDescent="0.2">
      <c r="A1692">
        <v>32</v>
      </c>
      <c r="C1692" s="27" t="s">
        <v>1753</v>
      </c>
      <c r="D1692" s="26">
        <v>29.542249999999999</v>
      </c>
      <c r="E1692">
        <v>0</v>
      </c>
      <c r="F1692" s="26">
        <v>159.75</v>
      </c>
      <c r="G1692" s="26">
        <v>39.664166666666667</v>
      </c>
      <c r="H1692" s="26">
        <v>32.243333333333332</v>
      </c>
      <c r="I1692" s="26">
        <v>100</v>
      </c>
      <c r="J1692" s="26">
        <v>39.664166666666667</v>
      </c>
      <c r="K1692">
        <v>230</v>
      </c>
      <c r="L1692">
        <v>1.8583333333333334</v>
      </c>
      <c r="M1692">
        <v>6.6</v>
      </c>
      <c r="N1692">
        <v>49.252499999999998</v>
      </c>
      <c r="O1692" s="1">
        <f t="shared" si="495"/>
        <v>4117.8241665313617</v>
      </c>
      <c r="Q1692" s="1">
        <f t="shared" si="499"/>
        <v>4008.0808713222891</v>
      </c>
      <c r="R1692" s="2">
        <f t="shared" si="500"/>
        <v>4.240518912297067</v>
      </c>
      <c r="S1692" s="2"/>
      <c r="T1692" s="1">
        <f t="shared" si="501"/>
        <v>6065.4696857493282</v>
      </c>
      <c r="U1692" s="1">
        <f t="shared" si="502"/>
        <v>0</v>
      </c>
      <c r="V1692" s="1">
        <f t="shared" si="503"/>
        <v>1731.7730239455746</v>
      </c>
      <c r="W1692" s="1">
        <f t="shared" si="504"/>
        <v>-7933.1491235145995</v>
      </c>
      <c r="X1692" s="2">
        <f t="shared" si="513"/>
        <v>67.819138848758087</v>
      </c>
      <c r="Y1692">
        <f t="shared" si="496"/>
        <v>1</v>
      </c>
      <c r="Z1692" s="26">
        <f t="shared" si="505"/>
        <v>0</v>
      </c>
      <c r="AA1692">
        <f t="shared" si="506"/>
        <v>792.70245857434168</v>
      </c>
      <c r="AB1692" s="28">
        <f t="shared" si="507"/>
        <v>40489.220238095237</v>
      </c>
      <c r="AC1692">
        <f t="shared" si="508"/>
        <v>4.2578703703703704</v>
      </c>
      <c r="AD1692" s="31">
        <f t="shared" si="497"/>
        <v>6.2203855200507014</v>
      </c>
      <c r="AE1692" s="31">
        <f t="shared" si="509"/>
        <v>12.57794867862118</v>
      </c>
      <c r="AF1692" s="15">
        <f t="shared" si="498"/>
        <v>9.5847222222222204</v>
      </c>
      <c r="AG1692" s="31">
        <f t="shared" si="510"/>
        <v>8.9783297071425228</v>
      </c>
      <c r="AH1692" s="31">
        <f t="shared" si="511"/>
        <v>53.437847053333421</v>
      </c>
      <c r="AI1692">
        <f t="shared" si="512"/>
        <v>245.64970902876999</v>
      </c>
    </row>
    <row r="1693" spans="1:35" x14ac:dyDescent="0.2">
      <c r="A1693">
        <v>32</v>
      </c>
      <c r="C1693" s="27" t="s">
        <v>1754</v>
      </c>
      <c r="D1693" s="26">
        <v>29.567583333333335</v>
      </c>
      <c r="E1693">
        <v>0</v>
      </c>
      <c r="F1693" s="26">
        <v>537.58333333333337</v>
      </c>
      <c r="G1693" s="26">
        <v>56.473333333333329</v>
      </c>
      <c r="H1693" s="26">
        <v>35.142499999999998</v>
      </c>
      <c r="I1693" s="26">
        <v>92.49166666666666</v>
      </c>
      <c r="J1693" s="26">
        <v>54.265000000000001</v>
      </c>
      <c r="K1693">
        <v>279.16666666666669</v>
      </c>
      <c r="L1693">
        <v>2.4916666666666667</v>
      </c>
      <c r="M1693">
        <v>9.7750000000000004</v>
      </c>
      <c r="N1693">
        <v>49.092500000000001</v>
      </c>
      <c r="O1693" s="1">
        <f t="shared" si="495"/>
        <v>13857.111997023379</v>
      </c>
      <c r="Q1693" s="1">
        <f t="shared" si="499"/>
        <v>-571.05601428377247</v>
      </c>
      <c r="R1693" s="2">
        <f t="shared" si="500"/>
        <v>-0.60417289628001702</v>
      </c>
      <c r="S1693" s="2"/>
      <c r="T1693" s="1">
        <f t="shared" si="501"/>
        <v>6294.1625084671568</v>
      </c>
      <c r="U1693" s="1">
        <f t="shared" si="502"/>
        <v>0</v>
      </c>
      <c r="V1693" s="1">
        <f t="shared" si="503"/>
        <v>1835.2504596959993</v>
      </c>
      <c r="W1693" s="1">
        <f t="shared" si="504"/>
        <v>6106.718389272447</v>
      </c>
      <c r="X1693" s="2">
        <f t="shared" si="513"/>
        <v>72.059657761055149</v>
      </c>
      <c r="Y1693">
        <f t="shared" si="496"/>
        <v>1</v>
      </c>
      <c r="Z1693" s="26">
        <f t="shared" si="505"/>
        <v>0</v>
      </c>
      <c r="AA1693">
        <f t="shared" si="506"/>
        <v>242.93350916619792</v>
      </c>
      <c r="AB1693" s="28">
        <f t="shared" si="507"/>
        <v>40489.261904761908</v>
      </c>
      <c r="AC1693">
        <f t="shared" si="508"/>
        <v>13.596296296296293</v>
      </c>
      <c r="AD1693" s="31">
        <f t="shared" si="497"/>
        <v>10.833807904706202</v>
      </c>
      <c r="AE1693" s="31">
        <f t="shared" si="509"/>
        <v>21.193105917638494</v>
      </c>
      <c r="AF1693" s="15">
        <f t="shared" si="498"/>
        <v>9.4958333333333336</v>
      </c>
      <c r="AG1693" s="31">
        <f t="shared" si="510"/>
        <v>8.9246958353407777</v>
      </c>
      <c r="AH1693" s="31">
        <f t="shared" si="511"/>
        <v>53.135330447170816</v>
      </c>
      <c r="AI1693">
        <f t="shared" si="512"/>
        <v>192.03665387154831</v>
      </c>
    </row>
    <row r="1694" spans="1:35" x14ac:dyDescent="0.2">
      <c r="A1694">
        <v>32</v>
      </c>
      <c r="C1694" s="27" t="s">
        <v>1755</v>
      </c>
      <c r="D1694" s="26">
        <v>29.574750000000002</v>
      </c>
      <c r="E1694">
        <v>0</v>
      </c>
      <c r="F1694" s="26">
        <v>960.41666666666663</v>
      </c>
      <c r="G1694" s="26">
        <v>71.858333333333334</v>
      </c>
      <c r="H1694" s="26">
        <v>37.099166666666669</v>
      </c>
      <c r="I1694" s="26">
        <v>81.558333333333337</v>
      </c>
      <c r="J1694" s="26">
        <v>65.938333333333333</v>
      </c>
      <c r="K1694">
        <v>271.83333333333331</v>
      </c>
      <c r="L1694">
        <v>3.0583333333333331</v>
      </c>
      <c r="M1694">
        <v>10.341666666666667</v>
      </c>
      <c r="N1694">
        <v>49.272500000000001</v>
      </c>
      <c r="O1694" s="1">
        <f t="shared" si="495"/>
        <v>24756.350296960849</v>
      </c>
      <c r="Q1694" s="1">
        <f t="shared" si="499"/>
        <v>-1637.0938744369275</v>
      </c>
      <c r="R1694" s="2">
        <f t="shared" si="500"/>
        <v>-1.7320328003923793</v>
      </c>
      <c r="S1694" s="2"/>
      <c r="T1694" s="1">
        <f t="shared" si="501"/>
        <v>5857.55413055183</v>
      </c>
      <c r="U1694" s="1">
        <f t="shared" si="502"/>
        <v>0</v>
      </c>
      <c r="V1694" s="1">
        <f t="shared" si="503"/>
        <v>1714.4055475049402</v>
      </c>
      <c r="W1694" s="1">
        <f t="shared" si="504"/>
        <v>18686.958169182708</v>
      </c>
      <c r="X1694" s="2">
        <f t="shared" si="513"/>
        <v>71.45548486477513</v>
      </c>
      <c r="Y1694">
        <f t="shared" si="496"/>
        <v>1</v>
      </c>
      <c r="Z1694" s="26">
        <f t="shared" si="505"/>
        <v>0</v>
      </c>
      <c r="AA1694">
        <f t="shared" si="506"/>
        <v>0.16228688861969054</v>
      </c>
      <c r="AB1694" s="28">
        <f t="shared" si="507"/>
        <v>40489.303571428572</v>
      </c>
      <c r="AC1694">
        <f t="shared" si="508"/>
        <v>22.143518518518519</v>
      </c>
      <c r="AD1694" s="31">
        <f t="shared" si="497"/>
        <v>16.371766326506414</v>
      </c>
      <c r="AE1694" s="31">
        <f t="shared" si="509"/>
        <v>31.099464978862812</v>
      </c>
      <c r="AF1694" s="15">
        <f t="shared" si="498"/>
        <v>9.5958333333333332</v>
      </c>
      <c r="AG1694" s="31">
        <f t="shared" si="510"/>
        <v>8.9850537923577267</v>
      </c>
      <c r="AH1694" s="31">
        <f t="shared" si="511"/>
        <v>53.47576640239884</v>
      </c>
      <c r="AI1694">
        <f t="shared" si="512"/>
        <v>134.52632415829859</v>
      </c>
    </row>
    <row r="1695" spans="1:35" x14ac:dyDescent="0.2">
      <c r="A1695">
        <v>32</v>
      </c>
      <c r="C1695" s="27" t="s">
        <v>1756</v>
      </c>
      <c r="D1695" s="26">
        <v>29.57375</v>
      </c>
      <c r="E1695">
        <v>0</v>
      </c>
      <c r="F1695" s="26">
        <v>948.91666666666663</v>
      </c>
      <c r="G1695" s="26">
        <v>74.927499999999995</v>
      </c>
      <c r="H1695" s="26">
        <v>38.244999999999997</v>
      </c>
      <c r="I1695" s="26">
        <v>80.591666666666669</v>
      </c>
      <c r="J1695" s="26">
        <v>68.575000000000003</v>
      </c>
      <c r="K1695">
        <v>284.83333333333331</v>
      </c>
      <c r="L1695">
        <v>2.625</v>
      </c>
      <c r="M1695">
        <v>9.1583333333333332</v>
      </c>
      <c r="N1695">
        <v>49.875</v>
      </c>
      <c r="O1695" s="1">
        <f t="shared" si="495"/>
        <v>24459.918510324787</v>
      </c>
      <c r="Q1695" s="1">
        <f t="shared" si="499"/>
        <v>-3327.3958608654711</v>
      </c>
      <c r="R1695" s="2">
        <f t="shared" si="500"/>
        <v>-3.5203593763925425</v>
      </c>
      <c r="S1695" s="2"/>
      <c r="T1695" s="1">
        <f t="shared" si="501"/>
        <v>5366.8945505125375</v>
      </c>
      <c r="U1695" s="1">
        <f t="shared" si="502"/>
        <v>0</v>
      </c>
      <c r="V1695" s="1">
        <f t="shared" si="503"/>
        <v>1567.8310993267735</v>
      </c>
      <c r="W1695" s="1">
        <f t="shared" si="504"/>
        <v>20727.816973771893</v>
      </c>
      <c r="X1695" s="2">
        <f t="shared" si="513"/>
        <v>69.723452064382755</v>
      </c>
      <c r="Y1695">
        <f t="shared" si="496"/>
        <v>1</v>
      </c>
      <c r="Z1695" s="26">
        <f t="shared" si="505"/>
        <v>0</v>
      </c>
      <c r="AA1695">
        <f t="shared" si="506"/>
        <v>27.082114916202055</v>
      </c>
      <c r="AB1695" s="28">
        <f t="shared" si="507"/>
        <v>40489.345238095237</v>
      </c>
      <c r="AC1695">
        <f t="shared" si="508"/>
        <v>23.848611111111108</v>
      </c>
      <c r="AD1695" s="31">
        <f t="shared" si="497"/>
        <v>17.936023709817018</v>
      </c>
      <c r="AE1695" s="31">
        <f t="shared" si="509"/>
        <v>33.87529188038414</v>
      </c>
      <c r="AF1695" s="15">
        <f t="shared" si="498"/>
        <v>9.9305555555555554</v>
      </c>
      <c r="AG1695" s="31">
        <f t="shared" si="510"/>
        <v>9.1897001509680845</v>
      </c>
      <c r="AH1695" s="31">
        <f t="shared" si="511"/>
        <v>54.629075576168432</v>
      </c>
      <c r="AI1695">
        <f t="shared" si="512"/>
        <v>124.77174757905516</v>
      </c>
    </row>
    <row r="1696" spans="1:35" x14ac:dyDescent="0.2">
      <c r="A1696">
        <v>32</v>
      </c>
      <c r="C1696" s="27" t="s">
        <v>1757</v>
      </c>
      <c r="D1696" s="26">
        <v>29.563833333333335</v>
      </c>
      <c r="E1696">
        <v>0</v>
      </c>
      <c r="F1696" s="26">
        <v>1039.0833333333333</v>
      </c>
      <c r="G1696" s="26">
        <v>73.719166666666666</v>
      </c>
      <c r="H1696" s="26">
        <v>39.643333333333331</v>
      </c>
      <c r="I1696" s="26">
        <v>83.25</v>
      </c>
      <c r="J1696" s="26">
        <v>68.356666666666669</v>
      </c>
      <c r="K1696">
        <v>272.33333333333331</v>
      </c>
      <c r="L1696">
        <v>2.2749999999999999</v>
      </c>
      <c r="M1696">
        <v>7.8416666666666668</v>
      </c>
      <c r="N1696">
        <v>50.28</v>
      </c>
      <c r="O1696" s="1">
        <f t="shared" si="495"/>
        <v>26784.115562065494</v>
      </c>
      <c r="Q1696" s="1">
        <f t="shared" si="499"/>
        <v>1417.8624005737508</v>
      </c>
      <c r="R1696" s="2">
        <f t="shared" si="500"/>
        <v>1.5000875774955014</v>
      </c>
      <c r="S1696" s="2"/>
      <c r="T1696" s="1">
        <f t="shared" si="501"/>
        <v>4528.2858080787728</v>
      </c>
      <c r="U1696" s="1">
        <f t="shared" si="502"/>
        <v>0</v>
      </c>
      <c r="V1696" s="1">
        <f t="shared" si="503"/>
        <v>1314.3114219960207</v>
      </c>
      <c r="W1696" s="1">
        <f t="shared" si="504"/>
        <v>19392.984998878426</v>
      </c>
      <c r="X1696" s="2">
        <f t="shared" si="513"/>
        <v>66.203092687990207</v>
      </c>
      <c r="Y1696">
        <f t="shared" si="496"/>
        <v>1</v>
      </c>
      <c r="Z1696" s="26">
        <f t="shared" si="505"/>
        <v>0</v>
      </c>
      <c r="AA1696">
        <f t="shared" si="506"/>
        <v>56.491368052937382</v>
      </c>
      <c r="AB1696" s="28">
        <f t="shared" si="507"/>
        <v>40489.386904761908</v>
      </c>
      <c r="AC1696">
        <f t="shared" si="508"/>
        <v>23.177314814814814</v>
      </c>
      <c r="AD1696" s="31">
        <f t="shared" si="497"/>
        <v>17.793039712649989</v>
      </c>
      <c r="AE1696" s="31">
        <f t="shared" si="509"/>
        <v>33.681370706563143</v>
      </c>
      <c r="AF1696" s="15">
        <f t="shared" si="498"/>
        <v>10.155555555555557</v>
      </c>
      <c r="AG1696" s="31">
        <f t="shared" si="510"/>
        <v>9.3295515322349818</v>
      </c>
      <c r="AH1696" s="31">
        <f t="shared" si="511"/>
        <v>55.416389425545809</v>
      </c>
      <c r="AI1696">
        <f t="shared" si="512"/>
        <v>130.67093253852377</v>
      </c>
    </row>
    <row r="1697" spans="1:35" x14ac:dyDescent="0.2">
      <c r="A1697">
        <v>32</v>
      </c>
      <c r="C1697" s="27" t="s">
        <v>1758</v>
      </c>
      <c r="D1697" s="26">
        <v>29.571000000000002</v>
      </c>
      <c r="E1697">
        <v>0</v>
      </c>
      <c r="F1697" s="26">
        <v>1192.9166666666667</v>
      </c>
      <c r="G1697" s="26">
        <v>69.18416666666667</v>
      </c>
      <c r="H1697" s="26">
        <v>41.090833333333336</v>
      </c>
      <c r="I1697" s="26">
        <v>83.775000000000006</v>
      </c>
      <c r="J1697" s="26">
        <v>64.040000000000006</v>
      </c>
      <c r="K1697">
        <v>261.58333333333331</v>
      </c>
      <c r="L1697">
        <v>2.15</v>
      </c>
      <c r="M1697">
        <v>8.1666666666666661</v>
      </c>
      <c r="N1697">
        <v>50.547499999999999</v>
      </c>
      <c r="O1697" s="1">
        <f t="shared" si="495"/>
        <v>30749.427722429031</v>
      </c>
      <c r="Q1697" s="1">
        <f t="shared" si="499"/>
        <v>9304.2568268199757</v>
      </c>
      <c r="R1697" s="2">
        <f t="shared" si="500"/>
        <v>9.8438325736633185</v>
      </c>
      <c r="S1697" s="2"/>
      <c r="T1697" s="1">
        <f t="shared" si="501"/>
        <v>4537.2516867855147</v>
      </c>
      <c r="U1697" s="1">
        <f t="shared" si="502"/>
        <v>0</v>
      </c>
      <c r="V1697" s="1">
        <f t="shared" si="503"/>
        <v>1328.3099002745805</v>
      </c>
      <c r="W1697" s="1">
        <f t="shared" si="504"/>
        <v>15419.515643862382</v>
      </c>
      <c r="X1697" s="2">
        <f t="shared" si="513"/>
        <v>67.703180265485713</v>
      </c>
      <c r="Y1697">
        <f t="shared" si="496"/>
        <v>1</v>
      </c>
      <c r="Z1697" s="26">
        <f t="shared" si="505"/>
        <v>0</v>
      </c>
      <c r="AA1697">
        <f t="shared" si="506"/>
        <v>2.1933207204829213</v>
      </c>
      <c r="AB1697" s="28">
        <f t="shared" si="507"/>
        <v>40489.428571428572</v>
      </c>
      <c r="AC1697">
        <f t="shared" si="508"/>
        <v>20.657870370370372</v>
      </c>
      <c r="AD1697" s="31">
        <f t="shared" si="497"/>
        <v>15.353551781010401</v>
      </c>
      <c r="AE1697" s="31">
        <f t="shared" si="509"/>
        <v>29.312761046254412</v>
      </c>
      <c r="AF1697" s="15">
        <f t="shared" si="498"/>
        <v>10.304166666666665</v>
      </c>
      <c r="AG1697" s="31">
        <f t="shared" si="510"/>
        <v>9.4229433499953643</v>
      </c>
      <c r="AH1697" s="31">
        <f t="shared" si="511"/>
        <v>55.941780455199329</v>
      </c>
      <c r="AI1697">
        <f t="shared" si="512"/>
        <v>160.09366468657683</v>
      </c>
    </row>
    <row r="1698" spans="1:35" x14ac:dyDescent="0.2">
      <c r="A1698">
        <v>32</v>
      </c>
      <c r="C1698" s="27" t="s">
        <v>1759</v>
      </c>
      <c r="D1698" s="26">
        <v>29.558833333333332</v>
      </c>
      <c r="E1698">
        <v>0</v>
      </c>
      <c r="F1698" s="26">
        <v>597.66666666666663</v>
      </c>
      <c r="G1698" s="26">
        <v>68.459166666666661</v>
      </c>
      <c r="H1698" s="26">
        <v>40.950833333333335</v>
      </c>
      <c r="I1698" s="26">
        <v>87.016666666666666</v>
      </c>
      <c r="J1698" s="26">
        <v>64.480833333333337</v>
      </c>
      <c r="K1698">
        <v>246.08333333333334</v>
      </c>
      <c r="L1698">
        <v>1.8</v>
      </c>
      <c r="M1698">
        <v>6.166666666666667</v>
      </c>
      <c r="N1698">
        <v>50.458333333333336</v>
      </c>
      <c r="O1698" s="1">
        <f t="shared" si="495"/>
        <v>15405.860679375548</v>
      </c>
      <c r="Q1698" s="1">
        <f t="shared" si="499"/>
        <v>-7763.440407625726</v>
      </c>
      <c r="R1698" s="2">
        <f t="shared" si="500"/>
        <v>-8.2136605846895776</v>
      </c>
      <c r="S1698" s="2"/>
      <c r="T1698" s="1">
        <f t="shared" si="501"/>
        <v>6239.437566930822</v>
      </c>
      <c r="U1698" s="1">
        <f t="shared" si="502"/>
        <v>0</v>
      </c>
      <c r="V1698" s="1">
        <f t="shared" si="503"/>
        <v>1879.9520129369503</v>
      </c>
      <c r="W1698" s="1">
        <f t="shared" si="504"/>
        <v>14893.442918219956</v>
      </c>
      <c r="X1698" s="2">
        <f t="shared" si="513"/>
        <v>77.547012839149033</v>
      </c>
      <c r="Y1698">
        <f t="shared" si="496"/>
        <v>1</v>
      </c>
      <c r="Z1698" s="26">
        <f t="shared" si="505"/>
        <v>0</v>
      </c>
      <c r="AA1698">
        <f t="shared" si="506"/>
        <v>82.588948054702499</v>
      </c>
      <c r="AB1698" s="28">
        <f t="shared" si="507"/>
        <v>40489.470238095237</v>
      </c>
      <c r="AC1698">
        <f t="shared" si="508"/>
        <v>20.25509259259259</v>
      </c>
      <c r="AD1698" s="31">
        <f t="shared" si="497"/>
        <v>15.55604408101769</v>
      </c>
      <c r="AE1698" s="31">
        <f t="shared" si="509"/>
        <v>29.740126572121323</v>
      </c>
      <c r="AF1698" s="15">
        <f t="shared" si="498"/>
        <v>10.254629629629632</v>
      </c>
      <c r="AG1698" s="31">
        <f t="shared" si="510"/>
        <v>9.3917220197916862</v>
      </c>
      <c r="AH1698" s="31">
        <f t="shared" si="511"/>
        <v>55.766172632258524</v>
      </c>
      <c r="AI1698">
        <f t="shared" si="512"/>
        <v>156.46858891354483</v>
      </c>
    </row>
    <row r="1699" spans="1:35" x14ac:dyDescent="0.2">
      <c r="A1699">
        <v>32</v>
      </c>
      <c r="C1699" s="27" t="s">
        <v>1760</v>
      </c>
      <c r="D1699" s="26">
        <v>29.5625</v>
      </c>
      <c r="E1699">
        <v>0</v>
      </c>
      <c r="F1699" s="26">
        <v>474.16666666666663</v>
      </c>
      <c r="G1699" s="26">
        <v>63.465000000000003</v>
      </c>
      <c r="H1699" s="26">
        <v>41.3</v>
      </c>
      <c r="I1699" s="26">
        <v>90.291666666666671</v>
      </c>
      <c r="J1699" s="26">
        <v>60.605833333333337</v>
      </c>
      <c r="K1699">
        <v>205.16666666666666</v>
      </c>
      <c r="L1699">
        <v>0.47500000000000003</v>
      </c>
      <c r="M1699">
        <v>3.8</v>
      </c>
      <c r="N1699">
        <v>50.583333333333336</v>
      </c>
      <c r="O1699" s="1">
        <f t="shared" si="495"/>
        <v>12222.441057675245</v>
      </c>
      <c r="Q1699" s="1">
        <f t="shared" si="499"/>
        <v>-4801.1914925747915</v>
      </c>
      <c r="R1699" s="2">
        <f t="shared" si="500"/>
        <v>-5.0796238847113022</v>
      </c>
      <c r="S1699" s="2"/>
      <c r="T1699" s="1">
        <f t="shared" si="501"/>
        <v>4779.5248997421422</v>
      </c>
      <c r="U1699" s="1">
        <f t="shared" si="502"/>
        <v>0</v>
      </c>
      <c r="V1699" s="1">
        <f t="shared" si="503"/>
        <v>1406.86373837973</v>
      </c>
      <c r="W1699" s="1">
        <f t="shared" si="504"/>
        <v>10657.971419371521</v>
      </c>
      <c r="X1699" s="2">
        <f t="shared" si="513"/>
        <v>69.333352254459456</v>
      </c>
      <c r="Y1699">
        <f t="shared" si="496"/>
        <v>1</v>
      </c>
      <c r="Z1699" s="26">
        <f t="shared" si="505"/>
        <v>0</v>
      </c>
      <c r="AA1699">
        <f t="shared" si="506"/>
        <v>34.437558182419338</v>
      </c>
      <c r="AB1699" s="28">
        <f t="shared" si="507"/>
        <v>40489.511904761908</v>
      </c>
      <c r="AC1699">
        <f t="shared" si="508"/>
        <v>17.480555555555558</v>
      </c>
      <c r="AD1699" s="31">
        <f t="shared" si="497"/>
        <v>13.571300157185455</v>
      </c>
      <c r="AE1699" s="31">
        <f t="shared" si="509"/>
        <v>26.193376096658294</v>
      </c>
      <c r="AF1699" s="15">
        <f t="shared" si="498"/>
        <v>10.324074074074074</v>
      </c>
      <c r="AG1699" s="31">
        <f t="shared" si="510"/>
        <v>9.4355158671362638</v>
      </c>
      <c r="AH1699" s="31">
        <f t="shared" si="511"/>
        <v>56.012486668288858</v>
      </c>
      <c r="AI1699">
        <f t="shared" si="512"/>
        <v>179.27249275664292</v>
      </c>
    </row>
    <row r="1700" spans="1:35" x14ac:dyDescent="0.2">
      <c r="A1700">
        <v>32</v>
      </c>
      <c r="C1700" s="27" t="s">
        <v>1761</v>
      </c>
      <c r="D1700" s="26">
        <v>29.581</v>
      </c>
      <c r="E1700">
        <v>0</v>
      </c>
      <c r="F1700" s="26">
        <v>119.33333333333334</v>
      </c>
      <c r="G1700" s="26">
        <v>56.048333333333332</v>
      </c>
      <c r="H1700" s="26">
        <v>39.744999999999997</v>
      </c>
      <c r="I1700" s="26">
        <v>94.591666666666669</v>
      </c>
      <c r="J1700" s="26">
        <v>54.539166666666667</v>
      </c>
      <c r="K1700">
        <v>214.41666666666666</v>
      </c>
      <c r="L1700">
        <v>0.5083333333333333</v>
      </c>
      <c r="M1700">
        <v>4.5583333333333336</v>
      </c>
      <c r="N1700">
        <v>50.68</v>
      </c>
      <c r="O1700" s="1">
        <f t="shared" si="495"/>
        <v>3076.0168004553525</v>
      </c>
      <c r="Q1700" s="1">
        <f t="shared" si="499"/>
        <v>-6959.8322176294805</v>
      </c>
      <c r="R1700" s="2">
        <f t="shared" si="500"/>
        <v>-7.3634492648187617</v>
      </c>
      <c r="S1700" s="2"/>
      <c r="T1700" s="1">
        <f t="shared" si="501"/>
        <v>4178.5968528110543</v>
      </c>
      <c r="U1700" s="1">
        <f t="shared" si="502"/>
        <v>0</v>
      </c>
      <c r="V1700" s="1">
        <f t="shared" si="503"/>
        <v>1206.1490305470847</v>
      </c>
      <c r="W1700" s="1">
        <f t="shared" si="504"/>
        <v>4441.6258172849857</v>
      </c>
      <c r="X1700" s="2">
        <f t="shared" si="513"/>
        <v>64.25372836974816</v>
      </c>
      <c r="Y1700">
        <f t="shared" si="496"/>
        <v>1</v>
      </c>
      <c r="Z1700" s="26">
        <f t="shared" si="505"/>
        <v>0</v>
      </c>
      <c r="AA1700">
        <f t="shared" si="506"/>
        <v>67.328507703621099</v>
      </c>
      <c r="AB1700" s="28">
        <f t="shared" si="507"/>
        <v>40489.553571428572</v>
      </c>
      <c r="AC1700">
        <f t="shared" si="508"/>
        <v>13.360185185185184</v>
      </c>
      <c r="AD1700" s="31">
        <f t="shared" si="497"/>
        <v>10.910344565195365</v>
      </c>
      <c r="AE1700" s="31">
        <f t="shared" si="509"/>
        <v>21.360415489634779</v>
      </c>
      <c r="AF1700" s="15">
        <f t="shared" si="498"/>
        <v>10.377777777777778</v>
      </c>
      <c r="AG1700" s="31">
        <f t="shared" si="510"/>
        <v>9.4695058580316314</v>
      </c>
      <c r="AH1700" s="31">
        <f t="shared" si="511"/>
        <v>56.203615330238208</v>
      </c>
      <c r="AI1700">
        <f t="shared" si="512"/>
        <v>209.47731744170781</v>
      </c>
    </row>
    <row r="1701" spans="1:35" x14ac:dyDescent="0.2">
      <c r="A1701">
        <v>32</v>
      </c>
      <c r="C1701" s="27" t="s">
        <v>1762</v>
      </c>
      <c r="D1701" s="26">
        <v>29.590999999999998</v>
      </c>
      <c r="E1701">
        <v>0</v>
      </c>
      <c r="F1701" s="26">
        <v>7.5833333333333321</v>
      </c>
      <c r="G1701" s="26">
        <v>49.64</v>
      </c>
      <c r="H1701" s="26">
        <v>35.033333333333331</v>
      </c>
      <c r="I1701" s="26">
        <v>97.6</v>
      </c>
      <c r="J1701" s="26">
        <v>49.005833333333335</v>
      </c>
      <c r="K1701">
        <v>225</v>
      </c>
      <c r="L1701">
        <v>0</v>
      </c>
      <c r="M1701">
        <v>0.18333333333333332</v>
      </c>
      <c r="N1701">
        <v>50.7425</v>
      </c>
      <c r="O1701" s="1">
        <f t="shared" si="495"/>
        <v>195.47313466580798</v>
      </c>
      <c r="Q1701" s="1">
        <f t="shared" si="499"/>
        <v>-3889.3924786644552</v>
      </c>
      <c r="R1701" s="2">
        <f t="shared" si="500"/>
        <v>-4.1149475004683325</v>
      </c>
      <c r="S1701" s="2"/>
      <c r="T1701" s="1">
        <f t="shared" si="501"/>
        <v>3726.4832118334702</v>
      </c>
      <c r="U1701" s="1">
        <f t="shared" si="502"/>
        <v>0</v>
      </c>
      <c r="V1701" s="1">
        <f t="shared" si="503"/>
        <v>1037.887098282765</v>
      </c>
      <c r="W1701" s="1">
        <f t="shared" si="504"/>
        <v>-912.18114813226225</v>
      </c>
      <c r="X1701" s="2">
        <f t="shared" si="513"/>
        <v>56.890279104929398</v>
      </c>
      <c r="Y1701">
        <f t="shared" si="496"/>
        <v>1</v>
      </c>
      <c r="Z1701" s="26">
        <f t="shared" si="505"/>
        <v>0</v>
      </c>
      <c r="AA1701">
        <f t="shared" si="506"/>
        <v>52.566547099375825</v>
      </c>
      <c r="AB1701" s="28">
        <f t="shared" si="507"/>
        <v>40489.595238095237</v>
      </c>
      <c r="AC1701">
        <f t="shared" si="508"/>
        <v>9.8000000000000007</v>
      </c>
      <c r="AD1701" s="31">
        <f t="shared" si="497"/>
        <v>8.8907725820118007</v>
      </c>
      <c r="AE1701" s="31">
        <f t="shared" si="509"/>
        <v>17.625485889016261</v>
      </c>
      <c r="AF1701" s="15">
        <f t="shared" si="498"/>
        <v>10.4125</v>
      </c>
      <c r="AG1701" s="31">
        <f t="shared" si="510"/>
        <v>9.4915392818533171</v>
      </c>
      <c r="AH1701" s="31">
        <f t="shared" si="511"/>
        <v>56.327490437633998</v>
      </c>
      <c r="AI1701">
        <f t="shared" si="512"/>
        <v>232.67645134628981</v>
      </c>
    </row>
    <row r="1702" spans="1:35" x14ac:dyDescent="0.2">
      <c r="A1702">
        <v>32</v>
      </c>
      <c r="C1702" s="27" t="s">
        <v>1763</v>
      </c>
      <c r="D1702" s="26">
        <v>29.59525</v>
      </c>
      <c r="E1702">
        <v>0</v>
      </c>
      <c r="F1702" s="26">
        <v>1</v>
      </c>
      <c r="G1702" s="26">
        <v>45.884166666666665</v>
      </c>
      <c r="H1702" s="26">
        <v>30.307500000000001</v>
      </c>
      <c r="I1702" s="26">
        <v>98.658333333333331</v>
      </c>
      <c r="J1702" s="26">
        <v>45.540833333333332</v>
      </c>
      <c r="K1702">
        <v>225</v>
      </c>
      <c r="L1702">
        <v>0</v>
      </c>
      <c r="M1702">
        <v>0</v>
      </c>
      <c r="N1702">
        <v>50.835000000000001</v>
      </c>
      <c r="O1702" s="1">
        <f t="shared" si="495"/>
        <v>25.776677098787872</v>
      </c>
      <c r="Q1702" s="1">
        <f t="shared" si="499"/>
        <v>-993.92248672059168</v>
      </c>
      <c r="R1702" s="2">
        <f t="shared" si="500"/>
        <v>-1.0515623904827873</v>
      </c>
      <c r="S1702" s="2"/>
      <c r="T1702" s="1">
        <f t="shared" si="501"/>
        <v>3830.6357235479231</v>
      </c>
      <c r="U1702" s="1">
        <f t="shared" si="502"/>
        <v>0</v>
      </c>
      <c r="V1702" s="1">
        <f t="shared" si="503"/>
        <v>1039.1797498566145</v>
      </c>
      <c r="W1702" s="1">
        <f t="shared" si="504"/>
        <v>-4096.1966750217507</v>
      </c>
      <c r="X1702" s="2">
        <f t="shared" si="513"/>
        <v>52.775331604461066</v>
      </c>
      <c r="Y1702">
        <f t="shared" si="496"/>
        <v>1</v>
      </c>
      <c r="Z1702" s="26">
        <f t="shared" si="505"/>
        <v>0</v>
      </c>
      <c r="AA1702">
        <f t="shared" si="506"/>
        <v>47.4881541998869</v>
      </c>
      <c r="AB1702" s="28">
        <f t="shared" si="507"/>
        <v>40489.636904761908</v>
      </c>
      <c r="AC1702">
        <f t="shared" si="508"/>
        <v>7.7134259259259252</v>
      </c>
      <c r="AD1702" s="31">
        <f t="shared" si="497"/>
        <v>7.8008832694060581</v>
      </c>
      <c r="AE1702" s="31">
        <f t="shared" si="509"/>
        <v>15.579728501765326</v>
      </c>
      <c r="AF1702" s="15">
        <f t="shared" si="498"/>
        <v>10.463888888888889</v>
      </c>
      <c r="AG1702" s="31">
        <f t="shared" si="510"/>
        <v>9.5242312894815697</v>
      </c>
      <c r="AH1702" s="31">
        <f t="shared" si="511"/>
        <v>56.511259678843217</v>
      </c>
      <c r="AI1702">
        <f t="shared" si="512"/>
        <v>246.08036543659227</v>
      </c>
    </row>
    <row r="1703" spans="1:35" x14ac:dyDescent="0.2">
      <c r="A1703">
        <v>32</v>
      </c>
      <c r="C1703" s="27" t="s">
        <v>1764</v>
      </c>
      <c r="D1703" s="26">
        <v>29.599249999999998</v>
      </c>
      <c r="E1703">
        <v>0</v>
      </c>
      <c r="F1703" s="26">
        <v>1</v>
      </c>
      <c r="G1703" s="26">
        <v>43.910833333333336</v>
      </c>
      <c r="H1703" s="26">
        <v>29.058333333333334</v>
      </c>
      <c r="I1703" s="26">
        <v>99.316666666666663</v>
      </c>
      <c r="J1703" s="26">
        <v>43.738333333333337</v>
      </c>
      <c r="K1703">
        <v>225</v>
      </c>
      <c r="L1703">
        <v>0</v>
      </c>
      <c r="M1703">
        <v>0</v>
      </c>
      <c r="N1703">
        <v>50.954999999999998</v>
      </c>
      <c r="O1703" s="1">
        <f t="shared" si="495"/>
        <v>25.776677098787872</v>
      </c>
      <c r="Q1703" s="1">
        <f t="shared" si="499"/>
        <v>695.09819237201361</v>
      </c>
      <c r="R1703" s="2">
        <f t="shared" si="500"/>
        <v>0.73540857215403599</v>
      </c>
      <c r="S1703" s="2"/>
      <c r="T1703" s="1">
        <f t="shared" si="501"/>
        <v>3864.3261131147337</v>
      </c>
      <c r="U1703" s="1">
        <f t="shared" si="502"/>
        <v>0</v>
      </c>
      <c r="V1703" s="1">
        <f t="shared" si="503"/>
        <v>1041.12549585749</v>
      </c>
      <c r="W1703" s="1">
        <f t="shared" si="504"/>
        <v>-5828.168741619058</v>
      </c>
      <c r="X1703" s="2">
        <f t="shared" si="513"/>
        <v>51.723769213978279</v>
      </c>
      <c r="Y1703">
        <f t="shared" si="496"/>
        <v>1</v>
      </c>
      <c r="Z1703" s="26">
        <f t="shared" si="505"/>
        <v>0</v>
      </c>
      <c r="AA1703">
        <f t="shared" si="506"/>
        <v>61.041967075069174</v>
      </c>
      <c r="AB1703" s="28">
        <f t="shared" si="507"/>
        <v>40489.678571428572</v>
      </c>
      <c r="AC1703">
        <f t="shared" si="508"/>
        <v>6.6171296296296314</v>
      </c>
      <c r="AD1703" s="31">
        <f t="shared" si="497"/>
        <v>7.282854269575191</v>
      </c>
      <c r="AE1703" s="31">
        <f t="shared" si="509"/>
        <v>14.602130574725358</v>
      </c>
      <c r="AF1703" s="15">
        <f t="shared" si="498"/>
        <v>10.530555555555555</v>
      </c>
      <c r="AG1703" s="31">
        <f t="shared" si="510"/>
        <v>9.5667897186854205</v>
      </c>
      <c r="AH1703" s="31">
        <f t="shared" si="511"/>
        <v>56.750436857760612</v>
      </c>
      <c r="AI1703">
        <f t="shared" si="512"/>
        <v>253.39561737360791</v>
      </c>
    </row>
    <row r="1704" spans="1:35" x14ac:dyDescent="0.2">
      <c r="A1704">
        <v>32</v>
      </c>
      <c r="C1704" s="27" t="s">
        <v>1765</v>
      </c>
      <c r="D1704" s="26">
        <v>29.6065</v>
      </c>
      <c r="E1704">
        <v>0</v>
      </c>
      <c r="F1704" s="26">
        <v>1</v>
      </c>
      <c r="G1704" s="26">
        <v>43.954999999999998</v>
      </c>
      <c r="H1704" s="26">
        <v>31.267499999999998</v>
      </c>
      <c r="I1704" s="26">
        <v>99.6</v>
      </c>
      <c r="J1704" s="26">
        <v>43.86</v>
      </c>
      <c r="K1704">
        <v>225</v>
      </c>
      <c r="L1704">
        <v>0</v>
      </c>
      <c r="M1704">
        <v>0</v>
      </c>
      <c r="N1704">
        <v>51.045833333333334</v>
      </c>
      <c r="O1704" s="1">
        <f t="shared" si="495"/>
        <v>25.776677098787872</v>
      </c>
      <c r="Q1704" s="1">
        <f t="shared" si="499"/>
        <v>1043.4108147959516</v>
      </c>
      <c r="R1704" s="2">
        <f t="shared" si="500"/>
        <v>1.1039206631521443</v>
      </c>
      <c r="S1704" s="2"/>
      <c r="T1704" s="1">
        <f t="shared" si="501"/>
        <v>3613.0588567059276</v>
      </c>
      <c r="U1704" s="1">
        <f t="shared" si="502"/>
        <v>0</v>
      </c>
      <c r="V1704" s="1">
        <f t="shared" si="503"/>
        <v>981.99103699612238</v>
      </c>
      <c r="W1704" s="1">
        <f t="shared" si="504"/>
        <v>-5866.7795838680486</v>
      </c>
      <c r="X1704" s="2">
        <f t="shared" si="513"/>
        <v>52.459177786132315</v>
      </c>
      <c r="Y1704">
        <f t="shared" si="496"/>
        <v>1</v>
      </c>
      <c r="Z1704" s="26">
        <f t="shared" si="505"/>
        <v>0</v>
      </c>
      <c r="AA1704">
        <f t="shared" si="506"/>
        <v>72.32103981814636</v>
      </c>
      <c r="AB1704" s="28">
        <f t="shared" si="507"/>
        <v>40489.720238095237</v>
      </c>
      <c r="AC1704">
        <f t="shared" si="508"/>
        <v>6.6416666666666657</v>
      </c>
      <c r="AD1704" s="31">
        <f t="shared" si="497"/>
        <v>7.316016291211314</v>
      </c>
      <c r="AE1704" s="31">
        <f t="shared" si="509"/>
        <v>14.667334061731299</v>
      </c>
      <c r="AF1704" s="15">
        <f t="shared" si="498"/>
        <v>10.581018518518519</v>
      </c>
      <c r="AG1704" s="31">
        <f t="shared" si="510"/>
        <v>9.5991149257489408</v>
      </c>
      <c r="AH1704" s="31">
        <f t="shared" si="511"/>
        <v>56.932063347964665</v>
      </c>
      <c r="AI1704">
        <f t="shared" si="512"/>
        <v>254.09555246883497</v>
      </c>
    </row>
    <row r="1705" spans="1:35" x14ac:dyDescent="0.2">
      <c r="A1705">
        <v>32</v>
      </c>
      <c r="C1705" s="27" t="s">
        <v>1766</v>
      </c>
      <c r="D1705" s="26">
        <v>29.613</v>
      </c>
      <c r="E1705">
        <v>0</v>
      </c>
      <c r="F1705" s="26">
        <v>1</v>
      </c>
      <c r="G1705" s="26">
        <v>44.023333333333333</v>
      </c>
      <c r="H1705" s="26">
        <v>32.720833333333331</v>
      </c>
      <c r="I1705" s="26">
        <v>99.808333333333337</v>
      </c>
      <c r="J1705" s="26">
        <v>43.986666666666665</v>
      </c>
      <c r="K1705">
        <v>225</v>
      </c>
      <c r="L1705">
        <v>0</v>
      </c>
      <c r="M1705">
        <v>0</v>
      </c>
      <c r="N1705">
        <v>51.096666666666671</v>
      </c>
      <c r="O1705" s="1">
        <f t="shared" si="495"/>
        <v>25.776677098787872</v>
      </c>
      <c r="Q1705" s="1">
        <f t="shared" si="499"/>
        <v>1097.0945389379117</v>
      </c>
      <c r="R1705" s="2">
        <f t="shared" si="500"/>
        <v>1.1607176327780138</v>
      </c>
      <c r="S1705" s="2"/>
      <c r="T1705" s="1">
        <f t="shared" si="501"/>
        <v>3553.4860113944751</v>
      </c>
      <c r="U1705" s="1">
        <f t="shared" si="502"/>
        <v>0</v>
      </c>
      <c r="V1705" s="1">
        <f t="shared" si="503"/>
        <v>973.19299829573106</v>
      </c>
      <c r="W1705" s="1">
        <f t="shared" si="504"/>
        <v>-5852.300518024681</v>
      </c>
      <c r="X1705" s="2">
        <f t="shared" si="513"/>
        <v>53.56309844928446</v>
      </c>
      <c r="Y1705">
        <f t="shared" si="496"/>
        <v>1</v>
      </c>
      <c r="Z1705" s="26">
        <f t="shared" si="505"/>
        <v>0</v>
      </c>
      <c r="AA1705">
        <f t="shared" si="506"/>
        <v>91.007118467518012</v>
      </c>
      <c r="AB1705" s="28">
        <f t="shared" si="507"/>
        <v>40489.761904761908</v>
      </c>
      <c r="AC1705">
        <f t="shared" si="508"/>
        <v>6.6796296296296296</v>
      </c>
      <c r="AD1705" s="31">
        <f t="shared" si="497"/>
        <v>7.3505578998819079</v>
      </c>
      <c r="AE1705" s="31">
        <f t="shared" si="509"/>
        <v>14.734584718218867</v>
      </c>
      <c r="AF1705" s="15">
        <f t="shared" si="498"/>
        <v>10.609259259259261</v>
      </c>
      <c r="AG1705" s="31">
        <f t="shared" si="510"/>
        <v>9.6172469603009176</v>
      </c>
      <c r="AH1705" s="31">
        <f t="shared" si="511"/>
        <v>57.03392711598179</v>
      </c>
      <c r="AI1705">
        <f t="shared" si="512"/>
        <v>254.30364649535068</v>
      </c>
    </row>
    <row r="1706" spans="1:35" x14ac:dyDescent="0.2">
      <c r="A1706">
        <v>32</v>
      </c>
      <c r="C1706" s="27" t="s">
        <v>1767</v>
      </c>
      <c r="D1706" s="26">
        <v>29.601749999999999</v>
      </c>
      <c r="E1706">
        <v>0</v>
      </c>
      <c r="F1706" s="26">
        <v>1</v>
      </c>
      <c r="G1706" s="26">
        <v>43.869166666666665</v>
      </c>
      <c r="H1706" s="26">
        <v>32.801666666666662</v>
      </c>
      <c r="I1706" s="26">
        <v>99.966666666666669</v>
      </c>
      <c r="J1706" s="26">
        <v>43.875833333333333</v>
      </c>
      <c r="K1706">
        <v>225</v>
      </c>
      <c r="L1706">
        <v>0</v>
      </c>
      <c r="M1706">
        <v>0</v>
      </c>
      <c r="N1706">
        <v>51.1</v>
      </c>
      <c r="O1706" s="1">
        <f t="shared" si="495"/>
        <v>25.776677098787872</v>
      </c>
      <c r="Q1706" s="1">
        <f t="shared" si="499"/>
        <v>988.62920881637842</v>
      </c>
      <c r="R1706" s="2">
        <f t="shared" si="500"/>
        <v>1.0459621429375188</v>
      </c>
      <c r="S1706" s="2"/>
      <c r="T1706" s="1">
        <f t="shared" si="501"/>
        <v>3737.6000570921465</v>
      </c>
      <c r="U1706" s="1">
        <f t="shared" si="502"/>
        <v>0</v>
      </c>
      <c r="V1706" s="1">
        <f t="shared" si="503"/>
        <v>1027.4600618095494</v>
      </c>
      <c r="W1706" s="1">
        <f t="shared" si="504"/>
        <v>-5982.6121106150031</v>
      </c>
      <c r="X1706" s="2">
        <f t="shared" si="513"/>
        <v>54.723816082062477</v>
      </c>
      <c r="Y1706">
        <f t="shared" si="496"/>
        <v>1</v>
      </c>
      <c r="Z1706" s="26">
        <f t="shared" si="505"/>
        <v>0</v>
      </c>
      <c r="AA1706">
        <f t="shared" si="506"/>
        <v>117.82341393115264</v>
      </c>
      <c r="AB1706" s="28">
        <f t="shared" si="507"/>
        <v>40489.803571428572</v>
      </c>
      <c r="AC1706">
        <f t="shared" si="508"/>
        <v>6.5939814814814799</v>
      </c>
      <c r="AD1706" s="31">
        <f t="shared" si="497"/>
        <v>7.3188082396121379</v>
      </c>
      <c r="AE1706" s="31">
        <f t="shared" si="509"/>
        <v>14.675432579593696</v>
      </c>
      <c r="AF1706" s="15">
        <f t="shared" si="498"/>
        <v>10.611111111111112</v>
      </c>
      <c r="AG1706" s="31">
        <f t="shared" si="510"/>
        <v>9.6184369951241138</v>
      </c>
      <c r="AH1706" s="31">
        <f t="shared" si="511"/>
        <v>57.040612219599808</v>
      </c>
      <c r="AI1706">
        <f t="shared" si="512"/>
        <v>254.69945999571672</v>
      </c>
    </row>
    <row r="1707" spans="1:35" x14ac:dyDescent="0.2">
      <c r="A1707">
        <v>32</v>
      </c>
      <c r="C1707" s="27" t="s">
        <v>1768</v>
      </c>
      <c r="D1707" s="26">
        <v>29.60575</v>
      </c>
      <c r="E1707">
        <v>0</v>
      </c>
      <c r="F1707" s="26">
        <v>1</v>
      </c>
      <c r="G1707" s="26">
        <v>43.572499999999998</v>
      </c>
      <c r="H1707" s="26">
        <v>32.654166666666669</v>
      </c>
      <c r="I1707" s="26">
        <v>100</v>
      </c>
      <c r="J1707" s="26">
        <v>43.592500000000001</v>
      </c>
      <c r="K1707">
        <v>225</v>
      </c>
      <c r="L1707">
        <v>0</v>
      </c>
      <c r="M1707">
        <v>0</v>
      </c>
      <c r="N1707">
        <v>51.1</v>
      </c>
      <c r="O1707" s="1">
        <f t="shared" si="495"/>
        <v>25.776677098787872</v>
      </c>
      <c r="Q1707" s="1">
        <f t="shared" si="499"/>
        <v>970.7896679201225</v>
      </c>
      <c r="R1707" s="2">
        <f t="shared" si="500"/>
        <v>1.0270880450872144</v>
      </c>
      <c r="S1707" s="2"/>
      <c r="T1707" s="1">
        <f t="shared" si="501"/>
        <v>3941.0784701371672</v>
      </c>
      <c r="U1707" s="1">
        <f t="shared" si="502"/>
        <v>0</v>
      </c>
      <c r="V1707" s="1">
        <f t="shared" si="503"/>
        <v>1086.3569561222962</v>
      </c>
      <c r="W1707" s="1">
        <f t="shared" si="504"/>
        <v>-6228.0667506264053</v>
      </c>
      <c r="X1707" s="2">
        <f t="shared" si="513"/>
        <v>55.769778224999996</v>
      </c>
      <c r="Y1707">
        <f t="shared" si="496"/>
        <v>1</v>
      </c>
      <c r="Z1707" s="26">
        <f t="shared" si="505"/>
        <v>0</v>
      </c>
      <c r="AA1707">
        <f t="shared" si="506"/>
        <v>148.7735960980591</v>
      </c>
      <c r="AB1707" s="28">
        <f t="shared" si="507"/>
        <v>40489.845238095237</v>
      </c>
      <c r="AC1707">
        <f t="shared" si="508"/>
        <v>6.4291666666666654</v>
      </c>
      <c r="AD1707" s="31">
        <f t="shared" si="497"/>
        <v>7.2383181414393754</v>
      </c>
      <c r="AE1707" s="31">
        <f t="shared" si="509"/>
        <v>14.522592667768849</v>
      </c>
      <c r="AF1707" s="15">
        <f t="shared" si="498"/>
        <v>10.611111111111112</v>
      </c>
      <c r="AG1707" s="31">
        <f t="shared" si="510"/>
        <v>9.6184369951241138</v>
      </c>
      <c r="AH1707" s="31">
        <f t="shared" si="511"/>
        <v>57.040612219599808</v>
      </c>
      <c r="AI1707">
        <f t="shared" si="512"/>
        <v>255.61833354560773</v>
      </c>
    </row>
    <row r="1708" spans="1:35" x14ac:dyDescent="0.2">
      <c r="A1708">
        <v>32</v>
      </c>
      <c r="C1708" s="27" t="s">
        <v>1769</v>
      </c>
      <c r="D1708" s="26">
        <v>29.602499999999999</v>
      </c>
      <c r="E1708">
        <v>0</v>
      </c>
      <c r="F1708" s="26">
        <v>1</v>
      </c>
      <c r="G1708" s="26">
        <v>43.115833333333335</v>
      </c>
      <c r="H1708" s="26">
        <v>32.327500000000001</v>
      </c>
      <c r="I1708" s="26">
        <v>100</v>
      </c>
      <c r="J1708" s="26">
        <v>43.12083333333333</v>
      </c>
      <c r="K1708">
        <v>225</v>
      </c>
      <c r="L1708">
        <v>0</v>
      </c>
      <c r="M1708">
        <v>0</v>
      </c>
      <c r="N1708">
        <v>51.053333333333335</v>
      </c>
      <c r="O1708" s="1">
        <f t="shared" si="495"/>
        <v>25.776677098787872</v>
      </c>
      <c r="Q1708" s="1">
        <f t="shared" si="499"/>
        <v>1012.2310812903193</v>
      </c>
      <c r="R1708" s="2">
        <f t="shared" si="500"/>
        <v>1.0709327435327987</v>
      </c>
      <c r="S1708" s="2"/>
      <c r="T1708" s="1">
        <f t="shared" si="501"/>
        <v>4171.8858418078753</v>
      </c>
      <c r="U1708" s="1">
        <f t="shared" si="502"/>
        <v>0</v>
      </c>
      <c r="V1708" s="1">
        <f t="shared" si="503"/>
        <v>1152.4518684148888</v>
      </c>
      <c r="W1708" s="1">
        <f t="shared" si="504"/>
        <v>-6567.2905789567685</v>
      </c>
      <c r="X1708" s="2">
        <f t="shared" si="513"/>
        <v>56.796866270087207</v>
      </c>
      <c r="Y1708">
        <f t="shared" si="496"/>
        <v>1</v>
      </c>
      <c r="Z1708" s="26">
        <f t="shared" si="505"/>
        <v>0</v>
      </c>
      <c r="AA1708">
        <f t="shared" si="506"/>
        <v>187.17066221654429</v>
      </c>
      <c r="AB1708" s="28">
        <f t="shared" si="507"/>
        <v>40489.886904761908</v>
      </c>
      <c r="AC1708">
        <f t="shared" si="508"/>
        <v>6.1754629629629632</v>
      </c>
      <c r="AD1708" s="31">
        <f t="shared" si="497"/>
        <v>7.1122751661326307</v>
      </c>
      <c r="AE1708" s="31">
        <f t="shared" si="509"/>
        <v>14.282667250424163</v>
      </c>
      <c r="AF1708" s="15">
        <f t="shared" si="498"/>
        <v>10.585185185185185</v>
      </c>
      <c r="AG1708" s="31">
        <f t="shared" si="510"/>
        <v>9.6017882566628998</v>
      </c>
      <c r="AH1708" s="31">
        <f t="shared" si="511"/>
        <v>56.947082510316605</v>
      </c>
      <c r="AI1708">
        <f t="shared" si="512"/>
        <v>256.49846454247336</v>
      </c>
    </row>
    <row r="1709" spans="1:35" x14ac:dyDescent="0.2">
      <c r="A1709">
        <v>32</v>
      </c>
      <c r="C1709" s="27" t="s">
        <v>1770</v>
      </c>
      <c r="D1709" s="26">
        <v>29.59075</v>
      </c>
      <c r="E1709">
        <v>0</v>
      </c>
      <c r="F1709" s="26">
        <v>1</v>
      </c>
      <c r="G1709" s="26">
        <v>42.911666666666669</v>
      </c>
      <c r="H1709" s="26">
        <v>32.471666666666664</v>
      </c>
      <c r="I1709" s="26">
        <v>100</v>
      </c>
      <c r="J1709" s="26">
        <v>42.911666666666669</v>
      </c>
      <c r="K1709">
        <v>225</v>
      </c>
      <c r="L1709">
        <v>0</v>
      </c>
      <c r="M1709">
        <v>0</v>
      </c>
      <c r="N1709">
        <v>50.994999999999997</v>
      </c>
      <c r="O1709" s="1">
        <f t="shared" si="495"/>
        <v>25.776677098787872</v>
      </c>
      <c r="Q1709" s="1">
        <f t="shared" si="499"/>
        <v>926.91287811754296</v>
      </c>
      <c r="R1709" s="2">
        <f t="shared" si="500"/>
        <v>0.9806667369993517</v>
      </c>
      <c r="S1709" s="2"/>
      <c r="T1709" s="1">
        <f t="shared" si="501"/>
        <v>4329.8941135411796</v>
      </c>
      <c r="U1709" s="1">
        <f t="shared" si="502"/>
        <v>0</v>
      </c>
      <c r="V1709" s="1">
        <f t="shared" si="503"/>
        <v>1200.4842792562629</v>
      </c>
      <c r="W1709" s="1">
        <f t="shared" si="504"/>
        <v>-6687.9494609848416</v>
      </c>
      <c r="X1709" s="2">
        <f t="shared" si="513"/>
        <v>57.867799013620008</v>
      </c>
      <c r="Y1709">
        <f t="shared" si="496"/>
        <v>1</v>
      </c>
      <c r="Z1709" s="26">
        <f t="shared" si="505"/>
        <v>0</v>
      </c>
      <c r="AA1709">
        <f t="shared" si="506"/>
        <v>223.685894779584</v>
      </c>
      <c r="AB1709" s="28">
        <f t="shared" si="507"/>
        <v>40489.928571428572</v>
      </c>
      <c r="AC1709">
        <f t="shared" si="508"/>
        <v>6.0620370370370384</v>
      </c>
      <c r="AD1709" s="31">
        <f t="shared" si="497"/>
        <v>7.0565510576984511</v>
      </c>
      <c r="AE1709" s="31">
        <f t="shared" si="509"/>
        <v>14.176520363699346</v>
      </c>
      <c r="AF1709" s="15">
        <f t="shared" si="498"/>
        <v>10.552777777777775</v>
      </c>
      <c r="AG1709" s="31">
        <f t="shared" si="510"/>
        <v>9.5810128863195487</v>
      </c>
      <c r="AH1709" s="31">
        <f t="shared" si="511"/>
        <v>56.830357218097902</v>
      </c>
      <c r="AI1709">
        <f t="shared" si="512"/>
        <v>256.43486716864408</v>
      </c>
    </row>
    <row r="1710" spans="1:35" x14ac:dyDescent="0.2">
      <c r="A1710">
        <v>32</v>
      </c>
      <c r="C1710" s="27" t="s">
        <v>1771</v>
      </c>
      <c r="D1710" s="26">
        <v>29.586749999999999</v>
      </c>
      <c r="E1710">
        <v>0</v>
      </c>
      <c r="F1710" s="26">
        <v>1</v>
      </c>
      <c r="G1710" s="26">
        <v>42.686666666666667</v>
      </c>
      <c r="H1710" s="26">
        <v>32.396666666666668</v>
      </c>
      <c r="I1710" s="26">
        <v>100</v>
      </c>
      <c r="J1710" s="26">
        <v>42.686666666666667</v>
      </c>
      <c r="K1710">
        <v>225</v>
      </c>
      <c r="L1710">
        <v>0</v>
      </c>
      <c r="M1710">
        <v>0</v>
      </c>
      <c r="N1710">
        <v>50.92</v>
      </c>
      <c r="O1710" s="1">
        <f t="shared" si="495"/>
        <v>25.776677098787872</v>
      </c>
      <c r="Q1710" s="1">
        <f t="shared" si="499"/>
        <v>817.89889403699794</v>
      </c>
      <c r="R1710" s="2">
        <f t="shared" si="500"/>
        <v>0.86533077546574744</v>
      </c>
      <c r="S1710" s="2"/>
      <c r="T1710" s="1">
        <f t="shared" si="501"/>
        <v>4509.8792044970878</v>
      </c>
      <c r="U1710" s="1">
        <f t="shared" si="502"/>
        <v>0</v>
      </c>
      <c r="V1710" s="1">
        <f t="shared" si="503"/>
        <v>1253.8213774169535</v>
      </c>
      <c r="W1710" s="1">
        <f t="shared" si="504"/>
        <v>-6812.0557396422964</v>
      </c>
      <c r="X1710" s="2">
        <f t="shared" si="513"/>
        <v>58.848465750619361</v>
      </c>
      <c r="Y1710">
        <f t="shared" si="496"/>
        <v>1</v>
      </c>
      <c r="Z1710" s="26">
        <f t="shared" si="505"/>
        <v>0</v>
      </c>
      <c r="AA1710">
        <f t="shared" si="506"/>
        <v>261.20374963005412</v>
      </c>
      <c r="AB1710" s="28">
        <f t="shared" si="507"/>
        <v>40489.970238095237</v>
      </c>
      <c r="AC1710">
        <f t="shared" si="508"/>
        <v>5.9370370370370376</v>
      </c>
      <c r="AD1710" s="31">
        <f t="shared" si="497"/>
        <v>6.9955859010408235</v>
      </c>
      <c r="AE1710" s="31">
        <f t="shared" si="509"/>
        <v>14.060336797856735</v>
      </c>
      <c r="AF1710" s="15">
        <f t="shared" si="498"/>
        <v>10.511111111111111</v>
      </c>
      <c r="AG1710" s="31">
        <f t="shared" si="510"/>
        <v>9.5543596447846824</v>
      </c>
      <c r="AH1710" s="31">
        <f t="shared" si="511"/>
        <v>56.680586430266153</v>
      </c>
      <c r="AI1710">
        <f t="shared" si="512"/>
        <v>256.2329407900454</v>
      </c>
    </row>
    <row r="1711" spans="1:35" x14ac:dyDescent="0.2">
      <c r="A1711">
        <v>32</v>
      </c>
      <c r="C1711" s="27" t="s">
        <v>1772</v>
      </c>
      <c r="D1711" s="26">
        <v>29.5655</v>
      </c>
      <c r="E1711">
        <v>0</v>
      </c>
      <c r="F1711" s="26">
        <v>1</v>
      </c>
      <c r="G1711" s="26">
        <v>42.575833333333335</v>
      </c>
      <c r="H1711" s="26">
        <v>32.638333333333335</v>
      </c>
      <c r="I1711" s="26">
        <v>100</v>
      </c>
      <c r="J1711" s="26">
        <v>42.575833333333335</v>
      </c>
      <c r="K1711">
        <v>225</v>
      </c>
      <c r="L1711">
        <v>0</v>
      </c>
      <c r="M1711">
        <v>0</v>
      </c>
      <c r="N1711">
        <v>50.827500000000001</v>
      </c>
      <c r="O1711" s="1">
        <f t="shared" si="495"/>
        <v>25.776677098787872</v>
      </c>
      <c r="Q1711" s="1">
        <f t="shared" si="499"/>
        <v>693.67550430882409</v>
      </c>
      <c r="R1711" s="2">
        <f t="shared" si="500"/>
        <v>0.73390337906239456</v>
      </c>
      <c r="S1711" s="2"/>
      <c r="T1711" s="1">
        <f t="shared" si="501"/>
        <v>4616.2103385699511</v>
      </c>
      <c r="U1711" s="1">
        <f t="shared" si="502"/>
        <v>0</v>
      </c>
      <c r="V1711" s="1">
        <f t="shared" si="503"/>
        <v>1287.6476258557311</v>
      </c>
      <c r="W1711" s="1">
        <f t="shared" si="504"/>
        <v>-6827.2242848115384</v>
      </c>
      <c r="X1711" s="2">
        <f t="shared" si="513"/>
        <v>59.713796526085112</v>
      </c>
      <c r="Y1711">
        <f t="shared" si="496"/>
        <v>1</v>
      </c>
      <c r="Z1711" s="26">
        <f t="shared" si="505"/>
        <v>0</v>
      </c>
      <c r="AA1711">
        <f t="shared" si="506"/>
        <v>293.70978239611463</v>
      </c>
      <c r="AB1711" s="28">
        <f t="shared" si="507"/>
        <v>40490.011904761908</v>
      </c>
      <c r="AC1711">
        <f t="shared" si="508"/>
        <v>5.8754629629629642</v>
      </c>
      <c r="AD1711" s="31">
        <f t="shared" si="497"/>
        <v>6.9657255896375672</v>
      </c>
      <c r="AE1711" s="31">
        <f t="shared" si="509"/>
        <v>14.003410475046406</v>
      </c>
      <c r="AF1711" s="15">
        <f t="shared" si="498"/>
        <v>10.459722222222222</v>
      </c>
      <c r="AG1711" s="31">
        <f t="shared" si="510"/>
        <v>9.5215769110933444</v>
      </c>
      <c r="AH1711" s="31">
        <f t="shared" si="511"/>
        <v>56.496340145009832</v>
      </c>
      <c r="AI1711">
        <f t="shared" si="512"/>
        <v>255.46749317582007</v>
      </c>
    </row>
    <row r="1712" spans="1:35" x14ac:dyDescent="0.2">
      <c r="A1712">
        <v>32</v>
      </c>
      <c r="C1712" s="27" t="s">
        <v>1773</v>
      </c>
      <c r="D1712" s="26">
        <v>29.564083333333336</v>
      </c>
      <c r="E1712">
        <v>0</v>
      </c>
      <c r="F1712" s="26">
        <v>1</v>
      </c>
      <c r="G1712" s="26">
        <v>42.55833333333333</v>
      </c>
      <c r="H1712" s="26">
        <v>33.101666666666667</v>
      </c>
      <c r="I1712" s="26">
        <v>100</v>
      </c>
      <c r="J1712" s="26">
        <v>42.55833333333333</v>
      </c>
      <c r="K1712">
        <v>225</v>
      </c>
      <c r="L1712">
        <v>0</v>
      </c>
      <c r="M1712">
        <v>0</v>
      </c>
      <c r="N1712">
        <v>50.734999999999999</v>
      </c>
      <c r="O1712" s="1">
        <f t="shared" si="495"/>
        <v>25.776677098787872</v>
      </c>
      <c r="Q1712" s="1">
        <f t="shared" si="499"/>
        <v>569.03311872976292</v>
      </c>
      <c r="R1712" s="2">
        <f t="shared" si="500"/>
        <v>0.60203268825283984</v>
      </c>
      <c r="S1712" s="2"/>
      <c r="T1712" s="1">
        <f t="shared" si="501"/>
        <v>4662.3409710732658</v>
      </c>
      <c r="U1712" s="1">
        <f t="shared" si="502"/>
        <v>0</v>
      </c>
      <c r="V1712" s="1">
        <f t="shared" si="503"/>
        <v>1305.1568796927866</v>
      </c>
      <c r="W1712" s="1">
        <f t="shared" si="504"/>
        <v>-6765.1711454828164</v>
      </c>
      <c r="X1712" s="2">
        <f t="shared" si="513"/>
        <v>60.447699905147509</v>
      </c>
      <c r="Y1712">
        <f t="shared" si="496"/>
        <v>1</v>
      </c>
      <c r="Z1712" s="26">
        <f t="shared" si="505"/>
        <v>0</v>
      </c>
      <c r="AA1712">
        <f t="shared" si="506"/>
        <v>320.02943634074256</v>
      </c>
      <c r="AB1712" s="28">
        <f t="shared" si="507"/>
        <v>40490.053571428572</v>
      </c>
      <c r="AC1712">
        <f t="shared" si="508"/>
        <v>5.8657407407407387</v>
      </c>
      <c r="AD1712" s="31">
        <f t="shared" si="497"/>
        <v>6.9610210664270111</v>
      </c>
      <c r="AE1712" s="31">
        <f t="shared" si="509"/>
        <v>13.994440443848259</v>
      </c>
      <c r="AF1712" s="15">
        <f t="shared" si="498"/>
        <v>10.408333333333333</v>
      </c>
      <c r="AG1712" s="31">
        <f t="shared" si="510"/>
        <v>9.488892898445215</v>
      </c>
      <c r="AH1712" s="31">
        <f t="shared" si="511"/>
        <v>56.312612946474538</v>
      </c>
      <c r="AI1712">
        <f t="shared" si="512"/>
        <v>254.4168530857892</v>
      </c>
    </row>
    <row r="1713" spans="1:35" x14ac:dyDescent="0.2">
      <c r="A1713">
        <v>32</v>
      </c>
      <c r="C1713" s="27" t="s">
        <v>1774</v>
      </c>
      <c r="D1713" s="26">
        <v>29.563583333333334</v>
      </c>
      <c r="E1713">
        <v>0</v>
      </c>
      <c r="F1713" s="26">
        <v>1</v>
      </c>
      <c r="G1713" s="26">
        <v>42.232500000000002</v>
      </c>
      <c r="H1713" s="26">
        <v>32.781666666666666</v>
      </c>
      <c r="I1713" s="26">
        <v>100</v>
      </c>
      <c r="J1713" s="26">
        <v>42.232500000000002</v>
      </c>
      <c r="K1713">
        <v>225</v>
      </c>
      <c r="L1713">
        <v>0</v>
      </c>
      <c r="M1713">
        <v>0</v>
      </c>
      <c r="N1713">
        <v>50.62</v>
      </c>
      <c r="O1713" s="1">
        <f t="shared" si="495"/>
        <v>25.776677098787872</v>
      </c>
      <c r="Q1713" s="1">
        <f t="shared" si="499"/>
        <v>541.43929839737825</v>
      </c>
      <c r="R1713" s="2">
        <f t="shared" si="500"/>
        <v>0.57283863734952023</v>
      </c>
      <c r="S1713" s="2"/>
      <c r="T1713" s="1">
        <f t="shared" si="501"/>
        <v>4819.5422273439845</v>
      </c>
      <c r="U1713" s="1">
        <f t="shared" si="502"/>
        <v>0</v>
      </c>
      <c r="V1713" s="1">
        <f t="shared" si="503"/>
        <v>1350.3580031775521</v>
      </c>
      <c r="W1713" s="1">
        <f t="shared" si="504"/>
        <v>-6939.6094149291166</v>
      </c>
      <c r="X1713" s="2">
        <f t="shared" si="513"/>
        <v>61.04973259340035</v>
      </c>
      <c r="Y1713">
        <f t="shared" si="496"/>
        <v>1</v>
      </c>
      <c r="Z1713" s="26">
        <f t="shared" si="505"/>
        <v>0</v>
      </c>
      <c r="AA1713">
        <f t="shared" si="506"/>
        <v>354.08824247412838</v>
      </c>
      <c r="AB1713" s="28">
        <f t="shared" si="507"/>
        <v>40490.095238095237</v>
      </c>
      <c r="AC1713">
        <f t="shared" si="508"/>
        <v>5.6847222222222227</v>
      </c>
      <c r="AD1713" s="31">
        <f t="shared" si="497"/>
        <v>6.8739362970974272</v>
      </c>
      <c r="AE1713" s="31">
        <f t="shared" si="509"/>
        <v>13.828336660548313</v>
      </c>
      <c r="AF1713" s="15">
        <f t="shared" si="498"/>
        <v>10.344444444444443</v>
      </c>
      <c r="AG1713" s="31">
        <f t="shared" si="510"/>
        <v>9.4483960007517869</v>
      </c>
      <c r="AH1713" s="31">
        <f t="shared" si="511"/>
        <v>56.084917350666466</v>
      </c>
      <c r="AI1713">
        <f t="shared" si="512"/>
        <v>254.04656310899034</v>
      </c>
    </row>
    <row r="1714" spans="1:35" x14ac:dyDescent="0.2">
      <c r="A1714">
        <v>32</v>
      </c>
      <c r="C1714" s="27" t="s">
        <v>1775</v>
      </c>
      <c r="D1714" s="26">
        <v>29.5565</v>
      </c>
      <c r="E1714">
        <v>0</v>
      </c>
      <c r="F1714" s="26">
        <v>1</v>
      </c>
      <c r="G1714" s="26">
        <v>41.733333333333334</v>
      </c>
      <c r="H1714" s="26">
        <v>32.072499999999998</v>
      </c>
      <c r="I1714" s="26">
        <v>100</v>
      </c>
      <c r="J1714" s="26">
        <v>41.733333333333334</v>
      </c>
      <c r="K1714">
        <v>225</v>
      </c>
      <c r="L1714">
        <v>0</v>
      </c>
      <c r="M1714">
        <v>0</v>
      </c>
      <c r="N1714">
        <v>50.521666666666668</v>
      </c>
      <c r="O1714" s="1">
        <f t="shared" si="495"/>
        <v>25.776677098787872</v>
      </c>
      <c r="Q1714" s="1">
        <f t="shared" si="499"/>
        <v>593.3879327109064</v>
      </c>
      <c r="R1714" s="2">
        <f t="shared" si="500"/>
        <v>0.62779989520503998</v>
      </c>
      <c r="S1714" s="2"/>
      <c r="T1714" s="1">
        <f t="shared" si="501"/>
        <v>5038.1167387519863</v>
      </c>
      <c r="U1714" s="1">
        <f t="shared" si="502"/>
        <v>0</v>
      </c>
      <c r="V1714" s="1">
        <f t="shared" si="503"/>
        <v>1411.1312535938969</v>
      </c>
      <c r="W1714" s="1">
        <f t="shared" si="504"/>
        <v>-7271.2489706748638</v>
      </c>
      <c r="X1714" s="2">
        <f t="shared" si="513"/>
        <v>61.62257123074987</v>
      </c>
      <c r="Y1714">
        <f t="shared" si="496"/>
        <v>1</v>
      </c>
      <c r="Z1714" s="26">
        <f t="shared" si="505"/>
        <v>0</v>
      </c>
      <c r="AA1714">
        <f t="shared" si="506"/>
        <v>395.58178414003015</v>
      </c>
      <c r="AB1714" s="28">
        <f t="shared" si="507"/>
        <v>40490.136904761908</v>
      </c>
      <c r="AC1714">
        <f t="shared" si="508"/>
        <v>5.4074074074074074</v>
      </c>
      <c r="AD1714" s="31">
        <f t="shared" si="497"/>
        <v>6.7423835274045905</v>
      </c>
      <c r="AE1714" s="31">
        <f t="shared" si="509"/>
        <v>13.577194393268075</v>
      </c>
      <c r="AF1714" s="15">
        <f t="shared" si="498"/>
        <v>10.289814814814816</v>
      </c>
      <c r="AG1714" s="31">
        <f t="shared" si="510"/>
        <v>9.413888562257144</v>
      </c>
      <c r="AH1714" s="31">
        <f t="shared" si="511"/>
        <v>55.890854193145401</v>
      </c>
      <c r="AI1714">
        <f t="shared" si="512"/>
        <v>254.38972271686245</v>
      </c>
    </row>
    <row r="1715" spans="1:35" x14ac:dyDescent="0.2">
      <c r="A1715">
        <v>32</v>
      </c>
      <c r="C1715" s="27" t="s">
        <v>1776</v>
      </c>
      <c r="D1715" s="26">
        <v>29.58625</v>
      </c>
      <c r="E1715">
        <v>0</v>
      </c>
      <c r="F1715" s="26">
        <v>3.6666666666666665</v>
      </c>
      <c r="G1715" s="26">
        <v>42.110833333333332</v>
      </c>
      <c r="H1715" s="26">
        <v>33.854999999999997</v>
      </c>
      <c r="I1715" s="26">
        <v>100</v>
      </c>
      <c r="J1715" s="26">
        <v>42.110833333333332</v>
      </c>
      <c r="K1715">
        <v>225</v>
      </c>
      <c r="L1715">
        <v>0</v>
      </c>
      <c r="M1715">
        <v>0.15</v>
      </c>
      <c r="N1715">
        <v>50.41</v>
      </c>
      <c r="O1715" s="1">
        <f t="shared" si="495"/>
        <v>94.514482695555515</v>
      </c>
      <c r="Q1715" s="1">
        <f t="shared" si="499"/>
        <v>502.25987342573222</v>
      </c>
      <c r="R1715" s="2">
        <f t="shared" si="500"/>
        <v>0.53138710533230871</v>
      </c>
      <c r="S1715" s="2"/>
      <c r="T1715" s="1">
        <f t="shared" si="501"/>
        <v>4841.2470296816255</v>
      </c>
      <c r="U1715" s="1">
        <f t="shared" si="502"/>
        <v>0</v>
      </c>
      <c r="V1715" s="1">
        <f t="shared" si="503"/>
        <v>1365.6027589701787</v>
      </c>
      <c r="W1715" s="1">
        <f t="shared" si="504"/>
        <v>-6866.5246063863979</v>
      </c>
      <c r="X1715" s="2">
        <f t="shared" si="513"/>
        <v>62.250371125954906</v>
      </c>
      <c r="Y1715">
        <f t="shared" si="496"/>
        <v>1</v>
      </c>
      <c r="Z1715" s="26">
        <f t="shared" si="505"/>
        <v>0</v>
      </c>
      <c r="AA1715">
        <f t="shared" si="506"/>
        <v>405.60098250043268</v>
      </c>
      <c r="AB1715" s="28">
        <f t="shared" si="507"/>
        <v>40490.178571428572</v>
      </c>
      <c r="AC1715">
        <f t="shared" si="508"/>
        <v>5.6171296296296287</v>
      </c>
      <c r="AD1715" s="31">
        <f t="shared" si="497"/>
        <v>6.8416653112363273</v>
      </c>
      <c r="AE1715" s="31">
        <f t="shared" si="509"/>
        <v>13.766754147227731</v>
      </c>
      <c r="AF1715" s="15">
        <f t="shared" si="498"/>
        <v>10.227777777777776</v>
      </c>
      <c r="AG1715" s="31">
        <f t="shared" si="510"/>
        <v>9.374836271085357</v>
      </c>
      <c r="AH1715" s="31">
        <f t="shared" si="511"/>
        <v>55.671183123344989</v>
      </c>
      <c r="AI1715">
        <f t="shared" si="512"/>
        <v>251.92942700441694</v>
      </c>
    </row>
    <row r="1716" spans="1:35" x14ac:dyDescent="0.2">
      <c r="A1716">
        <v>32</v>
      </c>
      <c r="C1716" s="27" t="s">
        <v>1777</v>
      </c>
      <c r="D1716" s="26">
        <v>29.588249999999999</v>
      </c>
      <c r="E1716">
        <v>0</v>
      </c>
      <c r="F1716" s="26">
        <v>95.25</v>
      </c>
      <c r="G1716" s="26">
        <v>43.501666666666665</v>
      </c>
      <c r="H1716" s="26">
        <v>35.144166666666663</v>
      </c>
      <c r="I1716" s="26">
        <v>100</v>
      </c>
      <c r="J1716" s="26">
        <v>43.510833333333331</v>
      </c>
      <c r="K1716">
        <v>224.5</v>
      </c>
      <c r="L1716">
        <v>0</v>
      </c>
      <c r="M1716">
        <v>0.11666666666666665</v>
      </c>
      <c r="N1716">
        <v>50.29</v>
      </c>
      <c r="O1716" s="1">
        <f t="shared" si="495"/>
        <v>2455.2284936595443</v>
      </c>
      <c r="Q1716" s="1">
        <f t="shared" si="499"/>
        <v>1777.2145274382146</v>
      </c>
      <c r="R1716" s="2">
        <f t="shared" si="500"/>
        <v>1.8802793797732358</v>
      </c>
      <c r="S1716" s="2"/>
      <c r="T1716" s="1">
        <f t="shared" si="501"/>
        <v>4712.0499843536945</v>
      </c>
      <c r="U1716" s="1">
        <f t="shared" si="502"/>
        <v>0</v>
      </c>
      <c r="V1716" s="1">
        <f t="shared" si="503"/>
        <v>1336.2663433853879</v>
      </c>
      <c r="W1716" s="1">
        <f t="shared" si="504"/>
        <v>-5616.4985885755214</v>
      </c>
      <c r="X1716" s="2">
        <f t="shared" si="513"/>
        <v>62.781758231287213</v>
      </c>
      <c r="Y1716">
        <f t="shared" si="496"/>
        <v>1</v>
      </c>
      <c r="Z1716" s="26">
        <f t="shared" si="505"/>
        <v>0</v>
      </c>
      <c r="AA1716">
        <f t="shared" si="506"/>
        <v>371.7219307401524</v>
      </c>
      <c r="AB1716" s="28">
        <f t="shared" si="507"/>
        <v>40490.220238095237</v>
      </c>
      <c r="AC1716">
        <f t="shared" si="508"/>
        <v>6.3898148148148142</v>
      </c>
      <c r="AD1716" s="31">
        <f t="shared" si="497"/>
        <v>7.2186399046855305</v>
      </c>
      <c r="AE1716" s="31">
        <f t="shared" si="509"/>
        <v>14.485150097358513</v>
      </c>
      <c r="AF1716" s="15">
        <f t="shared" si="498"/>
        <v>10.16111111111111</v>
      </c>
      <c r="AG1716" s="31">
        <f t="shared" si="510"/>
        <v>9.3330281465421159</v>
      </c>
      <c r="AH1716" s="31">
        <f t="shared" si="511"/>
        <v>55.435953001179016</v>
      </c>
      <c r="AI1716">
        <f t="shared" si="512"/>
        <v>246.19622705776885</v>
      </c>
    </row>
    <row r="1717" spans="1:35" x14ac:dyDescent="0.2">
      <c r="A1717">
        <v>32</v>
      </c>
      <c r="C1717" s="27" t="s">
        <v>1778</v>
      </c>
      <c r="D1717" s="26">
        <v>29.602249999999998</v>
      </c>
      <c r="E1717">
        <v>0</v>
      </c>
      <c r="F1717" s="26">
        <v>170.08333333333334</v>
      </c>
      <c r="G1717" s="26">
        <v>46.459166666666668</v>
      </c>
      <c r="H1717" s="26">
        <v>38.045833333333334</v>
      </c>
      <c r="I1717" s="26">
        <v>99.941666666666663</v>
      </c>
      <c r="J1717" s="26">
        <v>46.459166666666668</v>
      </c>
      <c r="K1717">
        <v>207.16666666666666</v>
      </c>
      <c r="L1717">
        <v>0</v>
      </c>
      <c r="M1717">
        <v>0.35833333333333334</v>
      </c>
      <c r="N1717">
        <v>50.165833333333332</v>
      </c>
      <c r="O1717" s="1">
        <f t="shared" si="495"/>
        <v>4384.1831632188369</v>
      </c>
      <c r="Q1717" s="1">
        <f t="shared" si="499"/>
        <v>1373.0748514625855</v>
      </c>
      <c r="R1717" s="2">
        <f t="shared" si="500"/>
        <v>1.4527026930236782</v>
      </c>
      <c r="S1717" s="2"/>
      <c r="T1717" s="1">
        <f t="shared" si="501"/>
        <v>4537.9093419618939</v>
      </c>
      <c r="U1717" s="1">
        <f t="shared" si="502"/>
        <v>0</v>
      </c>
      <c r="V1717" s="1">
        <f t="shared" si="503"/>
        <v>1305.0476641937523</v>
      </c>
      <c r="W1717" s="1">
        <f t="shared" si="504"/>
        <v>-3066.80404149078</v>
      </c>
      <c r="X1717" s="2">
        <f t="shared" si="513"/>
        <v>64.662037611060455</v>
      </c>
      <c r="Y1717">
        <f t="shared" si="496"/>
        <v>1</v>
      </c>
      <c r="Z1717" s="26">
        <f t="shared" si="505"/>
        <v>0</v>
      </c>
      <c r="AA1717">
        <f t="shared" si="506"/>
        <v>331.34451061825558</v>
      </c>
      <c r="AB1717" s="28">
        <f t="shared" si="507"/>
        <v>40490.261904761908</v>
      </c>
      <c r="AC1717">
        <f t="shared" si="508"/>
        <v>8.0328703703703717</v>
      </c>
      <c r="AD1717" s="31">
        <f t="shared" si="497"/>
        <v>8.0767715115283512</v>
      </c>
      <c r="AE1717" s="31">
        <f t="shared" si="509"/>
        <v>16.112399890584985</v>
      </c>
      <c r="AF1717" s="15">
        <f t="shared" si="498"/>
        <v>10.092129629629628</v>
      </c>
      <c r="AG1717" s="31">
        <f t="shared" si="510"/>
        <v>9.2899406528291166</v>
      </c>
      <c r="AH1717" s="31">
        <f t="shared" si="511"/>
        <v>55.193462281034961</v>
      </c>
      <c r="AI1717">
        <f t="shared" si="512"/>
        <v>234.95534709138522</v>
      </c>
    </row>
    <row r="1718" spans="1:35" x14ac:dyDescent="0.2">
      <c r="A1718">
        <v>32</v>
      </c>
      <c r="C1718" s="27" t="s">
        <v>1779</v>
      </c>
      <c r="D1718" s="26">
        <v>29.603249999999999</v>
      </c>
      <c r="E1718">
        <v>0</v>
      </c>
      <c r="F1718" s="26">
        <v>489.91666666666669</v>
      </c>
      <c r="G1718" s="26">
        <v>55.604999999999997</v>
      </c>
      <c r="H1718" s="26">
        <v>41.643333333333331</v>
      </c>
      <c r="I1718" s="26">
        <v>96.033333333333331</v>
      </c>
      <c r="J1718" s="26">
        <v>54.497500000000002</v>
      </c>
      <c r="K1718">
        <v>137.75</v>
      </c>
      <c r="L1718">
        <v>0.42500000000000004</v>
      </c>
      <c r="M1718">
        <v>3.3666666666666663</v>
      </c>
      <c r="N1718">
        <v>50.043333333333337</v>
      </c>
      <c r="O1718" s="1">
        <f t="shared" si="495"/>
        <v>12628.423721981157</v>
      </c>
      <c r="Q1718" s="1">
        <f t="shared" si="499"/>
        <v>2434.9844359955796</v>
      </c>
      <c r="R1718" s="2">
        <f t="shared" si="500"/>
        <v>2.5761949130985946</v>
      </c>
      <c r="S1718" s="2"/>
      <c r="T1718" s="1">
        <f t="shared" si="501"/>
        <v>4172.2337695029319</v>
      </c>
      <c r="U1718" s="1">
        <f t="shared" si="502"/>
        <v>0</v>
      </c>
      <c r="V1718" s="1">
        <f t="shared" si="503"/>
        <v>1217.6335022738538</v>
      </c>
      <c r="W1718" s="1">
        <f t="shared" si="504"/>
        <v>4601.5850208879183</v>
      </c>
      <c r="X1718" s="2">
        <f t="shared" si="513"/>
        <v>66.114740304084137</v>
      </c>
      <c r="Y1718">
        <f t="shared" si="496"/>
        <v>1</v>
      </c>
      <c r="Z1718" s="26">
        <f t="shared" si="505"/>
        <v>0</v>
      </c>
      <c r="AA1718">
        <f t="shared" si="506"/>
        <v>110.4546412592906</v>
      </c>
      <c r="AB1718" s="28">
        <f t="shared" si="507"/>
        <v>40490.303571428572</v>
      </c>
      <c r="AC1718">
        <f t="shared" si="508"/>
        <v>13.113888888888887</v>
      </c>
      <c r="AD1718" s="31">
        <f t="shared" si="497"/>
        <v>10.899642777889694</v>
      </c>
      <c r="AE1718" s="31">
        <f t="shared" si="509"/>
        <v>21.357823480399009</v>
      </c>
      <c r="AF1718" s="15">
        <f t="shared" si="498"/>
        <v>10.024074074074075</v>
      </c>
      <c r="AG1718" s="31">
        <f t="shared" si="510"/>
        <v>9.2476026614849651</v>
      </c>
      <c r="AH1718" s="31">
        <f t="shared" si="511"/>
        <v>54.95512775865447</v>
      </c>
      <c r="AI1718">
        <f t="shared" si="512"/>
        <v>201.98699332087185</v>
      </c>
    </row>
    <row r="1719" spans="1:35" x14ac:dyDescent="0.2">
      <c r="A1719">
        <v>32</v>
      </c>
      <c r="C1719" s="27" t="s">
        <v>1780</v>
      </c>
      <c r="D1719" s="26">
        <v>29.599</v>
      </c>
      <c r="E1719">
        <v>0</v>
      </c>
      <c r="F1719" s="26">
        <v>496.58333333333331</v>
      </c>
      <c r="G1719" s="26">
        <v>62.81583333333333</v>
      </c>
      <c r="H1719" s="26">
        <v>44.62083333333333</v>
      </c>
      <c r="I1719" s="26">
        <v>95.008333333333326</v>
      </c>
      <c r="J1719" s="26">
        <v>61.403333333333336</v>
      </c>
      <c r="K1719">
        <v>154.5</v>
      </c>
      <c r="L1719">
        <v>0.59166666666666667</v>
      </c>
      <c r="M1719">
        <v>3.9750000000000001</v>
      </c>
      <c r="N1719">
        <v>50.016666666666666</v>
      </c>
      <c r="O1719" s="1">
        <f t="shared" si="495"/>
        <v>12800.268235973075</v>
      </c>
      <c r="Q1719" s="1">
        <f t="shared" si="499"/>
        <v>-3278.3543503296487</v>
      </c>
      <c r="R1719" s="2">
        <f t="shared" si="500"/>
        <v>-3.4684738332632286</v>
      </c>
      <c r="S1719" s="2"/>
      <c r="T1719" s="1">
        <f t="shared" si="501"/>
        <v>4103.8135663881449</v>
      </c>
      <c r="U1719" s="1">
        <f t="shared" si="502"/>
        <v>0</v>
      </c>
      <c r="V1719" s="1">
        <f t="shared" si="503"/>
        <v>1217.1794584635782</v>
      </c>
      <c r="W1719" s="1">
        <f t="shared" si="504"/>
        <v>10589.712966109919</v>
      </c>
      <c r="X1719" s="2">
        <f t="shared" si="513"/>
        <v>68.690935217182727</v>
      </c>
      <c r="Y1719">
        <f t="shared" si="496"/>
        <v>1</v>
      </c>
      <c r="Z1719" s="26">
        <f t="shared" si="505"/>
        <v>0</v>
      </c>
      <c r="AA1719">
        <f t="shared" si="506"/>
        <v>34.516822145610725</v>
      </c>
      <c r="AB1719" s="28">
        <f t="shared" si="507"/>
        <v>40490.345238095237</v>
      </c>
      <c r="AC1719">
        <f t="shared" si="508"/>
        <v>17.119907407407407</v>
      </c>
      <c r="AD1719" s="31">
        <f t="shared" si="497"/>
        <v>13.957961146670351</v>
      </c>
      <c r="AE1719" s="31">
        <f t="shared" si="509"/>
        <v>26.97312503943143</v>
      </c>
      <c r="AF1719" s="15">
        <f t="shared" si="498"/>
        <v>10.009259259259258</v>
      </c>
      <c r="AG1719" s="31">
        <f t="shared" si="510"/>
        <v>9.2384087010033014</v>
      </c>
      <c r="AH1719" s="31">
        <f t="shared" si="511"/>
        <v>54.90336378545323</v>
      </c>
      <c r="AI1719">
        <f t="shared" si="512"/>
        <v>167.91659534108302</v>
      </c>
    </row>
    <row r="1720" spans="1:35" x14ac:dyDescent="0.2">
      <c r="A1720">
        <v>32</v>
      </c>
      <c r="C1720" s="27" t="s">
        <v>1781</v>
      </c>
      <c r="D1720" s="26">
        <v>29.596</v>
      </c>
      <c r="E1720">
        <v>0</v>
      </c>
      <c r="F1720" s="26">
        <v>419.16666666666669</v>
      </c>
      <c r="G1720" s="26">
        <v>62.66</v>
      </c>
      <c r="H1720" s="26">
        <v>46.0075</v>
      </c>
      <c r="I1720" s="26">
        <v>96.316666666666663</v>
      </c>
      <c r="J1720" s="26">
        <v>61.63</v>
      </c>
      <c r="K1720">
        <v>178.58333333333334</v>
      </c>
      <c r="L1720">
        <v>0.75</v>
      </c>
      <c r="M1720">
        <v>4.0083333333333329</v>
      </c>
      <c r="N1720">
        <v>50.037499999999994</v>
      </c>
      <c r="O1720" s="1">
        <f t="shared" si="495"/>
        <v>10804.723817241915</v>
      </c>
      <c r="Q1720" s="1">
        <f t="shared" si="499"/>
        <v>-4047.2447560900409</v>
      </c>
      <c r="R1720" s="2">
        <f t="shared" si="500"/>
        <v>-4.2819540028973941</v>
      </c>
      <c r="S1720" s="2"/>
      <c r="T1720" s="1">
        <f t="shared" si="501"/>
        <v>3276.0401092387224</v>
      </c>
      <c r="U1720" s="1">
        <f t="shared" si="502"/>
        <v>0</v>
      </c>
      <c r="V1720" s="1">
        <f t="shared" si="503"/>
        <v>965.60732841592812</v>
      </c>
      <c r="W1720" s="1">
        <f t="shared" si="504"/>
        <v>10443.543349024481</v>
      </c>
      <c r="X1720" s="2">
        <f t="shared" si="513"/>
        <v>65.222461383919494</v>
      </c>
      <c r="Y1720">
        <f t="shared" si="496"/>
        <v>1</v>
      </c>
      <c r="Z1720" s="26">
        <f t="shared" si="505"/>
        <v>0</v>
      </c>
      <c r="AA1720">
        <f t="shared" si="506"/>
        <v>6.5662083440786283</v>
      </c>
      <c r="AB1720" s="28">
        <f t="shared" si="507"/>
        <v>40490.386904761908</v>
      </c>
      <c r="AC1720">
        <f t="shared" si="508"/>
        <v>17.033333333333331</v>
      </c>
      <c r="AD1720" s="31">
        <f t="shared" si="497"/>
        <v>14.072709619052358</v>
      </c>
      <c r="AE1720" s="31">
        <f t="shared" si="509"/>
        <v>27.202984633822517</v>
      </c>
      <c r="AF1720" s="15">
        <f t="shared" si="498"/>
        <v>10.02083333333333</v>
      </c>
      <c r="AG1720" s="31">
        <f t="shared" si="510"/>
        <v>9.2455907968589699</v>
      </c>
      <c r="AH1720" s="31">
        <f t="shared" si="511"/>
        <v>54.943800777006835</v>
      </c>
      <c r="AI1720">
        <f t="shared" si="512"/>
        <v>166.77778665282412</v>
      </c>
    </row>
    <row r="1721" spans="1:35" x14ac:dyDescent="0.2">
      <c r="A1721">
        <v>32</v>
      </c>
      <c r="C1721" s="27" t="s">
        <v>1782</v>
      </c>
      <c r="D1721" s="26">
        <v>29.578749999999999</v>
      </c>
      <c r="E1721">
        <v>0</v>
      </c>
      <c r="F1721" s="26">
        <v>690.41666666666663</v>
      </c>
      <c r="G1721" s="26">
        <v>64.813333333333333</v>
      </c>
      <c r="H1721" s="26">
        <v>47.68333333333333</v>
      </c>
      <c r="I1721" s="26">
        <v>94.95</v>
      </c>
      <c r="J1721" s="26">
        <v>63.370833333333337</v>
      </c>
      <c r="K1721">
        <v>160.5</v>
      </c>
      <c r="L1721">
        <v>0.71666666666666667</v>
      </c>
      <c r="M1721">
        <v>4.4000000000000004</v>
      </c>
      <c r="N1721">
        <v>50.063333333333333</v>
      </c>
      <c r="O1721" s="1">
        <f t="shared" si="495"/>
        <v>17796.647480288124</v>
      </c>
      <c r="Q1721" s="1">
        <f t="shared" si="499"/>
        <v>2514.0773703829082</v>
      </c>
      <c r="R1721" s="2">
        <f t="shared" si="500"/>
        <v>2.6598746328613072</v>
      </c>
      <c r="S1721" s="2"/>
      <c r="T1721" s="1">
        <f t="shared" si="501"/>
        <v>2260.2717251221429</v>
      </c>
      <c r="U1721" s="1">
        <f t="shared" si="502"/>
        <v>0</v>
      </c>
      <c r="V1721" s="1">
        <f t="shared" si="503"/>
        <v>661.04729632994565</v>
      </c>
      <c r="W1721" s="1">
        <f t="shared" si="504"/>
        <v>12203.784067982655</v>
      </c>
      <c r="X1721" s="2">
        <f t="shared" si="513"/>
        <v>60.940507381022101</v>
      </c>
      <c r="Y1721">
        <f t="shared" si="496"/>
        <v>1</v>
      </c>
      <c r="Z1721" s="26">
        <f t="shared" si="505"/>
        <v>0</v>
      </c>
      <c r="AA1721">
        <f t="shared" si="506"/>
        <v>14.998780856895396</v>
      </c>
      <c r="AB1721" s="28">
        <f t="shared" si="507"/>
        <v>40490.428571428572</v>
      </c>
      <c r="AC1721">
        <f t="shared" si="508"/>
        <v>18.229629629629628</v>
      </c>
      <c r="AD1721" s="31">
        <f t="shared" si="497"/>
        <v>14.961268489607216</v>
      </c>
      <c r="AE1721" s="31">
        <f t="shared" si="509"/>
        <v>28.801859315332742</v>
      </c>
      <c r="AF1721" s="15">
        <f t="shared" si="498"/>
        <v>10.035185185185185</v>
      </c>
      <c r="AG1721" s="31">
        <f t="shared" si="510"/>
        <v>9.2545033998278097</v>
      </c>
      <c r="AH1721" s="31">
        <f t="shared" si="511"/>
        <v>54.993978488731194</v>
      </c>
      <c r="AI1721">
        <f t="shared" si="512"/>
        <v>157.46702047047148</v>
      </c>
    </row>
    <row r="1722" spans="1:35" x14ac:dyDescent="0.2">
      <c r="A1722">
        <v>32</v>
      </c>
      <c r="C1722" s="27" t="s">
        <v>1783</v>
      </c>
      <c r="D1722" s="26">
        <v>29.566333333333333</v>
      </c>
      <c r="E1722">
        <v>0</v>
      </c>
      <c r="F1722" s="26">
        <v>595.25</v>
      </c>
      <c r="G1722" s="26">
        <v>70.099166666666662</v>
      </c>
      <c r="H1722" s="26">
        <v>49.978333333333332</v>
      </c>
      <c r="I1722" s="26">
        <v>92.2</v>
      </c>
      <c r="J1722" s="26">
        <v>67.769166666666663</v>
      </c>
      <c r="K1722">
        <v>191.75</v>
      </c>
      <c r="L1722">
        <v>0.75</v>
      </c>
      <c r="M1722">
        <v>4.5083333333333329</v>
      </c>
      <c r="N1722">
        <v>50.139166666666668</v>
      </c>
      <c r="O1722" s="1">
        <f t="shared" si="495"/>
        <v>15343.567043053479</v>
      </c>
      <c r="Q1722" s="1">
        <f t="shared" si="499"/>
        <v>-4314.1889843828712</v>
      </c>
      <c r="R1722" s="2">
        <f t="shared" si="500"/>
        <v>-4.5643789551241802</v>
      </c>
      <c r="S1722" s="2"/>
      <c r="T1722" s="1">
        <f t="shared" si="501"/>
        <v>2322.4807459062158</v>
      </c>
      <c r="U1722" s="1">
        <f t="shared" si="502"/>
        <v>0</v>
      </c>
      <c r="V1722" s="1">
        <f t="shared" si="503"/>
        <v>689.12104948835542</v>
      </c>
      <c r="W1722" s="1">
        <f t="shared" si="504"/>
        <v>16514.408813351438</v>
      </c>
      <c r="X1722" s="2">
        <f t="shared" si="513"/>
        <v>63.600382013883412</v>
      </c>
      <c r="Y1722">
        <f t="shared" si="496"/>
        <v>1</v>
      </c>
      <c r="Z1722" s="26">
        <f t="shared" si="505"/>
        <v>0</v>
      </c>
      <c r="AA1722">
        <f t="shared" si="506"/>
        <v>42.23420196325111</v>
      </c>
      <c r="AB1722" s="28">
        <f t="shared" si="507"/>
        <v>40490.470238095237</v>
      </c>
      <c r="AC1722">
        <f t="shared" si="508"/>
        <v>21.166203703703701</v>
      </c>
      <c r="AD1722" s="31">
        <f t="shared" si="497"/>
        <v>17.434277838588375</v>
      </c>
      <c r="AE1722" s="31">
        <f t="shared" si="509"/>
        <v>33.22776151070304</v>
      </c>
      <c r="AF1722" s="15">
        <f t="shared" si="498"/>
        <v>10.077314814814816</v>
      </c>
      <c r="AG1722" s="31">
        <f t="shared" si="510"/>
        <v>9.2807097649560202</v>
      </c>
      <c r="AH1722" s="31">
        <f t="shared" si="511"/>
        <v>55.141503807832187</v>
      </c>
      <c r="AI1722">
        <f t="shared" si="512"/>
        <v>131.74541869034044</v>
      </c>
    </row>
    <row r="1723" spans="1:35" x14ac:dyDescent="0.2">
      <c r="A1723">
        <v>32</v>
      </c>
      <c r="C1723" s="27" t="s">
        <v>1784</v>
      </c>
      <c r="D1723" s="26">
        <v>29.572000000000003</v>
      </c>
      <c r="E1723">
        <v>0</v>
      </c>
      <c r="F1723" s="26">
        <v>493.75</v>
      </c>
      <c r="G1723" s="26">
        <v>66.804166666666674</v>
      </c>
      <c r="H1723" s="26">
        <v>50.978333333333332</v>
      </c>
      <c r="I1723" s="26">
        <v>92.341666666666669</v>
      </c>
      <c r="J1723" s="26">
        <v>64.548333333333332</v>
      </c>
      <c r="K1723">
        <v>133.08333333333334</v>
      </c>
      <c r="L1723">
        <v>0.625</v>
      </c>
      <c r="M1723">
        <v>4.55</v>
      </c>
      <c r="N1723">
        <v>50.286666666666669</v>
      </c>
      <c r="O1723" s="1">
        <f t="shared" si="495"/>
        <v>12727.23431752651</v>
      </c>
      <c r="Q1723" s="1">
        <f t="shared" si="499"/>
        <v>-2869.5564979017868</v>
      </c>
      <c r="R1723" s="2">
        <f t="shared" si="500"/>
        <v>-3.0359688314480135</v>
      </c>
      <c r="S1723" s="2"/>
      <c r="T1723" s="1">
        <f t="shared" si="501"/>
        <v>1373.7862221042506</v>
      </c>
      <c r="U1723" s="1">
        <f t="shared" si="502"/>
        <v>0</v>
      </c>
      <c r="V1723" s="1">
        <f t="shared" si="503"/>
        <v>403.37360789346252</v>
      </c>
      <c r="W1723" s="1">
        <f t="shared" si="504"/>
        <v>13666.169718162955</v>
      </c>
      <c r="X1723" s="2">
        <f t="shared" si="513"/>
        <v>59.036003058759235</v>
      </c>
      <c r="Y1723">
        <f t="shared" si="496"/>
        <v>1</v>
      </c>
      <c r="Z1723" s="26">
        <f t="shared" si="505"/>
        <v>0</v>
      </c>
      <c r="AA1723">
        <f t="shared" si="506"/>
        <v>60.344365839217524</v>
      </c>
      <c r="AB1723" s="28">
        <f t="shared" si="507"/>
        <v>40490.511904761908</v>
      </c>
      <c r="AC1723">
        <f t="shared" si="508"/>
        <v>19.335648148148152</v>
      </c>
      <c r="AD1723" s="31">
        <f t="shared" si="497"/>
        <v>15.592538032580988</v>
      </c>
      <c r="AE1723" s="31">
        <f t="shared" si="509"/>
        <v>29.903604918963275</v>
      </c>
      <c r="AF1723" s="15">
        <f t="shared" si="498"/>
        <v>10.15925925925926</v>
      </c>
      <c r="AG1723" s="31">
        <f t="shared" si="510"/>
        <v>9.3318691488222978</v>
      </c>
      <c r="AH1723" s="31">
        <f t="shared" si="511"/>
        <v>55.429431144450589</v>
      </c>
      <c r="AI1723">
        <f t="shared" si="512"/>
        <v>153.46126726762972</v>
      </c>
    </row>
    <row r="1724" spans="1:35" x14ac:dyDescent="0.2">
      <c r="A1724">
        <v>32</v>
      </c>
      <c r="C1724" s="27" t="s">
        <v>1785</v>
      </c>
      <c r="D1724" s="26">
        <v>29.591749999999998</v>
      </c>
      <c r="E1724">
        <v>0</v>
      </c>
      <c r="F1724" s="26">
        <v>61.916666666666671</v>
      </c>
      <c r="G1724" s="26">
        <v>58.49666666666667</v>
      </c>
      <c r="H1724" s="26">
        <v>47.952500000000001</v>
      </c>
      <c r="I1724" s="26">
        <v>96.916666666666671</v>
      </c>
      <c r="J1724" s="26">
        <v>57.657499999999999</v>
      </c>
      <c r="K1724">
        <v>105.16666666666667</v>
      </c>
      <c r="L1724">
        <v>0.11666666666666664</v>
      </c>
      <c r="M1724">
        <v>0.80833333333333324</v>
      </c>
      <c r="N1724">
        <v>50.290000000000006</v>
      </c>
      <c r="O1724" s="1">
        <f t="shared" si="495"/>
        <v>1596.0059236999489</v>
      </c>
      <c r="Q1724" s="1">
        <f t="shared" si="499"/>
        <v>-7152.059134608442</v>
      </c>
      <c r="R1724" s="2">
        <f t="shared" si="500"/>
        <v>-7.5668238730344202</v>
      </c>
      <c r="S1724" s="2"/>
      <c r="T1724" s="1">
        <f t="shared" si="501"/>
        <v>1372.0581781239689</v>
      </c>
      <c r="U1724" s="1">
        <f t="shared" si="502"/>
        <v>0</v>
      </c>
      <c r="V1724" s="1">
        <f t="shared" si="503"/>
        <v>395.78722238020856</v>
      </c>
      <c r="W1724" s="1">
        <f t="shared" si="504"/>
        <v>6789.9924012143019</v>
      </c>
      <c r="X1724" s="2">
        <f t="shared" si="513"/>
        <v>56.000034227311218</v>
      </c>
      <c r="Y1724">
        <f t="shared" si="496"/>
        <v>1</v>
      </c>
      <c r="Z1724" s="26">
        <f t="shared" si="505"/>
        <v>0</v>
      </c>
      <c r="AA1724">
        <f t="shared" si="506"/>
        <v>6.2331735372419521</v>
      </c>
      <c r="AB1724" s="28">
        <f t="shared" si="507"/>
        <v>40490.553571428572</v>
      </c>
      <c r="AC1724">
        <f t="shared" si="508"/>
        <v>14.720370370370372</v>
      </c>
      <c r="AD1724" s="31">
        <f t="shared" si="497"/>
        <v>12.21140887699943</v>
      </c>
      <c r="AE1724" s="31">
        <f t="shared" si="509"/>
        <v>23.79469275668297</v>
      </c>
      <c r="AF1724" s="15">
        <f t="shared" si="498"/>
        <v>10.161111111111115</v>
      </c>
      <c r="AG1724" s="31">
        <f t="shared" si="510"/>
        <v>9.3330281465421354</v>
      </c>
      <c r="AH1724" s="31">
        <f t="shared" si="511"/>
        <v>55.435953001179129</v>
      </c>
      <c r="AI1724">
        <f t="shared" si="512"/>
        <v>190.22725658991089</v>
      </c>
    </row>
    <row r="1725" spans="1:35" x14ac:dyDescent="0.2">
      <c r="A1725">
        <v>32</v>
      </c>
      <c r="C1725" s="27" t="s">
        <v>1786</v>
      </c>
      <c r="D1725" s="26">
        <v>29.617000000000001</v>
      </c>
      <c r="E1725">
        <v>0</v>
      </c>
      <c r="F1725" s="26">
        <v>1.9166666666666665</v>
      </c>
      <c r="G1725" s="26">
        <v>53.822500000000005</v>
      </c>
      <c r="H1725" s="26">
        <v>46.053333333333335</v>
      </c>
      <c r="I1725" s="26">
        <v>98.125</v>
      </c>
      <c r="J1725" s="26">
        <v>53.332500000000003</v>
      </c>
      <c r="K1725">
        <v>101</v>
      </c>
      <c r="L1725">
        <v>0</v>
      </c>
      <c r="M1725">
        <v>0.15</v>
      </c>
      <c r="N1725">
        <v>50.36</v>
      </c>
      <c r="O1725" s="1">
        <f t="shared" si="495"/>
        <v>49.405297772676739</v>
      </c>
      <c r="Q1725" s="1">
        <f t="shared" si="499"/>
        <v>-3545.7017014372805</v>
      </c>
      <c r="R1725" s="2">
        <f t="shared" si="500"/>
        <v>-3.7513252863454176</v>
      </c>
      <c r="S1725" s="2"/>
      <c r="T1725" s="1">
        <f t="shared" si="501"/>
        <v>405.7553080585991</v>
      </c>
      <c r="U1725" s="1">
        <f t="shared" si="502"/>
        <v>0</v>
      </c>
      <c r="V1725" s="1">
        <f t="shared" si="503"/>
        <v>113.8188238349023</v>
      </c>
      <c r="W1725" s="1">
        <f t="shared" si="504"/>
        <v>2864.7865990094924</v>
      </c>
      <c r="X1725" s="2">
        <f t="shared" si="513"/>
        <v>48.433210354276795</v>
      </c>
      <c r="Y1725">
        <f t="shared" si="496"/>
        <v>1</v>
      </c>
      <c r="Z1725" s="26">
        <f t="shared" si="505"/>
        <v>0</v>
      </c>
      <c r="AA1725">
        <f t="shared" si="506"/>
        <v>29.0444428854994</v>
      </c>
      <c r="AB1725" s="28">
        <f t="shared" si="507"/>
        <v>40490.595238095237</v>
      </c>
      <c r="AC1725">
        <f t="shared" si="508"/>
        <v>12.123611111111114</v>
      </c>
      <c r="AD1725" s="31">
        <f t="shared" si="497"/>
        <v>10.435233753303578</v>
      </c>
      <c r="AE1725" s="31">
        <f t="shared" si="509"/>
        <v>20.51879616528382</v>
      </c>
      <c r="AF1725" s="15">
        <f t="shared" si="498"/>
        <v>10.199999999999999</v>
      </c>
      <c r="AG1725" s="31">
        <f t="shared" si="510"/>
        <v>9.3573962919281222</v>
      </c>
      <c r="AH1725" s="31">
        <f t="shared" si="511"/>
        <v>55.57306567742009</v>
      </c>
      <c r="AI1725">
        <f t="shared" si="512"/>
        <v>210.74626830696323</v>
      </c>
    </row>
    <row r="1726" spans="1:35" x14ac:dyDescent="0.2">
      <c r="A1726">
        <v>32</v>
      </c>
      <c r="C1726" s="27" t="s">
        <v>1787</v>
      </c>
      <c r="D1726" s="26">
        <v>29.642499999999998</v>
      </c>
      <c r="E1726">
        <v>0</v>
      </c>
      <c r="F1726" s="26">
        <v>1</v>
      </c>
      <c r="G1726" s="26">
        <v>51.106666666666669</v>
      </c>
      <c r="H1726" s="26">
        <v>45.56</v>
      </c>
      <c r="I1726" s="26">
        <v>99.325000000000003</v>
      </c>
      <c r="J1726" s="26">
        <v>50.946666666666665</v>
      </c>
      <c r="K1726">
        <v>224.5</v>
      </c>
      <c r="L1726">
        <v>0.11666666666666665</v>
      </c>
      <c r="M1726">
        <v>1.7583333333333333</v>
      </c>
      <c r="N1726">
        <v>50.484999999999999</v>
      </c>
      <c r="O1726" s="1">
        <f t="shared" si="495"/>
        <v>25.776677098787872</v>
      </c>
      <c r="Q1726" s="1">
        <f t="shared" si="499"/>
        <v>-519.40808615676201</v>
      </c>
      <c r="R1726" s="2">
        <f t="shared" si="500"/>
        <v>-0.54952978327035018</v>
      </c>
      <c r="S1726" s="2"/>
      <c r="T1726" s="1">
        <f t="shared" si="501"/>
        <v>-149.71353210138253</v>
      </c>
      <c r="U1726" s="1">
        <f t="shared" si="502"/>
        <v>0</v>
      </c>
      <c r="V1726" s="1">
        <f t="shared" si="503"/>
        <v>-41.47053417784646</v>
      </c>
      <c r="W1726" s="1">
        <f t="shared" si="504"/>
        <v>514.35157710254839</v>
      </c>
      <c r="X1726" s="2">
        <f t="shared" si="513"/>
        <v>44.681885067931375</v>
      </c>
      <c r="Y1726">
        <f t="shared" si="496"/>
        <v>1</v>
      </c>
      <c r="Z1726" s="26">
        <f t="shared" si="505"/>
        <v>0</v>
      </c>
      <c r="AA1726">
        <f t="shared" si="506"/>
        <v>41.277818591447634</v>
      </c>
      <c r="AB1726" s="28">
        <f t="shared" si="507"/>
        <v>40490.636904761908</v>
      </c>
      <c r="AC1726">
        <f t="shared" si="508"/>
        <v>10.614814814814816</v>
      </c>
      <c r="AD1726" s="31">
        <f t="shared" si="497"/>
        <v>9.5558769344899748</v>
      </c>
      <c r="AE1726" s="31">
        <f t="shared" si="509"/>
        <v>18.889623356019097</v>
      </c>
      <c r="AF1726" s="15">
        <f t="shared" si="498"/>
        <v>10.269444444444444</v>
      </c>
      <c r="AG1726" s="31">
        <f t="shared" si="510"/>
        <v>9.4010497129278576</v>
      </c>
      <c r="AH1726" s="31">
        <f t="shared" si="511"/>
        <v>55.818640726649591</v>
      </c>
      <c r="AI1726">
        <f t="shared" si="512"/>
        <v>222.01725243223046</v>
      </c>
    </row>
    <row r="1727" spans="1:35" x14ac:dyDescent="0.2">
      <c r="A1727">
        <v>32</v>
      </c>
      <c r="C1727" s="27" t="s">
        <v>1788</v>
      </c>
      <c r="D1727" s="26">
        <v>29.665749999999999</v>
      </c>
      <c r="E1727">
        <v>0</v>
      </c>
      <c r="F1727" s="26">
        <v>1</v>
      </c>
      <c r="G1727" s="26">
        <v>49.197499999999998</v>
      </c>
      <c r="H1727" s="26">
        <v>44.383333333333333</v>
      </c>
      <c r="I1727" s="26">
        <v>99.924999999999997</v>
      </c>
      <c r="J1727" s="26">
        <v>49.198333333333331</v>
      </c>
      <c r="K1727">
        <v>328.66666666666669</v>
      </c>
      <c r="L1727">
        <v>0.66666666666666674</v>
      </c>
      <c r="M1727">
        <v>4.2</v>
      </c>
      <c r="N1727">
        <v>50.609166666666667</v>
      </c>
      <c r="O1727" s="1">
        <f t="shared" si="495"/>
        <v>25.776677098787872</v>
      </c>
      <c r="Q1727" s="1">
        <f t="shared" si="499"/>
        <v>1018.0838494713863</v>
      </c>
      <c r="R1727" s="2">
        <f t="shared" si="500"/>
        <v>1.0771249275125887</v>
      </c>
      <c r="S1727" s="2"/>
      <c r="T1727" s="1">
        <f t="shared" si="501"/>
        <v>-42.79030998610498</v>
      </c>
      <c r="U1727" s="1">
        <f t="shared" si="502"/>
        <v>0</v>
      </c>
      <c r="V1727" s="1">
        <f t="shared" si="503"/>
        <v>-11.792147843624827</v>
      </c>
      <c r="W1727" s="1">
        <f t="shared" si="504"/>
        <v>-1167.9779780317881</v>
      </c>
      <c r="X1727" s="2">
        <f t="shared" si="513"/>
        <v>44.132355284661024</v>
      </c>
      <c r="Y1727">
        <f t="shared" si="496"/>
        <v>1</v>
      </c>
      <c r="Z1727" s="26">
        <f t="shared" si="505"/>
        <v>0</v>
      </c>
      <c r="AA1727">
        <f t="shared" si="506"/>
        <v>25.655690987326334</v>
      </c>
      <c r="AB1727" s="28">
        <f t="shared" si="507"/>
        <v>40490.678571428572</v>
      </c>
      <c r="AC1727">
        <f t="shared" si="508"/>
        <v>9.5541666666666654</v>
      </c>
      <c r="AD1727" s="31">
        <f t="shared" si="497"/>
        <v>8.9531413453464346</v>
      </c>
      <c r="AE1727" s="31">
        <f t="shared" si="509"/>
        <v>17.764562912380239</v>
      </c>
      <c r="AF1727" s="15">
        <f t="shared" si="498"/>
        <v>10.338425925925925</v>
      </c>
      <c r="AG1727" s="31">
        <f t="shared" si="510"/>
        <v>9.4445889021985785</v>
      </c>
      <c r="AH1727" s="31">
        <f t="shared" si="511"/>
        <v>56.063508935154609</v>
      </c>
      <c r="AI1727">
        <f t="shared" si="512"/>
        <v>230.25326348891952</v>
      </c>
    </row>
    <row r="1728" spans="1:35" x14ac:dyDescent="0.2">
      <c r="A1728">
        <v>32</v>
      </c>
      <c r="C1728" s="27" t="s">
        <v>1789</v>
      </c>
      <c r="D1728" s="26">
        <v>29.681333333333335</v>
      </c>
      <c r="E1728">
        <v>0</v>
      </c>
      <c r="F1728" s="26">
        <v>1</v>
      </c>
      <c r="G1728" s="26">
        <v>48.368333333333332</v>
      </c>
      <c r="H1728" s="26">
        <v>43.197499999999998</v>
      </c>
      <c r="I1728" s="26">
        <v>100</v>
      </c>
      <c r="J1728" s="26">
        <v>48.385833333333331</v>
      </c>
      <c r="K1728">
        <v>318.16666666666669</v>
      </c>
      <c r="L1728">
        <v>1.2</v>
      </c>
      <c r="M1728">
        <v>5.7333333333333334</v>
      </c>
      <c r="N1728">
        <v>50.7425</v>
      </c>
      <c r="O1728" s="1">
        <f t="shared" si="495"/>
        <v>25.776677098787872</v>
      </c>
      <c r="Q1728" s="1">
        <f t="shared" si="499"/>
        <v>1317.7055443474287</v>
      </c>
      <c r="R1728" s="2">
        <f t="shared" si="500"/>
        <v>1.3941223895017221</v>
      </c>
      <c r="S1728" s="2"/>
      <c r="T1728" s="1">
        <f t="shared" si="501"/>
        <v>343.03102371007094</v>
      </c>
      <c r="U1728" s="1">
        <f t="shared" si="502"/>
        <v>0</v>
      </c>
      <c r="V1728" s="1">
        <f t="shared" si="503"/>
        <v>94.502212177120498</v>
      </c>
      <c r="W1728" s="1">
        <f t="shared" si="504"/>
        <v>-1964.3265994170958</v>
      </c>
      <c r="X1728" s="2">
        <f t="shared" si="513"/>
        <v>45.209480212173609</v>
      </c>
      <c r="Y1728">
        <f t="shared" si="496"/>
        <v>1</v>
      </c>
      <c r="Z1728" s="26">
        <f t="shared" si="505"/>
        <v>0</v>
      </c>
      <c r="AA1728">
        <f t="shared" si="506"/>
        <v>9.9783530410605223</v>
      </c>
      <c r="AB1728" s="28">
        <f t="shared" si="507"/>
        <v>40490.720238095237</v>
      </c>
      <c r="AC1728">
        <f t="shared" si="508"/>
        <v>9.0935185185185183</v>
      </c>
      <c r="AD1728" s="31">
        <f t="shared" si="497"/>
        <v>8.6854477525543796</v>
      </c>
      <c r="AE1728" s="31">
        <f t="shared" si="509"/>
        <v>17.261539625713901</v>
      </c>
      <c r="AF1728" s="15">
        <f t="shared" si="498"/>
        <v>10.4125</v>
      </c>
      <c r="AG1728" s="31">
        <f t="shared" si="510"/>
        <v>9.4915392818533171</v>
      </c>
      <c r="AH1728" s="31">
        <f t="shared" si="511"/>
        <v>56.327490437633998</v>
      </c>
      <c r="AI1728">
        <f t="shared" si="512"/>
        <v>234.86449628126363</v>
      </c>
    </row>
    <row r="1729" spans="1:35" x14ac:dyDescent="0.2">
      <c r="A1729">
        <v>32</v>
      </c>
      <c r="C1729" s="27" t="s">
        <v>1790</v>
      </c>
      <c r="D1729" s="26">
        <v>29.693249999999999</v>
      </c>
      <c r="E1729">
        <v>0</v>
      </c>
      <c r="F1729" s="26">
        <v>1</v>
      </c>
      <c r="G1729" s="26">
        <v>46.305833333333332</v>
      </c>
      <c r="H1729" s="26">
        <v>40.172499999999999</v>
      </c>
      <c r="I1729" s="26">
        <v>100</v>
      </c>
      <c r="J1729" s="26">
        <v>46.32</v>
      </c>
      <c r="K1729">
        <v>297.83333333333331</v>
      </c>
      <c r="L1729">
        <v>0.20833333333333331</v>
      </c>
      <c r="M1729">
        <v>2.2333333333333334</v>
      </c>
      <c r="N1729">
        <v>50.837499999999999</v>
      </c>
      <c r="O1729" s="1">
        <f t="shared" si="495"/>
        <v>25.776677098787872</v>
      </c>
      <c r="Q1729" s="1">
        <f t="shared" si="499"/>
        <v>2134.7017223429125</v>
      </c>
      <c r="R1729" s="2">
        <f t="shared" si="500"/>
        <v>2.2584980982985647</v>
      </c>
      <c r="S1729" s="2"/>
      <c r="T1729" s="1">
        <f t="shared" si="501"/>
        <v>1096.465907412628</v>
      </c>
      <c r="U1729" s="1">
        <f t="shared" si="502"/>
        <v>0</v>
      </c>
      <c r="V1729" s="1">
        <f t="shared" si="503"/>
        <v>300.61343700749131</v>
      </c>
      <c r="W1729" s="1">
        <f t="shared" si="504"/>
        <v>-3749.3885741067616</v>
      </c>
      <c r="X1729" s="2">
        <f t="shared" si="513"/>
        <v>46.603602601675334</v>
      </c>
      <c r="Y1729">
        <f t="shared" si="496"/>
        <v>1</v>
      </c>
      <c r="Z1729" s="26">
        <f t="shared" si="505"/>
        <v>0</v>
      </c>
      <c r="AA1729">
        <f t="shared" si="506"/>
        <v>8.8666537168930998E-2</v>
      </c>
      <c r="AB1729" s="28">
        <f t="shared" si="507"/>
        <v>40490.761904761908</v>
      </c>
      <c r="AC1729">
        <f t="shared" si="508"/>
        <v>7.9476851851851844</v>
      </c>
      <c r="AD1729" s="31">
        <f t="shared" si="497"/>
        <v>8.0346200602909494</v>
      </c>
      <c r="AE1729" s="31">
        <f t="shared" si="509"/>
        <v>16.033169004046922</v>
      </c>
      <c r="AF1729" s="15">
        <f t="shared" si="498"/>
        <v>10.465277777777777</v>
      </c>
      <c r="AG1729" s="31">
        <f t="shared" si="510"/>
        <v>9.525116226524478</v>
      </c>
      <c r="AH1729" s="31">
        <f t="shared" si="511"/>
        <v>56.516233615244097</v>
      </c>
      <c r="AI1729">
        <f t="shared" si="512"/>
        <v>243.38418444251741</v>
      </c>
    </row>
    <row r="1730" spans="1:35" x14ac:dyDescent="0.2">
      <c r="A1730">
        <v>32</v>
      </c>
      <c r="C1730" s="27" t="s">
        <v>1791</v>
      </c>
      <c r="D1730" s="26">
        <v>29.689666666666668</v>
      </c>
      <c r="E1730">
        <v>0</v>
      </c>
      <c r="F1730" s="26">
        <v>1</v>
      </c>
      <c r="G1730" s="26">
        <v>44.26166666666667</v>
      </c>
      <c r="H1730" s="26">
        <v>36.013333333333335</v>
      </c>
      <c r="I1730" s="26">
        <v>100</v>
      </c>
      <c r="J1730" s="26">
        <v>44.279166666666669</v>
      </c>
      <c r="K1730">
        <v>296</v>
      </c>
      <c r="L1730">
        <v>0</v>
      </c>
      <c r="M1730">
        <v>0</v>
      </c>
      <c r="N1730">
        <v>50.91</v>
      </c>
      <c r="O1730" s="1">
        <f t="shared" si="495"/>
        <v>25.776677098787872</v>
      </c>
      <c r="Q1730" s="1">
        <f t="shared" si="499"/>
        <v>2487.4117098565011</v>
      </c>
      <c r="R1730" s="2">
        <f t="shared" si="500"/>
        <v>2.6316625679351278</v>
      </c>
      <c r="S1730" s="2"/>
      <c r="T1730" s="1">
        <f t="shared" si="501"/>
        <v>2190.6407411580176</v>
      </c>
      <c r="U1730" s="1">
        <f t="shared" si="502"/>
        <v>0</v>
      </c>
      <c r="V1730" s="1">
        <f t="shared" si="503"/>
        <v>597.2729876503721</v>
      </c>
      <c r="W1730" s="1">
        <f t="shared" si="504"/>
        <v>-5500.6660618285605</v>
      </c>
      <c r="X1730" s="2">
        <f t="shared" si="513"/>
        <v>48.862100699973901</v>
      </c>
      <c r="Y1730">
        <f t="shared" si="496"/>
        <v>1</v>
      </c>
      <c r="Z1730" s="26">
        <f t="shared" si="505"/>
        <v>0</v>
      </c>
      <c r="AA1730">
        <f t="shared" si="506"/>
        <v>21.163993294811434</v>
      </c>
      <c r="AB1730" s="28">
        <f t="shared" si="507"/>
        <v>40490.803571428572</v>
      </c>
      <c r="AC1730">
        <f t="shared" si="508"/>
        <v>6.8120370370370384</v>
      </c>
      <c r="AD1730" s="31">
        <f t="shared" si="497"/>
        <v>7.4322517050418355</v>
      </c>
      <c r="AE1730" s="31">
        <f t="shared" si="509"/>
        <v>14.891298162768674</v>
      </c>
      <c r="AF1730" s="15">
        <f t="shared" si="498"/>
        <v>10.505555555555553</v>
      </c>
      <c r="AG1730" s="31">
        <f t="shared" si="510"/>
        <v>9.5508107983877171</v>
      </c>
      <c r="AH1730" s="31">
        <f t="shared" si="511"/>
        <v>56.660642850469479</v>
      </c>
      <c r="AI1730">
        <f t="shared" si="512"/>
        <v>251.11730026245726</v>
      </c>
    </row>
    <row r="1731" spans="1:35" x14ac:dyDescent="0.2">
      <c r="A1731">
        <v>32</v>
      </c>
      <c r="C1731" s="27" t="s">
        <v>1792</v>
      </c>
      <c r="D1731" s="26">
        <v>29.692250000000001</v>
      </c>
      <c r="E1731">
        <v>0</v>
      </c>
      <c r="F1731" s="26">
        <v>1</v>
      </c>
      <c r="G1731" s="26">
        <v>42.57</v>
      </c>
      <c r="H1731" s="26">
        <v>31.711666666666666</v>
      </c>
      <c r="I1731" s="26">
        <v>100</v>
      </c>
      <c r="J1731" s="26">
        <v>42.571666666666665</v>
      </c>
      <c r="K1731">
        <v>296</v>
      </c>
      <c r="L1731">
        <v>0</v>
      </c>
      <c r="M1731">
        <v>0</v>
      </c>
      <c r="N1731">
        <v>50.957499999999996</v>
      </c>
      <c r="O1731" s="1">
        <f t="shared" si="495"/>
        <v>25.776677098787872</v>
      </c>
      <c r="Q1731" s="1">
        <f t="shared" si="499"/>
        <v>2420.4177424153586</v>
      </c>
      <c r="R1731" s="2">
        <f t="shared" si="500"/>
        <v>2.5607834626813815</v>
      </c>
      <c r="S1731" s="2"/>
      <c r="T1731" s="1">
        <f t="shared" si="501"/>
        <v>3372.7333932994657</v>
      </c>
      <c r="U1731" s="1">
        <f t="shared" si="502"/>
        <v>0</v>
      </c>
      <c r="V1731" s="1">
        <f t="shared" si="503"/>
        <v>915.19184150383546</v>
      </c>
      <c r="W1731" s="1">
        <f t="shared" si="504"/>
        <v>-6939.6094149291166</v>
      </c>
      <c r="X1731" s="2">
        <f t="shared" si="513"/>
        <v>51.493763267909031</v>
      </c>
      <c r="Y1731">
        <f t="shared" si="496"/>
        <v>1</v>
      </c>
      <c r="Z1731" s="26">
        <f t="shared" si="505"/>
        <v>0</v>
      </c>
      <c r="AA1731">
        <f t="shared" si="506"/>
        <v>79.633550861682465</v>
      </c>
      <c r="AB1731" s="28">
        <f t="shared" si="507"/>
        <v>40490.845238095237</v>
      </c>
      <c r="AC1731">
        <f t="shared" si="508"/>
        <v>5.8722222222222227</v>
      </c>
      <c r="AD1731" s="31">
        <f t="shared" si="497"/>
        <v>6.9641571045905701</v>
      </c>
      <c r="AE1731" s="31">
        <f t="shared" si="509"/>
        <v>14.000419909599469</v>
      </c>
      <c r="AF1731" s="15">
        <f t="shared" si="498"/>
        <v>10.531944444444441</v>
      </c>
      <c r="AG1731" s="31">
        <f t="shared" si="510"/>
        <v>9.5676781236967425</v>
      </c>
      <c r="AH1731" s="31">
        <f t="shared" si="511"/>
        <v>56.755429026240364</v>
      </c>
      <c r="AI1731">
        <f t="shared" si="512"/>
        <v>257.04311480924503</v>
      </c>
    </row>
    <row r="1732" spans="1:35" x14ac:dyDescent="0.2">
      <c r="A1732">
        <v>32</v>
      </c>
      <c r="C1732" s="27" t="s">
        <v>1793</v>
      </c>
      <c r="D1732" s="26">
        <v>29.6995</v>
      </c>
      <c r="E1732">
        <v>0</v>
      </c>
      <c r="F1732" s="26">
        <v>1</v>
      </c>
      <c r="G1732" s="26">
        <v>41.406666666666666</v>
      </c>
      <c r="H1732" s="26">
        <v>30.140833333333333</v>
      </c>
      <c r="I1732" s="26">
        <v>100</v>
      </c>
      <c r="J1732" s="26">
        <v>41.406666666666666</v>
      </c>
      <c r="K1732">
        <v>296</v>
      </c>
      <c r="L1732">
        <v>0</v>
      </c>
      <c r="M1732">
        <v>0</v>
      </c>
      <c r="N1732">
        <v>50.97</v>
      </c>
      <c r="O1732" s="1">
        <f t="shared" si="495"/>
        <v>25.776677098787872</v>
      </c>
      <c r="Q1732" s="1">
        <f t="shared" si="499"/>
        <v>2490.5624090369884</v>
      </c>
      <c r="R1732" s="2">
        <f t="shared" si="500"/>
        <v>2.6349959835748691</v>
      </c>
      <c r="S1732" s="2"/>
      <c r="T1732" s="1">
        <f t="shared" si="501"/>
        <v>4077.1502312680268</v>
      </c>
      <c r="U1732" s="1">
        <f t="shared" si="502"/>
        <v>0</v>
      </c>
      <c r="V1732" s="1">
        <f t="shared" si="503"/>
        <v>1109.8159975917863</v>
      </c>
      <c r="W1732" s="1">
        <f t="shared" si="504"/>
        <v>-7912.4647437383583</v>
      </c>
      <c r="X1732" s="2">
        <f t="shared" si="513"/>
        <v>54.05454673059041</v>
      </c>
      <c r="Y1732">
        <f t="shared" si="496"/>
        <v>1</v>
      </c>
      <c r="Z1732" s="26">
        <f t="shared" si="505"/>
        <v>0</v>
      </c>
      <c r="AA1732">
        <f t="shared" si="506"/>
        <v>159.96887011139967</v>
      </c>
      <c r="AB1732" s="28">
        <f t="shared" si="507"/>
        <v>40490.886904761908</v>
      </c>
      <c r="AC1732">
        <f t="shared" si="508"/>
        <v>5.2259259259259254</v>
      </c>
      <c r="AD1732" s="31">
        <f t="shared" si="497"/>
        <v>6.6574961416634126</v>
      </c>
      <c r="AE1732" s="31">
        <f t="shared" si="509"/>
        <v>13.414995884838248</v>
      </c>
      <c r="AF1732" s="15">
        <f t="shared" si="498"/>
        <v>10.538888888888888</v>
      </c>
      <c r="AG1732" s="31">
        <f t="shared" si="510"/>
        <v>9.572121234434313</v>
      </c>
      <c r="AH1732" s="31">
        <f t="shared" si="511"/>
        <v>56.780395575514326</v>
      </c>
      <c r="AI1732">
        <f t="shared" si="512"/>
        <v>260.71278294034454</v>
      </c>
    </row>
    <row r="1733" spans="1:35" x14ac:dyDescent="0.2">
      <c r="A1733">
        <v>32</v>
      </c>
      <c r="C1733" s="27" t="s">
        <v>1794</v>
      </c>
      <c r="D1733" s="26">
        <v>29.705500000000001</v>
      </c>
      <c r="E1733">
        <v>0</v>
      </c>
      <c r="F1733" s="26">
        <v>1</v>
      </c>
      <c r="G1733" s="26">
        <v>40.538333333333334</v>
      </c>
      <c r="H1733" s="26">
        <v>29.380833333333335</v>
      </c>
      <c r="I1733" s="26">
        <v>100</v>
      </c>
      <c r="J1733" s="26">
        <v>40.538333333333334</v>
      </c>
      <c r="K1733">
        <v>296</v>
      </c>
      <c r="L1733">
        <v>0</v>
      </c>
      <c r="M1733">
        <v>0</v>
      </c>
      <c r="N1733">
        <v>50.949999999999996</v>
      </c>
      <c r="O1733" s="1">
        <f t="shared" si="495"/>
        <v>25.776677098787872</v>
      </c>
      <c r="Q1733" s="1">
        <f t="shared" si="499"/>
        <v>2446.4256227884807</v>
      </c>
      <c r="R1733" s="2">
        <f t="shared" si="500"/>
        <v>2.5882996012353923</v>
      </c>
      <c r="S1733" s="2"/>
      <c r="T1733" s="1">
        <f t="shared" si="501"/>
        <v>4655.9774685792327</v>
      </c>
      <c r="U1733" s="1">
        <f t="shared" si="502"/>
        <v>0</v>
      </c>
      <c r="V1733" s="1">
        <f t="shared" si="503"/>
        <v>1274.7126426211123</v>
      </c>
      <c r="W1733" s="1">
        <f t="shared" si="504"/>
        <v>-8614.354697478826</v>
      </c>
      <c r="X1733" s="2">
        <f t="shared" si="513"/>
        <v>56.689542714165277</v>
      </c>
      <c r="Y1733">
        <f t="shared" si="496"/>
        <v>1</v>
      </c>
      <c r="Z1733" s="26">
        <f t="shared" si="505"/>
        <v>0</v>
      </c>
      <c r="AA1733">
        <f t="shared" si="506"/>
        <v>260.86156446347377</v>
      </c>
      <c r="AB1733" s="28">
        <f t="shared" si="507"/>
        <v>40490.928571428572</v>
      </c>
      <c r="AC1733">
        <f t="shared" si="508"/>
        <v>4.7435185185185187</v>
      </c>
      <c r="AD1733" s="31">
        <f t="shared" si="497"/>
        <v>6.4364067831245846</v>
      </c>
      <c r="AE1733" s="31">
        <f t="shared" si="509"/>
        <v>12.992010450274716</v>
      </c>
      <c r="AF1733" s="15">
        <f t="shared" si="498"/>
        <v>10.527777777777775</v>
      </c>
      <c r="AG1733" s="31">
        <f t="shared" si="510"/>
        <v>9.56501312575881</v>
      </c>
      <c r="AH1733" s="31">
        <f t="shared" si="511"/>
        <v>56.740453661982649</v>
      </c>
      <c r="AI1733">
        <f t="shared" si="512"/>
        <v>263.01564058878813</v>
      </c>
    </row>
    <row r="1734" spans="1:35" x14ac:dyDescent="0.2">
      <c r="A1734">
        <v>32</v>
      </c>
      <c r="C1734" s="27" t="s">
        <v>1795</v>
      </c>
      <c r="D1734" s="26">
        <v>29.71575</v>
      </c>
      <c r="E1734">
        <v>0</v>
      </c>
      <c r="F1734" s="26">
        <v>1</v>
      </c>
      <c r="G1734" s="26">
        <v>39.890833333333333</v>
      </c>
      <c r="H1734" s="26">
        <v>28.802499999999998</v>
      </c>
      <c r="I1734" s="26">
        <v>100</v>
      </c>
      <c r="J1734" s="26">
        <v>39.890833333333333</v>
      </c>
      <c r="K1734">
        <v>296</v>
      </c>
      <c r="L1734">
        <v>0</v>
      </c>
      <c r="M1734">
        <v>0</v>
      </c>
      <c r="N1734">
        <v>50.914999999999999</v>
      </c>
      <c r="O1734" s="1">
        <f t="shared" si="495"/>
        <v>25.776677098787872</v>
      </c>
      <c r="Q1734" s="1">
        <f t="shared" si="499"/>
        <v>2255.2507700320398</v>
      </c>
      <c r="R1734" s="2">
        <f t="shared" si="500"/>
        <v>2.3860380689220868</v>
      </c>
      <c r="S1734" s="2"/>
      <c r="T1734" s="1">
        <f t="shared" si="501"/>
        <v>5195.8701229337303</v>
      </c>
      <c r="U1734" s="1">
        <f t="shared" si="502"/>
        <v>0</v>
      </c>
      <c r="V1734" s="1">
        <f t="shared" si="503"/>
        <v>1431.3314324237613</v>
      </c>
      <c r="W1734" s="1">
        <f t="shared" si="504"/>
        <v>-9121.1220019967532</v>
      </c>
      <c r="X1734" s="2">
        <f t="shared" si="513"/>
        <v>59.277842315400669</v>
      </c>
      <c r="Y1734">
        <f t="shared" si="496"/>
        <v>1</v>
      </c>
      <c r="Z1734" s="26">
        <f t="shared" si="505"/>
        <v>0</v>
      </c>
      <c r="AA1734">
        <f t="shared" si="506"/>
        <v>375.85611727075957</v>
      </c>
      <c r="AB1734" s="28">
        <f t="shared" si="507"/>
        <v>40490.970238095237</v>
      </c>
      <c r="AC1734">
        <f t="shared" si="508"/>
        <v>4.3837962962962962</v>
      </c>
      <c r="AD1734" s="31">
        <f t="shared" si="497"/>
        <v>6.2757765491646467</v>
      </c>
      <c r="AE1734" s="31">
        <f t="shared" si="509"/>
        <v>12.68419443489214</v>
      </c>
      <c r="AF1734" s="15">
        <f t="shared" si="498"/>
        <v>10.508333333333333</v>
      </c>
      <c r="AG1734" s="31">
        <f t="shared" si="510"/>
        <v>9.5525850770124556</v>
      </c>
      <c r="AH1734" s="31">
        <f t="shared" si="511"/>
        <v>56.670613880336177</v>
      </c>
      <c r="AI1734">
        <f t="shared" si="512"/>
        <v>264.44635370600952</v>
      </c>
    </row>
    <row r="1735" spans="1:35" x14ac:dyDescent="0.2">
      <c r="A1735">
        <v>32</v>
      </c>
      <c r="C1735" s="27" t="s">
        <v>1796</v>
      </c>
      <c r="D1735" s="26">
        <v>29.7285</v>
      </c>
      <c r="E1735">
        <v>0</v>
      </c>
      <c r="F1735" s="26">
        <v>1</v>
      </c>
      <c r="G1735" s="26">
        <v>39.765000000000001</v>
      </c>
      <c r="H1735" s="26">
        <v>29.169999999999998</v>
      </c>
      <c r="I1735" s="26">
        <v>100</v>
      </c>
      <c r="J1735" s="26">
        <v>39.765000000000001</v>
      </c>
      <c r="K1735">
        <v>296</v>
      </c>
      <c r="L1735">
        <v>0</v>
      </c>
      <c r="M1735">
        <v>0</v>
      </c>
      <c r="N1735">
        <v>50.832500000000003</v>
      </c>
      <c r="O1735" s="1">
        <f t="shared" si="495"/>
        <v>25.776677098787872</v>
      </c>
      <c r="Q1735" s="1">
        <f t="shared" si="499"/>
        <v>1840.0439815264099</v>
      </c>
      <c r="R1735" s="2">
        <f t="shared" si="500"/>
        <v>1.9467524617453558</v>
      </c>
      <c r="S1735" s="2"/>
      <c r="T1735" s="1">
        <f t="shared" si="501"/>
        <v>5540.0192234022907</v>
      </c>
      <c r="U1735" s="1">
        <f t="shared" si="502"/>
        <v>0</v>
      </c>
      <c r="V1735" s="1">
        <f t="shared" si="503"/>
        <v>1538.8748068517589</v>
      </c>
      <c r="W1735" s="1">
        <f t="shared" si="504"/>
        <v>-9156.9749269422427</v>
      </c>
      <c r="X1735" s="2">
        <f t="shared" si="513"/>
        <v>61.663880384322752</v>
      </c>
      <c r="Y1735">
        <f t="shared" si="496"/>
        <v>1</v>
      </c>
      <c r="Z1735" s="26">
        <f t="shared" si="505"/>
        <v>0</v>
      </c>
      <c r="AA1735">
        <f t="shared" si="506"/>
        <v>479.5609620868758</v>
      </c>
      <c r="AB1735" s="28">
        <f t="shared" si="507"/>
        <v>40491.011904761908</v>
      </c>
      <c r="AC1735">
        <f t="shared" si="508"/>
        <v>4.3138888888888891</v>
      </c>
      <c r="AD1735" s="31">
        <f t="shared" si="497"/>
        <v>6.2449730067727982</v>
      </c>
      <c r="AE1735" s="31">
        <f t="shared" si="509"/>
        <v>12.625116417666019</v>
      </c>
      <c r="AF1735" s="15">
        <f t="shared" si="498"/>
        <v>10.462500000000002</v>
      </c>
      <c r="AG1735" s="31">
        <f t="shared" si="510"/>
        <v>9.5233464245654069</v>
      </c>
      <c r="AH1735" s="31">
        <f t="shared" si="511"/>
        <v>56.506286121686571</v>
      </c>
      <c r="AI1735">
        <f t="shared" si="512"/>
        <v>263.81359226057157</v>
      </c>
    </row>
    <row r="1736" spans="1:35" x14ac:dyDescent="0.2">
      <c r="A1736">
        <v>32</v>
      </c>
      <c r="C1736" s="27" t="s">
        <v>1797</v>
      </c>
      <c r="D1736" s="26">
        <v>29.740499999999997</v>
      </c>
      <c r="E1736">
        <v>0</v>
      </c>
      <c r="F1736" s="26">
        <v>1</v>
      </c>
      <c r="G1736" s="26">
        <v>39.920833333333334</v>
      </c>
      <c r="H1736" s="26">
        <v>29.29</v>
      </c>
      <c r="I1736" s="26">
        <v>100</v>
      </c>
      <c r="J1736" s="26">
        <v>39.920833333333334</v>
      </c>
      <c r="K1736">
        <v>296</v>
      </c>
      <c r="L1736">
        <v>0</v>
      </c>
      <c r="M1736">
        <v>0</v>
      </c>
      <c r="N1736">
        <v>50.7425</v>
      </c>
      <c r="O1736" s="1">
        <f t="shared" si="495"/>
        <v>25.776677098787872</v>
      </c>
      <c r="Q1736" s="1">
        <f t="shared" si="499"/>
        <v>1230.0087857155604</v>
      </c>
      <c r="R1736" s="2">
        <f t="shared" si="500"/>
        <v>1.3013398894812314</v>
      </c>
      <c r="S1736" s="2"/>
      <c r="T1736" s="1">
        <f t="shared" si="501"/>
        <v>5851.4699838153019</v>
      </c>
      <c r="U1736" s="1">
        <f t="shared" si="502"/>
        <v>0</v>
      </c>
      <c r="V1736" s="1">
        <f t="shared" si="503"/>
        <v>1635.5778289204866</v>
      </c>
      <c r="W1736" s="1">
        <f t="shared" si="504"/>
        <v>-8953.5785258091946</v>
      </c>
      <c r="X1736" s="2">
        <f t="shared" si="513"/>
        <v>63.610632846068107</v>
      </c>
      <c r="Y1736">
        <f t="shared" si="496"/>
        <v>1</v>
      </c>
      <c r="Z1736" s="26">
        <f t="shared" si="505"/>
        <v>0</v>
      </c>
      <c r="AA1736">
        <f t="shared" si="506"/>
        <v>561.20660095356868</v>
      </c>
      <c r="AB1736" s="28">
        <f t="shared" si="507"/>
        <v>40491.053571428572</v>
      </c>
      <c r="AC1736">
        <f t="shared" si="508"/>
        <v>4.4004629629629637</v>
      </c>
      <c r="AD1736" s="31">
        <f t="shared" si="497"/>
        <v>6.2831401559862199</v>
      </c>
      <c r="AE1736" s="31">
        <f t="shared" si="509"/>
        <v>12.698314712977599</v>
      </c>
      <c r="AF1736" s="15">
        <f t="shared" si="498"/>
        <v>10.4125</v>
      </c>
      <c r="AG1736" s="31">
        <f t="shared" si="510"/>
        <v>9.4915392818533171</v>
      </c>
      <c r="AH1736" s="31">
        <f t="shared" si="511"/>
        <v>56.327490437633998</v>
      </c>
      <c r="AI1736">
        <f t="shared" si="512"/>
        <v>262.29860445663428</v>
      </c>
    </row>
    <row r="1737" spans="1:35" x14ac:dyDescent="0.2">
      <c r="A1737">
        <v>32</v>
      </c>
      <c r="C1737" s="27" t="s">
        <v>1798</v>
      </c>
      <c r="D1737" s="26">
        <v>29.755166666666668</v>
      </c>
      <c r="E1737">
        <v>0</v>
      </c>
      <c r="F1737" s="26">
        <v>1</v>
      </c>
      <c r="G1737" s="26">
        <v>39.252499999999998</v>
      </c>
      <c r="H1737" s="26">
        <v>28.369166666666668</v>
      </c>
      <c r="I1737" s="26">
        <v>100</v>
      </c>
      <c r="J1737" s="26">
        <v>39.252499999999998</v>
      </c>
      <c r="K1737">
        <v>296</v>
      </c>
      <c r="L1737">
        <v>0</v>
      </c>
      <c r="M1737">
        <v>0</v>
      </c>
      <c r="N1737">
        <v>50.62</v>
      </c>
      <c r="O1737" s="1">
        <f t="shared" si="495"/>
        <v>25.776677098787872</v>
      </c>
      <c r="Q1737" s="1">
        <f t="shared" si="499"/>
        <v>1194.2051765062565</v>
      </c>
      <c r="R1737" s="2">
        <f t="shared" si="500"/>
        <v>1.2634599447259105</v>
      </c>
      <c r="S1737" s="2"/>
      <c r="T1737" s="1">
        <f t="shared" si="501"/>
        <v>6230.3377037217888</v>
      </c>
      <c r="U1737" s="1">
        <f t="shared" si="502"/>
        <v>0</v>
      </c>
      <c r="V1737" s="1">
        <f t="shared" si="503"/>
        <v>1743.7092014873838</v>
      </c>
      <c r="W1737" s="1">
        <f t="shared" si="504"/>
        <v>-9405.1874842571415</v>
      </c>
      <c r="X1737" s="2">
        <f t="shared" si="513"/>
        <v>64.911972735549341</v>
      </c>
      <c r="Y1737">
        <f t="shared" si="496"/>
        <v>1</v>
      </c>
      <c r="Z1737" s="26">
        <f t="shared" si="505"/>
        <v>0</v>
      </c>
      <c r="AA1737">
        <f t="shared" si="506"/>
        <v>658.40854106640006</v>
      </c>
      <c r="AB1737" s="28">
        <f t="shared" si="507"/>
        <v>40491.095238095237</v>
      </c>
      <c r="AC1737">
        <f t="shared" si="508"/>
        <v>4.029166666666665</v>
      </c>
      <c r="AD1737" s="31">
        <f t="shared" si="497"/>
        <v>6.1208855349107436</v>
      </c>
      <c r="AE1737" s="31">
        <f t="shared" si="509"/>
        <v>12.386966645327133</v>
      </c>
      <c r="AF1737" s="15">
        <f t="shared" si="498"/>
        <v>10.344444444444443</v>
      </c>
      <c r="AG1737" s="31">
        <f t="shared" si="510"/>
        <v>9.4483960007517869</v>
      </c>
      <c r="AH1737" s="31">
        <f t="shared" si="511"/>
        <v>56.084917350666466</v>
      </c>
      <c r="AI1737">
        <f t="shared" si="512"/>
        <v>262.71207964050006</v>
      </c>
    </row>
    <row r="1738" spans="1:35" x14ac:dyDescent="0.2">
      <c r="A1738">
        <v>32</v>
      </c>
      <c r="C1738" s="27" t="s">
        <v>1799</v>
      </c>
      <c r="D1738" s="26">
        <v>29.767249999999997</v>
      </c>
      <c r="E1738">
        <v>0</v>
      </c>
      <c r="F1738" s="26">
        <v>1</v>
      </c>
      <c r="G1738" s="26">
        <v>38.557499999999997</v>
      </c>
      <c r="H1738" s="26">
        <v>27.407499999999999</v>
      </c>
      <c r="I1738" s="26">
        <v>100</v>
      </c>
      <c r="J1738" s="26">
        <v>38.557499999999997</v>
      </c>
      <c r="K1738">
        <v>296</v>
      </c>
      <c r="L1738">
        <v>0</v>
      </c>
      <c r="M1738">
        <v>0</v>
      </c>
      <c r="N1738">
        <v>50.515000000000001</v>
      </c>
      <c r="O1738" s="1">
        <f t="shared" si="495"/>
        <v>25.776677098787872</v>
      </c>
      <c r="Q1738" s="1">
        <f t="shared" si="499"/>
        <v>1194.1945587634425</v>
      </c>
      <c r="R1738" s="2">
        <f t="shared" si="500"/>
        <v>1.2634487112352064</v>
      </c>
      <c r="S1738" s="2"/>
      <c r="T1738" s="1">
        <f t="shared" si="501"/>
        <v>6609.708959349553</v>
      </c>
      <c r="U1738" s="1">
        <f t="shared" si="502"/>
        <v>0</v>
      </c>
      <c r="V1738" s="1">
        <f t="shared" si="503"/>
        <v>1851.8415805115033</v>
      </c>
      <c r="W1738" s="1">
        <f t="shared" si="504"/>
        <v>-9893.3388469764504</v>
      </c>
      <c r="X1738" s="2">
        <f t="shared" si="513"/>
        <v>66.17543268027525</v>
      </c>
      <c r="Y1738">
        <f t="shared" si="496"/>
        <v>1</v>
      </c>
      <c r="Z1738" s="26">
        <f t="shared" si="505"/>
        <v>0</v>
      </c>
      <c r="AA1738">
        <f t="shared" si="506"/>
        <v>762.75020553221577</v>
      </c>
      <c r="AB1738" s="28">
        <f t="shared" si="507"/>
        <v>40491.136904761908</v>
      </c>
      <c r="AC1738">
        <f t="shared" si="508"/>
        <v>3.6430555555555539</v>
      </c>
      <c r="AD1738" s="31">
        <f t="shared" si="497"/>
        <v>5.9560811814729053</v>
      </c>
      <c r="AE1738" s="31">
        <f t="shared" si="509"/>
        <v>12.070262457963098</v>
      </c>
      <c r="AF1738" s="15">
        <f t="shared" si="498"/>
        <v>10.286111111111111</v>
      </c>
      <c r="AG1738" s="31">
        <f t="shared" si="510"/>
        <v>9.4115530824357734</v>
      </c>
      <c r="AH1738" s="31">
        <f t="shared" si="511"/>
        <v>55.877718454426912</v>
      </c>
      <c r="AI1738">
        <f t="shared" si="512"/>
        <v>263.37042545074047</v>
      </c>
    </row>
    <row r="1739" spans="1:35" x14ac:dyDescent="0.2">
      <c r="A1739">
        <v>32</v>
      </c>
      <c r="C1739" s="27" t="s">
        <v>1800</v>
      </c>
      <c r="D1739" s="26">
        <v>29.784499999999998</v>
      </c>
      <c r="E1739">
        <v>0</v>
      </c>
      <c r="F1739" s="26">
        <v>18</v>
      </c>
      <c r="G1739" s="26">
        <v>38.474166666666669</v>
      </c>
      <c r="H1739" s="26">
        <v>27.494166666666665</v>
      </c>
      <c r="I1739" s="26">
        <v>100</v>
      </c>
      <c r="J1739" s="26">
        <v>38.474166666666669</v>
      </c>
      <c r="K1739">
        <v>296</v>
      </c>
      <c r="L1739">
        <v>0</v>
      </c>
      <c r="M1739">
        <v>0</v>
      </c>
      <c r="N1739">
        <v>50.37166666666667</v>
      </c>
      <c r="O1739" s="1">
        <f t="shared" ref="O1739:O1802" si="514">F1739*$D$17*$D$12*$D$18*$D$22/1000</f>
        <v>463.98018777818169</v>
      </c>
      <c r="Q1739" s="1">
        <f t="shared" si="499"/>
        <v>1319.5689395064996</v>
      </c>
      <c r="R1739" s="2">
        <f t="shared" si="500"/>
        <v>1.3960938473307443</v>
      </c>
      <c r="S1739" s="2"/>
      <c r="T1739" s="1">
        <f t="shared" si="501"/>
        <v>6810.3435118116158</v>
      </c>
      <c r="U1739" s="1">
        <f t="shared" si="502"/>
        <v>0</v>
      </c>
      <c r="V1739" s="1">
        <f t="shared" si="503"/>
        <v>1915.8622304108767</v>
      </c>
      <c r="W1739" s="1">
        <f t="shared" si="504"/>
        <v>-9843.6963355134685</v>
      </c>
      <c r="X1739" s="2">
        <f t="shared" si="513"/>
        <v>67.438881391510463</v>
      </c>
      <c r="Y1739">
        <f t="shared" si="496"/>
        <v>1</v>
      </c>
      <c r="Z1739" s="26">
        <f t="shared" si="505"/>
        <v>0</v>
      </c>
      <c r="AA1739">
        <f t="shared" si="506"/>
        <v>838.95469909158294</v>
      </c>
      <c r="AB1739" s="28">
        <f t="shared" si="507"/>
        <v>40491.178571428572</v>
      </c>
      <c r="AC1739">
        <f t="shared" si="508"/>
        <v>3.5967592592592603</v>
      </c>
      <c r="AD1739" s="31">
        <f t="shared" si="497"/>
        <v>5.9365852920045965</v>
      </c>
      <c r="AE1739" s="31">
        <f t="shared" si="509"/>
        <v>12.032765769608375</v>
      </c>
      <c r="AF1739" s="15">
        <f t="shared" si="498"/>
        <v>10.206481481481482</v>
      </c>
      <c r="AG1739" s="31">
        <f t="shared" si="510"/>
        <v>9.3614630722097925</v>
      </c>
      <c r="AH1739" s="31">
        <f t="shared" si="511"/>
        <v>55.595946335586156</v>
      </c>
      <c r="AI1739">
        <f t="shared" si="512"/>
        <v>261.90184156265843</v>
      </c>
    </row>
    <row r="1740" spans="1:35" x14ac:dyDescent="0.2">
      <c r="A1740">
        <v>32</v>
      </c>
      <c r="C1740" s="27" t="s">
        <v>1801</v>
      </c>
      <c r="D1740" s="26">
        <v>29.813749999999999</v>
      </c>
      <c r="E1740">
        <v>0</v>
      </c>
      <c r="F1740" s="26">
        <v>194.66666666666669</v>
      </c>
      <c r="G1740" s="26">
        <v>41.146666666666668</v>
      </c>
      <c r="H1740" s="26">
        <v>31.96</v>
      </c>
      <c r="I1740" s="26">
        <v>100</v>
      </c>
      <c r="J1740" s="26">
        <v>41.15</v>
      </c>
      <c r="K1740">
        <v>296</v>
      </c>
      <c r="L1740">
        <v>0</v>
      </c>
      <c r="M1740">
        <v>0.24166666666666664</v>
      </c>
      <c r="N1740">
        <v>50.230833333333337</v>
      </c>
      <c r="O1740" s="1">
        <f t="shared" si="514"/>
        <v>5017.8598085640378</v>
      </c>
      <c r="Q1740" s="1">
        <f t="shared" si="499"/>
        <v>4195.1514445423754</v>
      </c>
      <c r="R1740" s="2">
        <f t="shared" si="500"/>
        <v>4.4384381482460968</v>
      </c>
      <c r="S1740" s="2"/>
      <c r="T1740" s="1">
        <f t="shared" si="501"/>
        <v>6286.9706316831944</v>
      </c>
      <c r="U1740" s="1">
        <f t="shared" si="502"/>
        <v>0</v>
      </c>
      <c r="V1740" s="1">
        <f t="shared" si="503"/>
        <v>1799.0483674865911</v>
      </c>
      <c r="W1740" s="1">
        <f t="shared" si="504"/>
        <v>-7516.0141313603926</v>
      </c>
      <c r="X1740" s="2">
        <f t="shared" si="513"/>
        <v>68.83497523884121</v>
      </c>
      <c r="Y1740">
        <f t="shared" ref="Y1740:Y1803" si="515">IF(X1740&gt;32,1,0)</f>
        <v>1</v>
      </c>
      <c r="Z1740" s="26">
        <f t="shared" si="505"/>
        <v>0</v>
      </c>
      <c r="AA1740">
        <f t="shared" si="506"/>
        <v>766.64243158795421</v>
      </c>
      <c r="AB1740" s="28">
        <f t="shared" si="507"/>
        <v>40491.220238095237</v>
      </c>
      <c r="AC1740">
        <f t="shared" si="508"/>
        <v>5.0814814814814824</v>
      </c>
      <c r="AD1740" s="31">
        <f t="shared" si="497"/>
        <v>6.5906062751276728</v>
      </c>
      <c r="AE1740" s="31">
        <f t="shared" si="509"/>
        <v>13.28710583448502</v>
      </c>
      <c r="AF1740" s="15">
        <f t="shared" si="498"/>
        <v>10.128240740740742</v>
      </c>
      <c r="AG1740" s="31">
        <f t="shared" si="510"/>
        <v>9.3124747013859182</v>
      </c>
      <c r="AH1740" s="31">
        <f t="shared" si="511"/>
        <v>55.320288837191313</v>
      </c>
      <c r="AI1740">
        <f t="shared" si="512"/>
        <v>252.70349621227021</v>
      </c>
    </row>
    <row r="1741" spans="1:35" x14ac:dyDescent="0.2">
      <c r="A1741">
        <v>32</v>
      </c>
      <c r="C1741" s="27" t="s">
        <v>1802</v>
      </c>
      <c r="D1741" s="26">
        <v>29.826999999999998</v>
      </c>
      <c r="E1741">
        <v>0</v>
      </c>
      <c r="F1741" s="26">
        <v>382</v>
      </c>
      <c r="G1741" s="26">
        <v>49.600833333333334</v>
      </c>
      <c r="H1741" s="26">
        <v>37.491666666666667</v>
      </c>
      <c r="I1741" s="26">
        <v>97.174999999999997</v>
      </c>
      <c r="J1741" s="26">
        <v>48.830833333333331</v>
      </c>
      <c r="K1741">
        <v>296.16666666666669</v>
      </c>
      <c r="L1741">
        <v>0</v>
      </c>
      <c r="M1741">
        <v>0.33333333333333331</v>
      </c>
      <c r="N1741">
        <v>50.07416666666667</v>
      </c>
      <c r="O1741" s="1">
        <f t="shared" si="514"/>
        <v>9846.6906517369662</v>
      </c>
      <c r="Q1741" s="1">
        <f t="shared" si="499"/>
        <v>2115.0937284086308</v>
      </c>
      <c r="R1741" s="2">
        <f t="shared" si="500"/>
        <v>2.2377529906572868</v>
      </c>
      <c r="S1741" s="2"/>
      <c r="T1741" s="1">
        <f t="shared" si="501"/>
        <v>6100.5814736021048</v>
      </c>
      <c r="U1741" s="1">
        <f t="shared" si="502"/>
        <v>0</v>
      </c>
      <c r="V1741" s="1">
        <f t="shared" si="503"/>
        <v>1797.2461201052938</v>
      </c>
      <c r="W1741" s="1">
        <f t="shared" si="504"/>
        <v>-391.62425709684697</v>
      </c>
      <c r="X1741" s="2">
        <f t="shared" si="513"/>
        <v>73.273413387087302</v>
      </c>
      <c r="Y1741">
        <f t="shared" si="515"/>
        <v>1</v>
      </c>
      <c r="Z1741" s="26">
        <f t="shared" si="505"/>
        <v>0</v>
      </c>
      <c r="AA1741">
        <f t="shared" si="506"/>
        <v>560.39104640139021</v>
      </c>
      <c r="AB1741" s="28">
        <f t="shared" si="507"/>
        <v>40491.261904761908</v>
      </c>
      <c r="AC1741">
        <f t="shared" si="508"/>
        <v>9.7782407407407401</v>
      </c>
      <c r="AD1741" s="31">
        <f t="shared" si="497"/>
        <v>8.8391104080858494</v>
      </c>
      <c r="AE1741" s="31">
        <f t="shared" si="509"/>
        <v>17.524416017282242</v>
      </c>
      <c r="AF1741" s="15">
        <f t="shared" si="498"/>
        <v>10.041203703703706</v>
      </c>
      <c r="AG1741" s="31">
        <f t="shared" si="510"/>
        <v>9.2582431861114109</v>
      </c>
      <c r="AH1741" s="31">
        <f t="shared" si="511"/>
        <v>55.015032570473181</v>
      </c>
      <c r="AI1741">
        <f t="shared" si="512"/>
        <v>225.39358671778393</v>
      </c>
    </row>
    <row r="1742" spans="1:35" x14ac:dyDescent="0.2">
      <c r="A1742">
        <v>32</v>
      </c>
      <c r="C1742" s="27" t="s">
        <v>1803</v>
      </c>
      <c r="D1742" s="26">
        <v>29.8325</v>
      </c>
      <c r="E1742">
        <v>0</v>
      </c>
      <c r="F1742" s="26">
        <v>620.16666666666663</v>
      </c>
      <c r="G1742" s="26">
        <v>65.353333333333339</v>
      </c>
      <c r="H1742" s="26">
        <v>43.305</v>
      </c>
      <c r="I1742" s="26">
        <v>89.958333333333329</v>
      </c>
      <c r="J1742" s="26">
        <v>62.346666666666664</v>
      </c>
      <c r="K1742">
        <v>148.16666666666666</v>
      </c>
      <c r="L1742">
        <v>0.75</v>
      </c>
      <c r="M1742">
        <v>3.65</v>
      </c>
      <c r="N1742">
        <v>50.010833333333338</v>
      </c>
      <c r="O1742" s="1">
        <f t="shared" si="514"/>
        <v>15985.835914098276</v>
      </c>
      <c r="Q1742" s="1">
        <f t="shared" si="499"/>
        <v>-4017.6398417431842</v>
      </c>
      <c r="R1742" s="2">
        <f t="shared" si="500"/>
        <v>-4.2506322299054817</v>
      </c>
      <c r="S1742" s="2"/>
      <c r="T1742" s="1">
        <f t="shared" si="501"/>
        <v>5490.9656444381062</v>
      </c>
      <c r="U1742" s="1">
        <f t="shared" si="502"/>
        <v>0</v>
      </c>
      <c r="V1742" s="1">
        <f t="shared" si="503"/>
        <v>1655.4946171119882</v>
      </c>
      <c r="W1742" s="1">
        <f t="shared" si="504"/>
        <v>12694.003868679587</v>
      </c>
      <c r="X1742" s="2">
        <f t="shared" si="513"/>
        <v>75.511166377744587</v>
      </c>
      <c r="Y1742">
        <f t="shared" si="515"/>
        <v>1</v>
      </c>
      <c r="Z1742" s="26">
        <f t="shared" si="505"/>
        <v>0</v>
      </c>
      <c r="AA1742">
        <f t="shared" si="506"/>
        <v>103.18157215813308</v>
      </c>
      <c r="AB1742" s="28">
        <f t="shared" si="507"/>
        <v>40491.303571428572</v>
      </c>
      <c r="AC1742">
        <f t="shared" si="508"/>
        <v>18.529629629629632</v>
      </c>
      <c r="AD1742" s="31">
        <f t="shared" si="497"/>
        <v>14.444104686465089</v>
      </c>
      <c r="AE1742" s="31">
        <f t="shared" si="509"/>
        <v>27.777670532958069</v>
      </c>
      <c r="AF1742" s="15">
        <f t="shared" si="498"/>
        <v>10.006018518518522</v>
      </c>
      <c r="AG1742" s="31">
        <f t="shared" si="510"/>
        <v>9.236398591685413</v>
      </c>
      <c r="AH1742" s="31">
        <f t="shared" si="511"/>
        <v>54.892046050552516</v>
      </c>
      <c r="AI1742">
        <f t="shared" si="512"/>
        <v>163.01162561177782</v>
      </c>
    </row>
    <row r="1743" spans="1:35" x14ac:dyDescent="0.2">
      <c r="A1743">
        <v>32</v>
      </c>
      <c r="C1743" s="27" t="s">
        <v>1804</v>
      </c>
      <c r="D1743" s="26">
        <v>29.835999999999999</v>
      </c>
      <c r="E1743">
        <v>0</v>
      </c>
      <c r="F1743" s="26">
        <v>587</v>
      </c>
      <c r="G1743" s="26">
        <v>64.614166666666662</v>
      </c>
      <c r="H1743" s="26">
        <v>46.168333333333337</v>
      </c>
      <c r="I1743" s="26">
        <v>93.825000000000003</v>
      </c>
      <c r="J1743" s="26">
        <v>62.830833333333331</v>
      </c>
      <c r="K1743">
        <v>125.41666666666667</v>
      </c>
      <c r="L1743">
        <v>1.35</v>
      </c>
      <c r="M1743">
        <v>5.0166666666666666</v>
      </c>
      <c r="N1743">
        <v>50.102500000000006</v>
      </c>
      <c r="O1743" s="1">
        <f t="shared" si="514"/>
        <v>15130.90945698848</v>
      </c>
      <c r="Q1743" s="1">
        <f t="shared" si="499"/>
        <v>-2599.0215990924021</v>
      </c>
      <c r="R1743" s="2">
        <f t="shared" si="500"/>
        <v>-2.7497449772723623</v>
      </c>
      <c r="S1743" s="2"/>
      <c r="T1743" s="1">
        <f t="shared" si="501"/>
        <v>4278.0755399377003</v>
      </c>
      <c r="U1743" s="1">
        <f t="shared" si="502"/>
        <v>0</v>
      </c>
      <c r="V1743" s="1">
        <f t="shared" si="503"/>
        <v>1284.1647675860634</v>
      </c>
      <c r="W1743" s="1">
        <f t="shared" si="504"/>
        <v>12006.592980782476</v>
      </c>
      <c r="X1743" s="2">
        <f t="shared" si="513"/>
        <v>71.26053414783911</v>
      </c>
      <c r="Y1743">
        <f t="shared" si="515"/>
        <v>1</v>
      </c>
      <c r="Z1743" s="26">
        <f t="shared" si="505"/>
        <v>0</v>
      </c>
      <c r="AA1743">
        <f t="shared" si="506"/>
        <v>44.174200694786585</v>
      </c>
      <c r="AB1743" s="28">
        <f t="shared" si="507"/>
        <v>40491.345238095237</v>
      </c>
      <c r="AC1743">
        <f t="shared" si="508"/>
        <v>18.11898148148148</v>
      </c>
      <c r="AD1743" s="31">
        <f t="shared" si="497"/>
        <v>14.681541032555025</v>
      </c>
      <c r="AE1743" s="31">
        <f t="shared" si="509"/>
        <v>28.274094228684287</v>
      </c>
      <c r="AF1743" s="15">
        <f t="shared" si="498"/>
        <v>10.056944444444447</v>
      </c>
      <c r="AG1743" s="31">
        <f t="shared" si="510"/>
        <v>9.2680304359744845</v>
      </c>
      <c r="AH1743" s="31">
        <f t="shared" si="511"/>
        <v>55.070130119343155</v>
      </c>
      <c r="AI1743">
        <f t="shared" si="512"/>
        <v>161.09776777464111</v>
      </c>
    </row>
    <row r="1744" spans="1:35" x14ac:dyDescent="0.2">
      <c r="A1744">
        <v>32</v>
      </c>
      <c r="C1744" s="27" t="s">
        <v>1805</v>
      </c>
      <c r="D1744" s="26">
        <v>29.8385</v>
      </c>
      <c r="E1744">
        <v>0</v>
      </c>
      <c r="F1744" s="26">
        <v>538.58333333333337</v>
      </c>
      <c r="G1744" s="26">
        <v>65.87</v>
      </c>
      <c r="H1744" s="26">
        <v>48.140833333333333</v>
      </c>
      <c r="I1744" s="26">
        <v>94.208333333333329</v>
      </c>
      <c r="J1744" s="26">
        <v>64.19916666666667</v>
      </c>
      <c r="K1744">
        <v>186.33333333333334</v>
      </c>
      <c r="L1744">
        <v>1.5333333333333334</v>
      </c>
      <c r="M1744">
        <v>5.6749999999999998</v>
      </c>
      <c r="N1744">
        <v>50.2</v>
      </c>
      <c r="O1744" s="1">
        <f t="shared" si="514"/>
        <v>13882.888674122167</v>
      </c>
      <c r="Q1744" s="1">
        <f t="shared" si="499"/>
        <v>-3749.3182116901712</v>
      </c>
      <c r="R1744" s="2">
        <f t="shared" si="500"/>
        <v>-3.9667499971493339</v>
      </c>
      <c r="S1744" s="2"/>
      <c r="T1744" s="1">
        <f t="shared" si="501"/>
        <v>3472.9600030341498</v>
      </c>
      <c r="U1744" s="1">
        <f t="shared" si="502"/>
        <v>0</v>
      </c>
      <c r="V1744" s="1">
        <f t="shared" si="503"/>
        <v>1039.9391439835715</v>
      </c>
      <c r="W1744" s="1">
        <f t="shared" si="504"/>
        <v>12964.969243748355</v>
      </c>
      <c r="X1744" s="2">
        <f t="shared" si="513"/>
        <v>68.510789170566753</v>
      </c>
      <c r="Y1744">
        <f t="shared" si="515"/>
        <v>1</v>
      </c>
      <c r="Z1744" s="26">
        <f t="shared" si="505"/>
        <v>0</v>
      </c>
      <c r="AA1744">
        <f t="shared" si="506"/>
        <v>6.9737674433826138</v>
      </c>
      <c r="AB1744" s="28">
        <f t="shared" si="507"/>
        <v>40491.386904761908</v>
      </c>
      <c r="AC1744">
        <f t="shared" si="508"/>
        <v>18.81666666666667</v>
      </c>
      <c r="AD1744" s="31">
        <f t="shared" si="497"/>
        <v>15.400783913923494</v>
      </c>
      <c r="AE1744" s="31">
        <f t="shared" si="509"/>
        <v>29.588357043921601</v>
      </c>
      <c r="AF1744" s="15">
        <f t="shared" si="498"/>
        <v>10.111111111111112</v>
      </c>
      <c r="AG1744" s="31">
        <f t="shared" si="510"/>
        <v>9.3017795009803415</v>
      </c>
      <c r="AH1744" s="31">
        <f t="shared" si="511"/>
        <v>55.260096073572576</v>
      </c>
      <c r="AI1744">
        <f t="shared" si="512"/>
        <v>154.33849504626167</v>
      </c>
    </row>
    <row r="1745" spans="1:35" x14ac:dyDescent="0.2">
      <c r="A1745">
        <v>32</v>
      </c>
      <c r="C1745" s="27" t="s">
        <v>1806</v>
      </c>
      <c r="D1745" s="26">
        <v>29.840499999999999</v>
      </c>
      <c r="E1745">
        <v>0</v>
      </c>
      <c r="F1745" s="26">
        <v>524.58333333333337</v>
      </c>
      <c r="G1745" s="26">
        <v>66.432500000000005</v>
      </c>
      <c r="H1745" s="26">
        <v>49.11333333333333</v>
      </c>
      <c r="I1745" s="26">
        <v>94.433333333333337</v>
      </c>
      <c r="J1745" s="26">
        <v>64.826666666666668</v>
      </c>
      <c r="K1745">
        <v>195.08333333333334</v>
      </c>
      <c r="L1745">
        <v>1.5083333333333333</v>
      </c>
      <c r="M1745">
        <v>5.333333333333333</v>
      </c>
      <c r="N1745">
        <v>50.327500000000001</v>
      </c>
      <c r="O1745" s="1">
        <f t="shared" si="514"/>
        <v>13522.015194739137</v>
      </c>
      <c r="Q1745" s="1">
        <f t="shared" si="499"/>
        <v>-3366.6364019577327</v>
      </c>
      <c r="R1745" s="2">
        <f t="shared" si="500"/>
        <v>-3.5618755687980137</v>
      </c>
      <c r="S1745" s="2"/>
      <c r="T1745" s="1">
        <f t="shared" si="501"/>
        <v>2630.8463616421836</v>
      </c>
      <c r="U1745" s="1">
        <f t="shared" si="502"/>
        <v>0</v>
      </c>
      <c r="V1745" s="1">
        <f t="shared" si="503"/>
        <v>780.83547479526214</v>
      </c>
      <c r="W1745" s="1">
        <f t="shared" si="504"/>
        <v>13324.877451854964</v>
      </c>
      <c r="X1745" s="2">
        <f t="shared" si="513"/>
        <v>64.544039173417417</v>
      </c>
      <c r="Y1745">
        <f t="shared" si="515"/>
        <v>1</v>
      </c>
      <c r="Z1745" s="26">
        <f t="shared" si="505"/>
        <v>0</v>
      </c>
      <c r="AA1745">
        <f t="shared" si="506"/>
        <v>3.5662842935369898</v>
      </c>
      <c r="AB1745" s="28">
        <f t="shared" si="507"/>
        <v>40491.428571428572</v>
      </c>
      <c r="AC1745">
        <f t="shared" si="508"/>
        <v>19.12916666666667</v>
      </c>
      <c r="AD1745" s="31">
        <f t="shared" si="497"/>
        <v>15.741830432485758</v>
      </c>
      <c r="AE1745" s="31">
        <f t="shared" si="509"/>
        <v>30.21124789647444</v>
      </c>
      <c r="AF1745" s="15">
        <f t="shared" si="498"/>
        <v>10.181944444444445</v>
      </c>
      <c r="AG1745" s="31">
        <f t="shared" si="510"/>
        <v>9.3460755764868431</v>
      </c>
      <c r="AH1745" s="31">
        <f t="shared" si="511"/>
        <v>55.509369720237096</v>
      </c>
      <c r="AI1745">
        <f t="shared" si="512"/>
        <v>152.09230840446108</v>
      </c>
    </row>
    <row r="1746" spans="1:35" x14ac:dyDescent="0.2">
      <c r="A1746">
        <v>32</v>
      </c>
      <c r="C1746" s="27" t="s">
        <v>1807</v>
      </c>
      <c r="D1746" s="26">
        <v>29.839749999999999</v>
      </c>
      <c r="E1746">
        <v>0</v>
      </c>
      <c r="F1746" s="26">
        <v>432.58333333333331</v>
      </c>
      <c r="G1746" s="26">
        <v>66.418333333333337</v>
      </c>
      <c r="H1746" s="26">
        <v>49.901666666666671</v>
      </c>
      <c r="I1746" s="26">
        <v>94.6</v>
      </c>
      <c r="J1746" s="26">
        <v>64.864166666666662</v>
      </c>
      <c r="K1746">
        <v>192.08333333333334</v>
      </c>
      <c r="L1746">
        <v>0.94166666666666676</v>
      </c>
      <c r="M1746">
        <v>5.1583333333333332</v>
      </c>
      <c r="N1746">
        <v>50.439166666666665</v>
      </c>
      <c r="O1746" s="1">
        <f t="shared" si="514"/>
        <v>11150.56090165065</v>
      </c>
      <c r="Q1746" s="1">
        <f t="shared" si="499"/>
        <v>-4668.676204905335</v>
      </c>
      <c r="R1746" s="2">
        <f t="shared" si="500"/>
        <v>-4.9394237236937348</v>
      </c>
      <c r="S1746" s="2"/>
      <c r="T1746" s="1">
        <f t="shared" si="501"/>
        <v>1889.1608301335775</v>
      </c>
      <c r="U1746" s="1">
        <f t="shared" si="502"/>
        <v>0</v>
      </c>
      <c r="V1746" s="1">
        <f t="shared" si="503"/>
        <v>556.13670737521625</v>
      </c>
      <c r="W1746" s="1">
        <f t="shared" si="504"/>
        <v>13220.766073647881</v>
      </c>
      <c r="X1746" s="2">
        <f t="shared" si="513"/>
        <v>60.982163604619402</v>
      </c>
      <c r="Y1746">
        <f t="shared" si="515"/>
        <v>1</v>
      </c>
      <c r="Z1746" s="26">
        <f t="shared" si="505"/>
        <v>0</v>
      </c>
      <c r="AA1746">
        <f t="shared" si="506"/>
        <v>29.551941319385737</v>
      </c>
      <c r="AB1746" s="28">
        <f t="shared" si="507"/>
        <v>40491.470238095237</v>
      </c>
      <c r="AC1746">
        <f t="shared" si="508"/>
        <v>19.121296296296297</v>
      </c>
      <c r="AD1746" s="31">
        <f t="shared" si="497"/>
        <v>15.761873024116003</v>
      </c>
      <c r="AE1746" s="31">
        <f t="shared" si="509"/>
        <v>30.250527609490312</v>
      </c>
      <c r="AF1746" s="15">
        <f t="shared" si="498"/>
        <v>10.24398148148148</v>
      </c>
      <c r="AG1746" s="31">
        <f t="shared" si="510"/>
        <v>9.385022756897099</v>
      </c>
      <c r="AH1746" s="31">
        <f t="shared" si="511"/>
        <v>55.72848758941516</v>
      </c>
      <c r="AI1746">
        <f t="shared" si="512"/>
        <v>153.17349539930817</v>
      </c>
    </row>
    <row r="1747" spans="1:35" x14ac:dyDescent="0.2">
      <c r="A1747">
        <v>32</v>
      </c>
      <c r="C1747" s="27" t="s">
        <v>1808</v>
      </c>
      <c r="D1747" s="26">
        <v>29.850249999999999</v>
      </c>
      <c r="E1747">
        <v>0</v>
      </c>
      <c r="F1747" s="26">
        <v>377.58333333333331</v>
      </c>
      <c r="G1747" s="26">
        <v>65.262500000000003</v>
      </c>
      <c r="H1747" s="26">
        <v>51.1325</v>
      </c>
      <c r="I1747" s="26">
        <v>94.966666666666669</v>
      </c>
      <c r="J1747" s="26">
        <v>63.829166666666666</v>
      </c>
      <c r="K1747">
        <v>215.66666666666666</v>
      </c>
      <c r="L1747">
        <v>0.44166666666666665</v>
      </c>
      <c r="M1747">
        <v>3.4666666666666668</v>
      </c>
      <c r="N1747">
        <v>50.589166666666664</v>
      </c>
      <c r="O1747" s="1">
        <f t="shared" si="514"/>
        <v>9732.8436612173191</v>
      </c>
      <c r="Q1747" s="1">
        <f t="shared" si="499"/>
        <v>-3649.4936690282093</v>
      </c>
      <c r="R1747" s="2">
        <f t="shared" si="500"/>
        <v>-3.8611363943654653</v>
      </c>
      <c r="S1747" s="2"/>
      <c r="T1747" s="1">
        <f t="shared" si="501"/>
        <v>837.16758386816878</v>
      </c>
      <c r="U1747" s="1">
        <f t="shared" si="502"/>
        <v>0</v>
      </c>
      <c r="V1747" s="1">
        <f t="shared" si="503"/>
        <v>243.7719058874163</v>
      </c>
      <c r="W1747" s="1">
        <f t="shared" si="504"/>
        <v>12140.351970002186</v>
      </c>
      <c r="X1747" s="2">
        <f t="shared" si="513"/>
        <v>56.042739880925666</v>
      </c>
      <c r="Y1747">
        <f t="shared" si="515"/>
        <v>1</v>
      </c>
      <c r="Z1747" s="26">
        <f t="shared" si="505"/>
        <v>0</v>
      </c>
      <c r="AA1747">
        <f t="shared" si="506"/>
        <v>85.003976653273639</v>
      </c>
      <c r="AB1747" s="28">
        <f t="shared" si="507"/>
        <v>40491.511904761908</v>
      </c>
      <c r="AC1747">
        <f t="shared" si="508"/>
        <v>18.479166666666668</v>
      </c>
      <c r="AD1747" s="31">
        <f t="shared" si="497"/>
        <v>15.200103260317453</v>
      </c>
      <c r="AE1747" s="31">
        <f t="shared" si="509"/>
        <v>29.236600699930868</v>
      </c>
      <c r="AF1747" s="15">
        <f t="shared" si="498"/>
        <v>10.327314814814812</v>
      </c>
      <c r="AG1747" s="31">
        <f t="shared" si="510"/>
        <v>9.4375639482937252</v>
      </c>
      <c r="AH1747" s="31">
        <f t="shared" si="511"/>
        <v>56.024004307342281</v>
      </c>
      <c r="AI1747">
        <f t="shared" si="512"/>
        <v>161.04587048775741</v>
      </c>
    </row>
    <row r="1748" spans="1:35" x14ac:dyDescent="0.2">
      <c r="A1748">
        <v>32</v>
      </c>
      <c r="C1748" s="27" t="s">
        <v>1809</v>
      </c>
      <c r="D1748" s="26">
        <v>29.865000000000002</v>
      </c>
      <c r="E1748">
        <v>0</v>
      </c>
      <c r="F1748" s="26">
        <v>113.75</v>
      </c>
      <c r="G1748" s="26">
        <v>59.505833333333335</v>
      </c>
      <c r="H1748" s="26">
        <v>49.200833333333335</v>
      </c>
      <c r="I1748" s="26">
        <v>97.183333333333337</v>
      </c>
      <c r="J1748" s="26">
        <v>58.738333333333337</v>
      </c>
      <c r="K1748">
        <v>148.25</v>
      </c>
      <c r="L1748">
        <v>5.833333333333332E-2</v>
      </c>
      <c r="M1748">
        <v>0.85000000000000009</v>
      </c>
      <c r="N1748">
        <v>50.589999999999996</v>
      </c>
      <c r="O1748" s="1">
        <f t="shared" si="514"/>
        <v>2932.0970199871199</v>
      </c>
      <c r="Q1748" s="1">
        <f t="shared" si="499"/>
        <v>-5286.7221274117428</v>
      </c>
      <c r="R1748" s="2">
        <f t="shared" si="500"/>
        <v>-5.5933115835441978</v>
      </c>
      <c r="S1748" s="2"/>
      <c r="T1748" s="1">
        <f t="shared" si="501"/>
        <v>508.20412194869346</v>
      </c>
      <c r="U1748" s="1">
        <f t="shared" si="502"/>
        <v>0</v>
      </c>
      <c r="V1748" s="1">
        <f t="shared" si="503"/>
        <v>145.48763370168632</v>
      </c>
      <c r="W1748" s="1">
        <f t="shared" si="504"/>
        <v>7376.7393075337013</v>
      </c>
      <c r="X1748" s="2">
        <f t="shared" si="513"/>
        <v>52.181603486560199</v>
      </c>
      <c r="Y1748">
        <f t="shared" si="515"/>
        <v>1</v>
      </c>
      <c r="Z1748" s="26">
        <f t="shared" si="505"/>
        <v>0</v>
      </c>
      <c r="AA1748">
        <f t="shared" si="506"/>
        <v>53.644342848362434</v>
      </c>
      <c r="AB1748" s="28">
        <f t="shared" si="507"/>
        <v>40491.553571428572</v>
      </c>
      <c r="AC1748">
        <f t="shared" si="508"/>
        <v>15.281018518518518</v>
      </c>
      <c r="AD1748" s="31">
        <f t="shared" si="497"/>
        <v>12.695714569468024</v>
      </c>
      <c r="AE1748" s="31">
        <f t="shared" si="509"/>
        <v>24.690306502746672</v>
      </c>
      <c r="AF1748" s="15">
        <f t="shared" si="498"/>
        <v>10.327777777777776</v>
      </c>
      <c r="AG1748" s="31">
        <f t="shared" si="510"/>
        <v>9.4378565631531952</v>
      </c>
      <c r="AH1748" s="31">
        <f t="shared" si="511"/>
        <v>56.025649851845493</v>
      </c>
      <c r="AI1748">
        <f t="shared" si="512"/>
        <v>188.38808421478211</v>
      </c>
    </row>
    <row r="1749" spans="1:35" x14ac:dyDescent="0.2">
      <c r="A1749">
        <v>32</v>
      </c>
      <c r="C1749" s="27" t="s">
        <v>1810</v>
      </c>
      <c r="D1749" s="26">
        <v>29.874083333333335</v>
      </c>
      <c r="E1749">
        <v>0</v>
      </c>
      <c r="F1749" s="26">
        <v>4.9166666666666661</v>
      </c>
      <c r="G1749" s="26">
        <v>52.891666666666666</v>
      </c>
      <c r="H1749" s="26">
        <v>43.832500000000003</v>
      </c>
      <c r="I1749" s="26">
        <v>98.808333333333337</v>
      </c>
      <c r="J1749" s="26">
        <v>52.59</v>
      </c>
      <c r="K1749">
        <v>152</v>
      </c>
      <c r="L1749">
        <v>0</v>
      </c>
      <c r="M1749">
        <v>0</v>
      </c>
      <c r="N1749">
        <v>50.604999999999997</v>
      </c>
      <c r="O1749" s="1">
        <f t="shared" si="514"/>
        <v>126.73532906904032</v>
      </c>
      <c r="Q1749" s="1">
        <f t="shared" si="499"/>
        <v>-2582.0044340557956</v>
      </c>
      <c r="R1749" s="2">
        <f t="shared" si="500"/>
        <v>-2.7317409467929066</v>
      </c>
      <c r="S1749" s="2"/>
      <c r="T1749" s="1">
        <f t="shared" si="501"/>
        <v>469.84662766749472</v>
      </c>
      <c r="U1749" s="1">
        <f t="shared" si="502"/>
        <v>0</v>
      </c>
      <c r="V1749" s="1">
        <f t="shared" si="503"/>
        <v>130.21726871663947</v>
      </c>
      <c r="W1749" s="1">
        <f t="shared" si="504"/>
        <v>1891.9312702002508</v>
      </c>
      <c r="X1749" s="2">
        <f t="shared" si="513"/>
        <v>46.588291903016</v>
      </c>
      <c r="Y1749">
        <f t="shared" si="515"/>
        <v>1</v>
      </c>
      <c r="Z1749" s="26">
        <f t="shared" si="505"/>
        <v>0</v>
      </c>
      <c r="AA1749">
        <f t="shared" si="506"/>
        <v>39.732533411028093</v>
      </c>
      <c r="AB1749" s="28">
        <f t="shared" si="507"/>
        <v>40491.595238095237</v>
      </c>
      <c r="AC1749">
        <f t="shared" si="508"/>
        <v>11.606481481481481</v>
      </c>
      <c r="AD1749" s="31">
        <f t="shared" si="497"/>
        <v>10.154617453426724</v>
      </c>
      <c r="AE1749" s="31">
        <f t="shared" si="509"/>
        <v>20.003281382116988</v>
      </c>
      <c r="AF1749" s="15">
        <f t="shared" si="498"/>
        <v>10.336111111111109</v>
      </c>
      <c r="AG1749" s="31">
        <f t="shared" si="510"/>
        <v>9.4431249919279665</v>
      </c>
      <c r="AH1749" s="31">
        <f t="shared" si="511"/>
        <v>56.055276814660402</v>
      </c>
      <c r="AI1749">
        <f t="shared" si="512"/>
        <v>216.744596540451</v>
      </c>
    </row>
    <row r="1750" spans="1:35" x14ac:dyDescent="0.2">
      <c r="A1750">
        <v>32</v>
      </c>
      <c r="C1750" s="27" t="s">
        <v>1811</v>
      </c>
      <c r="D1750" s="26">
        <v>29.895500000000002</v>
      </c>
      <c r="E1750">
        <v>0</v>
      </c>
      <c r="F1750" s="26">
        <v>1</v>
      </c>
      <c r="G1750" s="26">
        <v>48.929166666666667</v>
      </c>
      <c r="H1750" s="26">
        <v>39.118333333333332</v>
      </c>
      <c r="I1750" s="26">
        <v>99.733333333333334</v>
      </c>
      <c r="J1750" s="26">
        <v>48.87833333333333</v>
      </c>
      <c r="K1750">
        <v>152</v>
      </c>
      <c r="L1750">
        <v>0</v>
      </c>
      <c r="M1750">
        <v>0</v>
      </c>
      <c r="N1750">
        <v>50.7</v>
      </c>
      <c r="O1750" s="1">
        <f t="shared" si="514"/>
        <v>25.776677098787872</v>
      </c>
      <c r="Q1750" s="1">
        <f t="shared" si="499"/>
        <v>231.55677088098494</v>
      </c>
      <c r="R1750" s="2">
        <f t="shared" si="500"/>
        <v>0.24498529289088775</v>
      </c>
      <c r="S1750" s="2"/>
      <c r="T1750" s="1">
        <f t="shared" si="501"/>
        <v>807.83878087202811</v>
      </c>
      <c r="U1750" s="1">
        <f t="shared" si="502"/>
        <v>0</v>
      </c>
      <c r="V1750" s="1">
        <f t="shared" si="503"/>
        <v>218.97548303635523</v>
      </c>
      <c r="W1750" s="1">
        <f t="shared" si="504"/>
        <v>-1465.1435674837953</v>
      </c>
      <c r="X1750" s="2">
        <f t="shared" si="513"/>
        <v>43.856550956223096</v>
      </c>
      <c r="Y1750">
        <f t="shared" si="515"/>
        <v>1</v>
      </c>
      <c r="Z1750" s="26">
        <f t="shared" si="505"/>
        <v>0</v>
      </c>
      <c r="AA1750">
        <f t="shared" si="506"/>
        <v>25.731430145838939</v>
      </c>
      <c r="AB1750" s="28">
        <f t="shared" si="507"/>
        <v>40491.636904761908</v>
      </c>
      <c r="AC1750">
        <f t="shared" si="508"/>
        <v>9.4050925925925934</v>
      </c>
      <c r="AD1750" s="31">
        <f t="shared" si="497"/>
        <v>8.8465809137072995</v>
      </c>
      <c r="AE1750" s="31">
        <f t="shared" si="509"/>
        <v>17.562389707130418</v>
      </c>
      <c r="AF1750" s="15">
        <f t="shared" si="498"/>
        <v>10.388888888888891</v>
      </c>
      <c r="AG1750" s="31">
        <f t="shared" si="510"/>
        <v>9.476551666346765</v>
      </c>
      <c r="AH1750" s="31">
        <f t="shared" si="511"/>
        <v>56.243229659428309</v>
      </c>
      <c r="AI1750">
        <f t="shared" si="512"/>
        <v>232.54920979321489</v>
      </c>
    </row>
    <row r="1751" spans="1:35" x14ac:dyDescent="0.2">
      <c r="A1751">
        <v>32</v>
      </c>
      <c r="C1751" s="27" t="s">
        <v>1812</v>
      </c>
      <c r="D1751" s="26">
        <v>29.906500000000001</v>
      </c>
      <c r="E1751">
        <v>0</v>
      </c>
      <c r="F1751" s="26">
        <v>1</v>
      </c>
      <c r="G1751" s="26">
        <v>46.597500000000004</v>
      </c>
      <c r="H1751" s="26">
        <v>37.725000000000001</v>
      </c>
      <c r="I1751" s="26">
        <v>100</v>
      </c>
      <c r="J1751" s="26">
        <v>46.612499999999997</v>
      </c>
      <c r="K1751">
        <v>152</v>
      </c>
      <c r="L1751">
        <v>0</v>
      </c>
      <c r="M1751">
        <v>0</v>
      </c>
      <c r="N1751">
        <v>50.792499999999997</v>
      </c>
      <c r="O1751" s="1">
        <f t="shared" si="514"/>
        <v>25.776677098787872</v>
      </c>
      <c r="Q1751" s="1">
        <f t="shared" si="499"/>
        <v>1873.9394398095139</v>
      </c>
      <c r="R1751" s="2">
        <f t="shared" si="500"/>
        <v>1.9826135974122767</v>
      </c>
      <c r="S1751" s="2"/>
      <c r="T1751" s="1">
        <f t="shared" si="501"/>
        <v>1087.1626589681396</v>
      </c>
      <c r="U1751" s="1">
        <f t="shared" si="502"/>
        <v>0</v>
      </c>
      <c r="V1751" s="1">
        <f t="shared" si="503"/>
        <v>293.68304415967361</v>
      </c>
      <c r="W1751" s="1">
        <f t="shared" si="504"/>
        <v>-3470.8389264533666</v>
      </c>
      <c r="X1751" s="2">
        <f t="shared" si="513"/>
        <v>44.101536249113984</v>
      </c>
      <c r="Y1751">
        <f t="shared" si="515"/>
        <v>1</v>
      </c>
      <c r="Z1751" s="26">
        <f t="shared" si="505"/>
        <v>0</v>
      </c>
      <c r="AA1751">
        <f t="shared" si="506"/>
        <v>6.2298350457370084</v>
      </c>
      <c r="AB1751" s="28">
        <f t="shared" si="507"/>
        <v>40491.678571428572</v>
      </c>
      <c r="AC1751">
        <f t="shared" si="508"/>
        <v>8.1097222222222243</v>
      </c>
      <c r="AD1751" s="31">
        <f t="shared" si="497"/>
        <v>8.1239725660856053</v>
      </c>
      <c r="AE1751" s="31">
        <f t="shared" si="509"/>
        <v>16.202133250644675</v>
      </c>
      <c r="AF1751" s="15">
        <f t="shared" si="498"/>
        <v>10.440277777777776</v>
      </c>
      <c r="AG1751" s="31">
        <f t="shared" si="510"/>
        <v>9.5091983910674429</v>
      </c>
      <c r="AH1751" s="31">
        <f t="shared" si="511"/>
        <v>56.42676076475437</v>
      </c>
      <c r="AI1751">
        <f t="shared" si="512"/>
        <v>241.83046061482747</v>
      </c>
    </row>
    <row r="1752" spans="1:35" x14ac:dyDescent="0.2">
      <c r="A1752">
        <v>32</v>
      </c>
      <c r="C1752" s="27" t="s">
        <v>1813</v>
      </c>
      <c r="D1752" s="26">
        <v>29.908000000000001</v>
      </c>
      <c r="E1752">
        <v>0</v>
      </c>
      <c r="F1752" s="26">
        <v>1</v>
      </c>
      <c r="G1752" s="26">
        <v>45.051666666666662</v>
      </c>
      <c r="H1752" s="26">
        <v>36.374166666666667</v>
      </c>
      <c r="I1752" s="26">
        <v>100</v>
      </c>
      <c r="J1752" s="26">
        <v>45.069166666666668</v>
      </c>
      <c r="K1752">
        <v>152</v>
      </c>
      <c r="L1752">
        <v>0</v>
      </c>
      <c r="M1752">
        <v>0</v>
      </c>
      <c r="N1752">
        <v>50.9</v>
      </c>
      <c r="O1752" s="1">
        <f t="shared" si="514"/>
        <v>25.776677098787872</v>
      </c>
      <c r="Q1752" s="1">
        <f t="shared" si="499"/>
        <v>2512.5673708013092</v>
      </c>
      <c r="R1752" s="2">
        <f t="shared" si="500"/>
        <v>2.6582770648508545</v>
      </c>
      <c r="S1752" s="2"/>
      <c r="T1752" s="1">
        <f t="shared" si="501"/>
        <v>1655.4961377062452</v>
      </c>
      <c r="U1752" s="1">
        <f t="shared" si="502"/>
        <v>0</v>
      </c>
      <c r="V1752" s="1">
        <f t="shared" si="503"/>
        <v>448.08260556443395</v>
      </c>
      <c r="W1752" s="1">
        <f t="shared" si="504"/>
        <v>-4838.7659089888321</v>
      </c>
      <c r="X1752" s="2">
        <f t="shared" si="513"/>
        <v>46.084149846526259</v>
      </c>
      <c r="Y1752">
        <f t="shared" si="515"/>
        <v>1</v>
      </c>
      <c r="Z1752" s="26">
        <f t="shared" si="505"/>
        <v>0</v>
      </c>
      <c r="AA1752">
        <f t="shared" si="506"/>
        <v>1.0660215166929841</v>
      </c>
      <c r="AB1752" s="28">
        <f t="shared" si="507"/>
        <v>40491.720238095237</v>
      </c>
      <c r="AC1752">
        <f t="shared" si="508"/>
        <v>7.2509259259259231</v>
      </c>
      <c r="AD1752" s="31">
        <f t="shared" si="497"/>
        <v>7.6601666885477648</v>
      </c>
      <c r="AE1752" s="31">
        <f t="shared" si="509"/>
        <v>15.323926904439386</v>
      </c>
      <c r="AF1752" s="15">
        <f t="shared" si="498"/>
        <v>10.499999999999998</v>
      </c>
      <c r="AG1752" s="31">
        <f t="shared" si="510"/>
        <v>9.5472631084203599</v>
      </c>
      <c r="AH1752" s="31">
        <f t="shared" si="511"/>
        <v>56.640705350153219</v>
      </c>
      <c r="AI1752">
        <f t="shared" si="512"/>
        <v>248.39647201563159</v>
      </c>
    </row>
    <row r="1753" spans="1:35" x14ac:dyDescent="0.2">
      <c r="A1753">
        <v>32</v>
      </c>
      <c r="C1753" s="27" t="s">
        <v>1814</v>
      </c>
      <c r="D1753" s="26">
        <v>29.919750000000001</v>
      </c>
      <c r="E1753">
        <v>0</v>
      </c>
      <c r="F1753" s="26">
        <v>1</v>
      </c>
      <c r="G1753" s="26">
        <v>43.836666666666666</v>
      </c>
      <c r="H1753" s="26">
        <v>34.748333333333335</v>
      </c>
      <c r="I1753" s="26">
        <v>100</v>
      </c>
      <c r="J1753" s="26">
        <v>43.856666666666669</v>
      </c>
      <c r="K1753">
        <v>152</v>
      </c>
      <c r="L1753">
        <v>0</v>
      </c>
      <c r="M1753">
        <v>0</v>
      </c>
      <c r="N1753">
        <v>50.97</v>
      </c>
      <c r="O1753" s="1">
        <f t="shared" si="514"/>
        <v>25.776677098787872</v>
      </c>
      <c r="Q1753" s="1">
        <f t="shared" si="499"/>
        <v>2640.7527328763563</v>
      </c>
      <c r="R1753" s="2">
        <f t="shared" si="500"/>
        <v>2.7938961977002266</v>
      </c>
      <c r="S1753" s="2"/>
      <c r="T1753" s="1">
        <f t="shared" si="501"/>
        <v>2385.9122554614205</v>
      </c>
      <c r="U1753" s="1">
        <f t="shared" si="502"/>
        <v>0</v>
      </c>
      <c r="V1753" s="1">
        <f t="shared" si="503"/>
        <v>647.84477957099534</v>
      </c>
      <c r="W1753" s="1">
        <f t="shared" si="504"/>
        <v>-5901.9430294876565</v>
      </c>
      <c r="X1753" s="2">
        <f t="shared" si="513"/>
        <v>48.742426911377116</v>
      </c>
      <c r="Y1753">
        <f t="shared" si="515"/>
        <v>1</v>
      </c>
      <c r="Z1753" s="26">
        <f t="shared" si="505"/>
        <v>0</v>
      </c>
      <c r="AA1753">
        <f t="shared" si="506"/>
        <v>24.066483578581533</v>
      </c>
      <c r="AB1753" s="28">
        <f t="shared" si="507"/>
        <v>40491.761904761908</v>
      </c>
      <c r="AC1753">
        <f t="shared" si="508"/>
        <v>6.5759259259259251</v>
      </c>
      <c r="AD1753" s="31">
        <f t="shared" ref="AD1753:AD1816" si="516">10^($AF$17-$AF$18/($AF$19+AC1753))*I1753/100</f>
        <v>7.3121230100371886</v>
      </c>
      <c r="AE1753" s="31">
        <f t="shared" si="509"/>
        <v>14.662973972441739</v>
      </c>
      <c r="AF1753" s="15">
        <f t="shared" ref="AF1753:AF1816" si="517">(N1753-32)/1.8</f>
        <v>10.538888888888888</v>
      </c>
      <c r="AG1753" s="31">
        <f t="shared" si="510"/>
        <v>9.572121234434313</v>
      </c>
      <c r="AH1753" s="31">
        <f t="shared" si="511"/>
        <v>56.780395575514326</v>
      </c>
      <c r="AI1753">
        <f t="shared" si="512"/>
        <v>253.20993867767234</v>
      </c>
    </row>
    <row r="1754" spans="1:35" x14ac:dyDescent="0.2">
      <c r="A1754">
        <v>32</v>
      </c>
      <c r="C1754" s="27" t="s">
        <v>1815</v>
      </c>
      <c r="D1754" s="26">
        <v>29.923249999999999</v>
      </c>
      <c r="E1754">
        <v>0</v>
      </c>
      <c r="F1754" s="26">
        <v>1</v>
      </c>
      <c r="G1754" s="26">
        <v>42.972499999999997</v>
      </c>
      <c r="H1754" s="26">
        <v>35.015000000000001</v>
      </c>
      <c r="I1754" s="26">
        <v>100</v>
      </c>
      <c r="J1754" s="26">
        <v>42.975833333333334</v>
      </c>
      <c r="K1754">
        <v>152</v>
      </c>
      <c r="L1754">
        <v>0</v>
      </c>
      <c r="M1754">
        <v>0</v>
      </c>
      <c r="N1754">
        <v>51.024999999999999</v>
      </c>
      <c r="O1754" s="1">
        <f t="shared" si="514"/>
        <v>25.776677098787872</v>
      </c>
      <c r="Q1754" s="1">
        <f t="shared" ref="Q1754:Q1817" si="518">(O1754-T1754-U1754-V1754-W1754-AI1754)</f>
        <v>2842.8925785175375</v>
      </c>
      <c r="R1754" s="2">
        <f t="shared" ref="R1754:R1817" si="519">Q1754/$O$12+Z1754/$O$17*$Z$21</f>
        <v>3.0077586086369226</v>
      </c>
      <c r="S1754" s="2"/>
      <c r="T1754" s="1">
        <f t="shared" ref="T1754:T1817" si="520">((X1754-H1754)*$D$13/$P$5)*$P$7/1000</f>
        <v>2816.7903167541817</v>
      </c>
      <c r="U1754" s="1">
        <f t="shared" ref="U1754:U1817" si="521">IF(X1754&gt;80,(X1754-80)*$O$19,0)</f>
        <v>0</v>
      </c>
      <c r="V1754" s="1">
        <f t="shared" ref="V1754:V1817" si="522">$D$20*(((X1754-32)*5/9+273)^4-((H1754-32)*5/9+273)^4)*$D$14*$D$21*$D$22/1000</f>
        <v>771.92660679798723</v>
      </c>
      <c r="W1754" s="1">
        <f t="shared" ref="W1754:W1817" si="523">(G1754-N1754)*$O$20</f>
        <v>-6662.4387259274818</v>
      </c>
      <c r="X1754" s="2">
        <f t="shared" si="513"/>
        <v>51.536323109077344</v>
      </c>
      <c r="Y1754">
        <f t="shared" si="515"/>
        <v>1</v>
      </c>
      <c r="Z1754" s="26">
        <f t="shared" ref="Z1754:Z1817" si="524">IF(X1754&lt;42,IF(X1754&lt;36, 0.4*3600, 0.1*3600),0)*$Z$21</f>
        <v>0</v>
      </c>
      <c r="AA1754">
        <f t="shared" ref="AA1754:AA1817" si="525">(X1754-G1754)^2</f>
        <v>73.339066243567203</v>
      </c>
      <c r="AB1754" s="28">
        <f t="shared" ref="AB1754:AB1817" si="526">C1754-1/1/14</f>
        <v>40491.803571428572</v>
      </c>
      <c r="AC1754">
        <f t="shared" ref="AC1754:AC1817" si="527">(G1754-32)/1.8</f>
        <v>6.0958333333333314</v>
      </c>
      <c r="AD1754" s="31">
        <f t="shared" si="516"/>
        <v>7.0731142661906254</v>
      </c>
      <c r="AE1754" s="31">
        <f t="shared" ref="AE1754:AE1817" si="528">AD1754/760*35000/(AC1754+273.15)/0.0821</f>
        <v>14.208075867154449</v>
      </c>
      <c r="AF1754" s="15">
        <f t="shared" si="517"/>
        <v>10.569444444444443</v>
      </c>
      <c r="AG1754" s="31">
        <f t="shared" ref="AG1754:AG1817" si="529">10^($AF$17-$AF$18/($AF$19+AF1754))</f>
        <v>9.5916924320626258</v>
      </c>
      <c r="AH1754" s="31">
        <f t="shared" ref="AH1754:AH1817" si="530">AG1754/760*35000*$AE$14/(AF1754+273.15)/0.0821</f>
        <v>56.890361455405099</v>
      </c>
      <c r="AI1754">
        <f t="shared" ref="AI1754:AI1817" si="531">(AH1754-AE1754)*0.018*334</f>
        <v>256.60590095656289</v>
      </c>
    </row>
    <row r="1755" spans="1:35" x14ac:dyDescent="0.2">
      <c r="A1755">
        <v>32</v>
      </c>
      <c r="C1755" s="27" t="s">
        <v>1816</v>
      </c>
      <c r="D1755" s="26">
        <v>29.911250000000003</v>
      </c>
      <c r="E1755">
        <v>0</v>
      </c>
      <c r="F1755" s="26">
        <v>1</v>
      </c>
      <c r="G1755" s="26">
        <v>42.251666666666665</v>
      </c>
      <c r="H1755" s="26">
        <v>33.798333333333332</v>
      </c>
      <c r="I1755" s="26">
        <v>100</v>
      </c>
      <c r="J1755" s="26">
        <v>42.251666666666665</v>
      </c>
      <c r="K1755">
        <v>152</v>
      </c>
      <c r="L1755">
        <v>0</v>
      </c>
      <c r="M1755">
        <v>5.8333333333333327E-2</v>
      </c>
      <c r="N1755">
        <v>51.03</v>
      </c>
      <c r="O1755" s="1">
        <f t="shared" si="514"/>
        <v>25.776677098787872</v>
      </c>
      <c r="Q1755" s="1">
        <f t="shared" si="518"/>
        <v>2518.1860707904161</v>
      </c>
      <c r="R1755" s="2">
        <f t="shared" si="519"/>
        <v>2.6642216064734567</v>
      </c>
      <c r="S1755" s="2"/>
      <c r="T1755" s="1">
        <f t="shared" si="520"/>
        <v>3537.0304652437962</v>
      </c>
      <c r="U1755" s="1">
        <f t="shared" si="521"/>
        <v>0</v>
      </c>
      <c r="V1755" s="1">
        <f t="shared" si="522"/>
        <v>974.64476604928223</v>
      </c>
      <c r="W1755" s="1">
        <f t="shared" si="523"/>
        <v>-7262.9752187643689</v>
      </c>
      <c r="X1755" s="2">
        <f t="shared" ref="X1755:X1818" si="532">X1754+R1754</f>
        <v>54.544081717714263</v>
      </c>
      <c r="Y1755">
        <f t="shared" si="515"/>
        <v>1</v>
      </c>
      <c r="Z1755" s="26">
        <f t="shared" si="524"/>
        <v>0</v>
      </c>
      <c r="AA1755">
        <f t="shared" si="525"/>
        <v>151.10346778722152</v>
      </c>
      <c r="AB1755" s="28">
        <f t="shared" si="526"/>
        <v>40491.845238095237</v>
      </c>
      <c r="AC1755">
        <f t="shared" si="527"/>
        <v>5.6953703703703695</v>
      </c>
      <c r="AD1755" s="31">
        <f t="shared" si="516"/>
        <v>6.879032272188681</v>
      </c>
      <c r="AE1755" s="31">
        <f t="shared" si="528"/>
        <v>13.838059814346499</v>
      </c>
      <c r="AF1755" s="15">
        <f t="shared" si="517"/>
        <v>10.572222222222223</v>
      </c>
      <c r="AG1755" s="31">
        <f t="shared" si="529"/>
        <v>9.593473371223709</v>
      </c>
      <c r="AH1755" s="31">
        <f t="shared" si="530"/>
        <v>56.900367495594317</v>
      </c>
      <c r="AI1755">
        <f t="shared" si="531"/>
        <v>258.89059377966186</v>
      </c>
    </row>
    <row r="1756" spans="1:35" x14ac:dyDescent="0.2">
      <c r="A1756">
        <v>32</v>
      </c>
      <c r="C1756" s="27" t="s">
        <v>1817</v>
      </c>
      <c r="D1756" s="26">
        <v>29.912500000000001</v>
      </c>
      <c r="E1756">
        <v>0</v>
      </c>
      <c r="F1756" s="26">
        <v>1</v>
      </c>
      <c r="G1756" s="26">
        <v>41.722499999999997</v>
      </c>
      <c r="H1756" s="26">
        <v>32.721666666666664</v>
      </c>
      <c r="I1756" s="26">
        <v>100</v>
      </c>
      <c r="J1756" s="26">
        <v>41.722499999999997</v>
      </c>
      <c r="K1756">
        <v>152</v>
      </c>
      <c r="L1756">
        <v>0</v>
      </c>
      <c r="M1756">
        <v>0</v>
      </c>
      <c r="N1756">
        <v>51.005000000000003</v>
      </c>
      <c r="O1756" s="1">
        <f t="shared" si="514"/>
        <v>25.776677098787872</v>
      </c>
      <c r="Q1756" s="1">
        <f t="shared" si="518"/>
        <v>2114.833156376199</v>
      </c>
      <c r="R1756" s="2">
        <f t="shared" si="519"/>
        <v>2.2374773074395531</v>
      </c>
      <c r="S1756" s="2"/>
      <c r="T1756" s="1">
        <f t="shared" si="520"/>
        <v>4174.8303432723815</v>
      </c>
      <c r="U1756" s="1">
        <f t="shared" si="521"/>
        <v>0</v>
      </c>
      <c r="V1756" s="1">
        <f t="shared" si="522"/>
        <v>1156.0326592998988</v>
      </c>
      <c r="W1756" s="1">
        <f t="shared" si="523"/>
        <v>-7680.1102109185813</v>
      </c>
      <c r="X1756" s="2">
        <f t="shared" si="532"/>
        <v>57.208303324187717</v>
      </c>
      <c r="Y1756">
        <f t="shared" si="515"/>
        <v>1</v>
      </c>
      <c r="Z1756" s="26">
        <f t="shared" si="524"/>
        <v>0</v>
      </c>
      <c r="AA1756">
        <f t="shared" si="525"/>
        <v>239.81010459542347</v>
      </c>
      <c r="AB1756" s="28">
        <f t="shared" si="526"/>
        <v>40491.886904761908</v>
      </c>
      <c r="AC1756">
        <f t="shared" si="527"/>
        <v>5.4013888888888868</v>
      </c>
      <c r="AD1756" s="31">
        <f t="shared" si="516"/>
        <v>6.7395531908409563</v>
      </c>
      <c r="AE1756" s="31">
        <f t="shared" si="528"/>
        <v>13.571788153139229</v>
      </c>
      <c r="AF1756" s="15">
        <f t="shared" si="517"/>
        <v>10.558333333333335</v>
      </c>
      <c r="AG1756" s="31">
        <f t="shared" si="529"/>
        <v>9.5845715753161382</v>
      </c>
      <c r="AH1756" s="31">
        <f t="shared" si="530"/>
        <v>56.850352535855478</v>
      </c>
      <c r="AI1756">
        <f t="shared" si="531"/>
        <v>260.19072906889005</v>
      </c>
    </row>
    <row r="1757" spans="1:35" x14ac:dyDescent="0.2">
      <c r="A1757">
        <v>32</v>
      </c>
      <c r="C1757" s="27" t="s">
        <v>1818</v>
      </c>
      <c r="D1757" s="26">
        <v>29.914250000000003</v>
      </c>
      <c r="E1757">
        <v>0</v>
      </c>
      <c r="F1757" s="26">
        <v>1</v>
      </c>
      <c r="G1757" s="26">
        <v>41.762500000000003</v>
      </c>
      <c r="H1757" s="26">
        <v>32.452500000000001</v>
      </c>
      <c r="I1757" s="26">
        <v>100</v>
      </c>
      <c r="J1757" s="26">
        <v>41.762500000000003</v>
      </c>
      <c r="K1757">
        <v>152</v>
      </c>
      <c r="L1757">
        <v>0</v>
      </c>
      <c r="M1757">
        <v>0</v>
      </c>
      <c r="N1757">
        <v>50.947499999999998</v>
      </c>
      <c r="O1757" s="1">
        <f t="shared" si="514"/>
        <v>25.776677098787872</v>
      </c>
      <c r="Q1757" s="1">
        <f t="shared" si="518"/>
        <v>1481.6325313975478</v>
      </c>
      <c r="R1757" s="2">
        <f t="shared" si="519"/>
        <v>1.5675558882605873</v>
      </c>
      <c r="S1757" s="2"/>
      <c r="T1757" s="1">
        <f t="shared" si="520"/>
        <v>4602.1986858195505</v>
      </c>
      <c r="U1757" s="1">
        <f t="shared" si="521"/>
        <v>0</v>
      </c>
      <c r="V1757" s="1">
        <f t="shared" si="522"/>
        <v>1282.0066431929158</v>
      </c>
      <c r="W1757" s="1">
        <f t="shared" si="523"/>
        <v>-7599.4411297912293</v>
      </c>
      <c r="X1757" s="2">
        <f t="shared" si="532"/>
        <v>59.445780631627272</v>
      </c>
      <c r="Y1757">
        <f t="shared" si="515"/>
        <v>1</v>
      </c>
      <c r="Z1757" s="26">
        <f t="shared" si="524"/>
        <v>0</v>
      </c>
      <c r="AA1757">
        <f t="shared" si="525"/>
        <v>312.69841389688412</v>
      </c>
      <c r="AB1757" s="28">
        <f t="shared" si="526"/>
        <v>40491.928571428572</v>
      </c>
      <c r="AC1757">
        <f t="shared" si="527"/>
        <v>5.4236111111111125</v>
      </c>
      <c r="AD1757" s="31">
        <f t="shared" si="516"/>
        <v>6.7500088629397252</v>
      </c>
      <c r="AE1757" s="31">
        <f t="shared" si="528"/>
        <v>13.591758961981155</v>
      </c>
      <c r="AF1757" s="15">
        <f t="shared" si="517"/>
        <v>10.526388888888887</v>
      </c>
      <c r="AG1757" s="31">
        <f t="shared" si="529"/>
        <v>9.5641249378335296</v>
      </c>
      <c r="AH1757" s="31">
        <f t="shared" si="530"/>
        <v>56.735462634636328</v>
      </c>
      <c r="AI1757">
        <f t="shared" si="531"/>
        <v>259.3799464800029</v>
      </c>
    </row>
    <row r="1758" spans="1:35" x14ac:dyDescent="0.2">
      <c r="A1758">
        <v>32</v>
      </c>
      <c r="C1758" s="27" t="s">
        <v>1819</v>
      </c>
      <c r="D1758" s="26">
        <v>29.907</v>
      </c>
      <c r="E1758">
        <v>0</v>
      </c>
      <c r="F1758" s="26">
        <v>1</v>
      </c>
      <c r="G1758" s="26">
        <v>41.020833333333336</v>
      </c>
      <c r="H1758" s="26">
        <v>31.299166666666668</v>
      </c>
      <c r="I1758" s="26">
        <v>100</v>
      </c>
      <c r="J1758" s="26">
        <v>41.020833333333336</v>
      </c>
      <c r="K1758">
        <v>152</v>
      </c>
      <c r="L1758">
        <v>0</v>
      </c>
      <c r="M1758">
        <v>0</v>
      </c>
      <c r="N1758">
        <v>50.872500000000002</v>
      </c>
      <c r="O1758" s="1">
        <f t="shared" si="514"/>
        <v>25.776677098787872</v>
      </c>
      <c r="Q1758" s="1">
        <f t="shared" si="518"/>
        <v>1436.845002941785</v>
      </c>
      <c r="R1758" s="2">
        <f t="shared" si="519"/>
        <v>1.5201710256420222</v>
      </c>
      <c r="S1758" s="2"/>
      <c r="T1758" s="1">
        <f t="shared" si="520"/>
        <v>5066.0946075775128</v>
      </c>
      <c r="U1758" s="1">
        <f t="shared" si="521"/>
        <v>0</v>
      </c>
      <c r="V1758" s="1">
        <f t="shared" si="522"/>
        <v>1413.1794338099687</v>
      </c>
      <c r="W1758" s="1">
        <f t="shared" si="523"/>
        <v>-8151.0245904910144</v>
      </c>
      <c r="X1758" s="2">
        <f t="shared" si="532"/>
        <v>61.013336519887858</v>
      </c>
      <c r="Y1758">
        <f t="shared" si="515"/>
        <v>1</v>
      </c>
      <c r="Z1758" s="26">
        <f t="shared" si="524"/>
        <v>0</v>
      </c>
      <c r="AA1758">
        <f t="shared" si="525"/>
        <v>399.70018366439274</v>
      </c>
      <c r="AB1758" s="28">
        <f t="shared" si="526"/>
        <v>40491.970238095237</v>
      </c>
      <c r="AC1758">
        <f t="shared" si="527"/>
        <v>5.0115740740740753</v>
      </c>
      <c r="AD1758" s="31">
        <f t="shared" si="516"/>
        <v>6.5584462052217543</v>
      </c>
      <c r="AE1758" s="31">
        <f t="shared" si="528"/>
        <v>13.225591982067014</v>
      </c>
      <c r="AF1758" s="15">
        <f t="shared" si="517"/>
        <v>10.484722222222222</v>
      </c>
      <c r="AG1758" s="31">
        <f t="shared" si="529"/>
        <v>9.5375129212346632</v>
      </c>
      <c r="AH1758" s="31">
        <f t="shared" si="530"/>
        <v>56.585908559002448</v>
      </c>
      <c r="AI1758">
        <f t="shared" si="531"/>
        <v>260.68222326053581</v>
      </c>
    </row>
    <row r="1759" spans="1:35" x14ac:dyDescent="0.2">
      <c r="A1759">
        <v>32</v>
      </c>
      <c r="C1759" s="27" t="s">
        <v>1820</v>
      </c>
      <c r="D1759" s="26">
        <v>29.888999999999999</v>
      </c>
      <c r="E1759">
        <v>0</v>
      </c>
      <c r="F1759" s="26">
        <v>1</v>
      </c>
      <c r="G1759" s="26">
        <v>40.571666666666665</v>
      </c>
      <c r="H1759" s="26">
        <v>31.076666666666664</v>
      </c>
      <c r="I1759" s="26">
        <v>100</v>
      </c>
      <c r="J1759" s="26">
        <v>40.571666666666665</v>
      </c>
      <c r="K1759">
        <v>152</v>
      </c>
      <c r="L1759">
        <v>0</v>
      </c>
      <c r="M1759">
        <v>0</v>
      </c>
      <c r="N1759">
        <v>50.787500000000001</v>
      </c>
      <c r="O1759" s="1">
        <f t="shared" si="514"/>
        <v>25.776677098787872</v>
      </c>
      <c r="Q1759" s="1">
        <f t="shared" si="518"/>
        <v>1351.9404654239413</v>
      </c>
      <c r="R1759" s="2">
        <f t="shared" si="519"/>
        <v>1.4303426742082168</v>
      </c>
      <c r="S1759" s="2"/>
      <c r="T1759" s="1">
        <f t="shared" si="520"/>
        <v>5363.2099680064566</v>
      </c>
      <c r="U1759" s="1">
        <f t="shared" si="521"/>
        <v>0</v>
      </c>
      <c r="V1759" s="1">
        <f t="shared" si="522"/>
        <v>1501.9796194885603</v>
      </c>
      <c r="W1759" s="1">
        <f t="shared" si="523"/>
        <v>-8452.3270558982713</v>
      </c>
      <c r="X1759" s="2">
        <f t="shared" si="532"/>
        <v>62.533507545529879</v>
      </c>
      <c r="Y1759">
        <f t="shared" si="515"/>
        <v>1</v>
      </c>
      <c r="Z1759" s="26">
        <f t="shared" si="524"/>
        <v>0</v>
      </c>
      <c r="AA1759">
        <f t="shared" si="525"/>
        <v>482.32245478850734</v>
      </c>
      <c r="AB1759" s="28">
        <f t="shared" si="526"/>
        <v>40492.011904761908</v>
      </c>
      <c r="AC1759">
        <f t="shared" si="527"/>
        <v>4.762037037037036</v>
      </c>
      <c r="AD1759" s="31">
        <f t="shared" si="516"/>
        <v>6.4447730905911849</v>
      </c>
      <c r="AE1759" s="31">
        <f t="shared" si="528"/>
        <v>13.008031161348857</v>
      </c>
      <c r="AF1759" s="15">
        <f t="shared" si="517"/>
        <v>10.4375</v>
      </c>
      <c r="AG1759" s="31">
        <f t="shared" si="529"/>
        <v>9.5074311840524501</v>
      </c>
      <c r="AH1759" s="31">
        <f t="shared" si="530"/>
        <v>56.416826916189407</v>
      </c>
      <c r="AI1759">
        <f t="shared" si="531"/>
        <v>260.97368007810138</v>
      </c>
    </row>
    <row r="1760" spans="1:35" x14ac:dyDescent="0.2">
      <c r="A1760">
        <v>32</v>
      </c>
      <c r="C1760" s="27" t="s">
        <v>1821</v>
      </c>
      <c r="D1760" s="26">
        <v>29.8855</v>
      </c>
      <c r="E1760">
        <v>0</v>
      </c>
      <c r="F1760" s="26">
        <v>1</v>
      </c>
      <c r="G1760" s="26">
        <v>40.465833333333336</v>
      </c>
      <c r="H1760" s="26">
        <v>30.794166666666666</v>
      </c>
      <c r="I1760" s="26">
        <v>100</v>
      </c>
      <c r="J1760" s="26">
        <v>40.465833333333336</v>
      </c>
      <c r="K1760">
        <v>152</v>
      </c>
      <c r="L1760">
        <v>0</v>
      </c>
      <c r="M1760">
        <v>0</v>
      </c>
      <c r="N1760">
        <v>50.682500000000005</v>
      </c>
      <c r="O1760" s="1">
        <f t="shared" si="514"/>
        <v>25.776677098787872</v>
      </c>
      <c r="Q1760" s="1">
        <f t="shared" si="518"/>
        <v>974.20253540193789</v>
      </c>
      <c r="R1760" s="2">
        <f t="shared" si="519"/>
        <v>1.0306988327849755</v>
      </c>
      <c r="S1760" s="2"/>
      <c r="T1760" s="1">
        <f t="shared" si="520"/>
        <v>5655.2397665267818</v>
      </c>
      <c r="U1760" s="1">
        <f t="shared" si="521"/>
        <v>0</v>
      </c>
      <c r="V1760" s="1">
        <f t="shared" si="522"/>
        <v>1589.3238473952088</v>
      </c>
      <c r="W1760" s="1">
        <f t="shared" si="523"/>
        <v>-8453.0165352241456</v>
      </c>
      <c r="X1760" s="2">
        <f t="shared" si="532"/>
        <v>63.963850219738099</v>
      </c>
      <c r="Y1760">
        <f t="shared" si="515"/>
        <v>1</v>
      </c>
      <c r="Z1760" s="26">
        <f t="shared" si="524"/>
        <v>0</v>
      </c>
      <c r="AA1760">
        <f t="shared" si="525"/>
        <v>552.15679759376337</v>
      </c>
      <c r="AB1760" s="28">
        <f t="shared" si="526"/>
        <v>40492.053571428572</v>
      </c>
      <c r="AC1760">
        <f t="shared" si="527"/>
        <v>4.7032407407407417</v>
      </c>
      <c r="AD1760" s="31">
        <f t="shared" si="516"/>
        <v>6.4182430629918947</v>
      </c>
      <c r="AE1760" s="31">
        <f t="shared" si="528"/>
        <v>12.957224648133336</v>
      </c>
      <c r="AF1760" s="15">
        <f t="shared" si="517"/>
        <v>10.379166666666668</v>
      </c>
      <c r="AG1760" s="31">
        <f t="shared" si="529"/>
        <v>9.4703863326579754</v>
      </c>
      <c r="AH1760" s="31">
        <f t="shared" si="530"/>
        <v>56.208565798999189</v>
      </c>
      <c r="AI1760">
        <f t="shared" si="531"/>
        <v>260.02706299900547</v>
      </c>
    </row>
    <row r="1761" spans="1:35" x14ac:dyDescent="0.2">
      <c r="A1761">
        <v>32</v>
      </c>
      <c r="C1761" s="27" t="s">
        <v>1822</v>
      </c>
      <c r="D1761" s="26">
        <v>29.894750000000002</v>
      </c>
      <c r="E1761">
        <v>0</v>
      </c>
      <c r="F1761" s="26">
        <v>1</v>
      </c>
      <c r="G1761" s="26">
        <v>41.55916666666667</v>
      </c>
      <c r="H1761" s="26">
        <v>33.104166666666664</v>
      </c>
      <c r="I1761" s="26">
        <v>100</v>
      </c>
      <c r="J1761" s="26">
        <v>41.55916666666667</v>
      </c>
      <c r="K1761">
        <v>152</v>
      </c>
      <c r="L1761">
        <v>0</v>
      </c>
      <c r="M1761">
        <v>0</v>
      </c>
      <c r="N1761">
        <v>50.566666666666663</v>
      </c>
      <c r="O1761" s="1">
        <f t="shared" si="514"/>
        <v>25.776677098787872</v>
      </c>
      <c r="Q1761" s="1">
        <f t="shared" si="518"/>
        <v>242.7377185481744</v>
      </c>
      <c r="R1761" s="2">
        <f t="shared" si="519"/>
        <v>0.25681465002271597</v>
      </c>
      <c r="S1761" s="2"/>
      <c r="T1761" s="1">
        <f t="shared" si="520"/>
        <v>5437.1262948494605</v>
      </c>
      <c r="U1761" s="1">
        <f t="shared" si="521"/>
        <v>0</v>
      </c>
      <c r="V1761" s="1">
        <f t="shared" si="522"/>
        <v>1543.0503167071281</v>
      </c>
      <c r="W1761" s="1">
        <f t="shared" si="523"/>
        <v>-7452.5820333799111</v>
      </c>
      <c r="X1761" s="2">
        <f t="shared" si="532"/>
        <v>64.99454905252307</v>
      </c>
      <c r="Y1761">
        <f t="shared" si="515"/>
        <v>1</v>
      </c>
      <c r="Z1761" s="26">
        <f t="shared" si="524"/>
        <v>0</v>
      </c>
      <c r="AA1761">
        <f t="shared" si="525"/>
        <v>549.21714757130837</v>
      </c>
      <c r="AB1761" s="28">
        <f t="shared" si="526"/>
        <v>40492.095238095237</v>
      </c>
      <c r="AC1761">
        <f t="shared" si="527"/>
        <v>5.3106481481481493</v>
      </c>
      <c r="AD1761" s="31">
        <f t="shared" si="516"/>
        <v>6.6970069342561445</v>
      </c>
      <c r="AE1761" s="31">
        <f t="shared" si="528"/>
        <v>13.490505206651205</v>
      </c>
      <c r="AF1761" s="15">
        <f t="shared" si="517"/>
        <v>10.314814814814813</v>
      </c>
      <c r="AG1761" s="31">
        <f t="shared" si="529"/>
        <v>9.4296663552191333</v>
      </c>
      <c r="AH1761" s="31">
        <f t="shared" si="530"/>
        <v>55.97959043185682</v>
      </c>
      <c r="AI1761">
        <f t="shared" si="531"/>
        <v>255.44438037393613</v>
      </c>
    </row>
    <row r="1762" spans="1:35" x14ac:dyDescent="0.2">
      <c r="A1762">
        <v>32</v>
      </c>
      <c r="C1762" s="27" t="s">
        <v>1823</v>
      </c>
      <c r="D1762" s="26">
        <v>29.887499999999999</v>
      </c>
      <c r="E1762">
        <v>0</v>
      </c>
      <c r="F1762" s="26">
        <v>1</v>
      </c>
      <c r="G1762" s="26">
        <v>42.416666666666664</v>
      </c>
      <c r="H1762" s="26">
        <v>35.296666666666667</v>
      </c>
      <c r="I1762" s="26">
        <v>100</v>
      </c>
      <c r="J1762" s="26">
        <v>42.416666666666664</v>
      </c>
      <c r="K1762">
        <v>152</v>
      </c>
      <c r="L1762">
        <v>0</v>
      </c>
      <c r="M1762">
        <v>0</v>
      </c>
      <c r="N1762">
        <v>50.439166666666665</v>
      </c>
      <c r="O1762" s="1">
        <f t="shared" si="514"/>
        <v>25.776677098787872</v>
      </c>
      <c r="Q1762" s="1">
        <f t="shared" si="518"/>
        <v>-154.76299790348628</v>
      </c>
      <c r="R1762" s="2">
        <f t="shared" si="519"/>
        <v>-0.1637380683182213</v>
      </c>
      <c r="S1762" s="2"/>
      <c r="T1762" s="1">
        <f t="shared" si="520"/>
        <v>5107.1031051750679</v>
      </c>
      <c r="U1762" s="1">
        <f t="shared" si="521"/>
        <v>0</v>
      </c>
      <c r="V1762" s="1">
        <f t="shared" si="522"/>
        <v>1459.7134940941653</v>
      </c>
      <c r="W1762" s="1">
        <f t="shared" si="523"/>
        <v>-6637.6174701959908</v>
      </c>
      <c r="X1762" s="2">
        <f t="shared" si="532"/>
        <v>65.251363702545788</v>
      </c>
      <c r="Y1762">
        <f t="shared" si="515"/>
        <v>1</v>
      </c>
      <c r="Z1762" s="26">
        <f t="shared" si="524"/>
        <v>0</v>
      </c>
      <c r="AA1762">
        <f t="shared" si="525"/>
        <v>521.42338872038681</v>
      </c>
      <c r="AB1762" s="28">
        <f t="shared" si="526"/>
        <v>40492.136904761908</v>
      </c>
      <c r="AC1762">
        <f t="shared" si="527"/>
        <v>5.7870370370370354</v>
      </c>
      <c r="AD1762" s="31">
        <f t="shared" si="516"/>
        <v>6.9230396029672727</v>
      </c>
      <c r="AE1762" s="31">
        <f t="shared" si="528"/>
        <v>13.922009557307309</v>
      </c>
      <c r="AF1762" s="15">
        <f t="shared" si="517"/>
        <v>10.24398148148148</v>
      </c>
      <c r="AG1762" s="31">
        <f t="shared" si="529"/>
        <v>9.385022756897099</v>
      </c>
      <c r="AH1762" s="31">
        <f t="shared" si="530"/>
        <v>55.72848758941516</v>
      </c>
      <c r="AI1762">
        <f t="shared" si="531"/>
        <v>251.34054592903237</v>
      </c>
    </row>
    <row r="1763" spans="1:35" x14ac:dyDescent="0.2">
      <c r="A1763">
        <v>32</v>
      </c>
      <c r="C1763" s="27" t="s">
        <v>1824</v>
      </c>
      <c r="D1763" s="26">
        <v>29.876666666666669</v>
      </c>
      <c r="E1763">
        <v>0</v>
      </c>
      <c r="F1763" s="26">
        <v>8.4166666666666679</v>
      </c>
      <c r="G1763" s="26">
        <v>43.059166666666663</v>
      </c>
      <c r="H1763" s="26">
        <v>37.061666666666667</v>
      </c>
      <c r="I1763" s="26">
        <v>100</v>
      </c>
      <c r="J1763" s="26">
        <v>43.064166666666665</v>
      </c>
      <c r="K1763">
        <v>152</v>
      </c>
      <c r="L1763">
        <v>0</v>
      </c>
      <c r="M1763">
        <v>0</v>
      </c>
      <c r="N1763">
        <v>50.30916666666667</v>
      </c>
      <c r="O1763" s="1">
        <f t="shared" si="514"/>
        <v>216.95369891479791</v>
      </c>
      <c r="Q1763" s="1">
        <f t="shared" si="518"/>
        <v>-182.67734111124992</v>
      </c>
      <c r="R1763" s="2">
        <f t="shared" si="519"/>
        <v>-0.19327122997267204</v>
      </c>
      <c r="S1763" s="2"/>
      <c r="T1763" s="1">
        <f t="shared" si="520"/>
        <v>4778.2643869607282</v>
      </c>
      <c r="U1763" s="1">
        <f t="shared" si="521"/>
        <v>0</v>
      </c>
      <c r="V1763" s="1">
        <f t="shared" si="522"/>
        <v>1372.0201671063169</v>
      </c>
      <c r="W1763" s="1">
        <f t="shared" si="523"/>
        <v>-5998.4701351101248</v>
      </c>
      <c r="X1763" s="2">
        <f t="shared" si="532"/>
        <v>65.087625634227564</v>
      </c>
      <c r="Y1763">
        <f t="shared" si="515"/>
        <v>1</v>
      </c>
      <c r="Z1763" s="26">
        <f t="shared" si="524"/>
        <v>0</v>
      </c>
      <c r="AA1763">
        <f t="shared" si="525"/>
        <v>485.25300448551428</v>
      </c>
      <c r="AB1763" s="28">
        <f t="shared" si="526"/>
        <v>40492.178571428572</v>
      </c>
      <c r="AC1763">
        <f t="shared" si="527"/>
        <v>6.1439814814814788</v>
      </c>
      <c r="AD1763" s="31">
        <f t="shared" si="516"/>
        <v>7.0967702183767933</v>
      </c>
      <c r="AE1763" s="31">
        <f t="shared" si="528"/>
        <v>14.253137063675243</v>
      </c>
      <c r="AF1763" s="15">
        <f t="shared" si="517"/>
        <v>10.171759259259261</v>
      </c>
      <c r="AG1763" s="31">
        <f t="shared" si="529"/>
        <v>9.3396948347948303</v>
      </c>
      <c r="AH1763" s="31">
        <f t="shared" si="530"/>
        <v>55.473466582824933</v>
      </c>
      <c r="AI1763">
        <f t="shared" si="531"/>
        <v>247.8166210691279</v>
      </c>
    </row>
    <row r="1764" spans="1:35" x14ac:dyDescent="0.2">
      <c r="A1764">
        <v>32</v>
      </c>
      <c r="C1764" s="27" t="s">
        <v>1825</v>
      </c>
      <c r="D1764" s="26">
        <v>29.878416666666666</v>
      </c>
      <c r="E1764">
        <v>0</v>
      </c>
      <c r="F1764" s="26">
        <v>71.666666666666671</v>
      </c>
      <c r="G1764" s="26">
        <v>44.349166666666669</v>
      </c>
      <c r="H1764" s="26">
        <v>38.369166666666665</v>
      </c>
      <c r="I1764" s="26">
        <v>100</v>
      </c>
      <c r="J1764" s="26">
        <v>44.365833333333335</v>
      </c>
      <c r="K1764">
        <v>154.58333333333334</v>
      </c>
      <c r="L1764">
        <v>0</v>
      </c>
      <c r="M1764">
        <v>0.42500000000000004</v>
      </c>
      <c r="N1764">
        <v>50.17583333333333</v>
      </c>
      <c r="O1764" s="1">
        <f t="shared" si="514"/>
        <v>1847.3285254131308</v>
      </c>
      <c r="Q1764" s="1">
        <f t="shared" si="518"/>
        <v>600.94604912178988</v>
      </c>
      <c r="R1764" s="2">
        <f t="shared" si="519"/>
        <v>0.63579632457127688</v>
      </c>
      <c r="S1764" s="2"/>
      <c r="T1764" s="1">
        <f t="shared" si="520"/>
        <v>4522.3915467323559</v>
      </c>
      <c r="U1764" s="1">
        <f t="shared" si="521"/>
        <v>0</v>
      </c>
      <c r="V1764" s="1">
        <f t="shared" si="522"/>
        <v>1302.7014638911469</v>
      </c>
      <c r="W1764" s="1">
        <f t="shared" si="523"/>
        <v>-4820.8394465160818</v>
      </c>
      <c r="X1764" s="2">
        <f t="shared" si="532"/>
        <v>64.894354404254898</v>
      </c>
      <c r="Y1764">
        <f t="shared" si="515"/>
        <v>1</v>
      </c>
      <c r="Z1764" s="26">
        <f t="shared" si="524"/>
        <v>0</v>
      </c>
      <c r="AA1764">
        <f t="shared" si="525"/>
        <v>422.10473917274572</v>
      </c>
      <c r="AB1764" s="28">
        <f t="shared" si="526"/>
        <v>40492.220238095237</v>
      </c>
      <c r="AC1764">
        <f t="shared" si="527"/>
        <v>6.8606481481481492</v>
      </c>
      <c r="AD1764" s="31">
        <f t="shared" si="516"/>
        <v>7.4571983350383642</v>
      </c>
      <c r="AE1764" s="31">
        <f t="shared" si="528"/>
        <v>14.938687486532588</v>
      </c>
      <c r="AF1764" s="15">
        <f t="shared" si="517"/>
        <v>10.097685185185183</v>
      </c>
      <c r="AG1764" s="31">
        <f t="shared" si="529"/>
        <v>9.2934043122213641</v>
      </c>
      <c r="AH1764" s="31">
        <f t="shared" si="530"/>
        <v>55.212957643538545</v>
      </c>
      <c r="AI1764">
        <f t="shared" si="531"/>
        <v>242.12891218391979</v>
      </c>
    </row>
    <row r="1765" spans="1:35" x14ac:dyDescent="0.2">
      <c r="A1765">
        <v>32</v>
      </c>
      <c r="C1765" s="27" t="s">
        <v>1826</v>
      </c>
      <c r="D1765" s="26">
        <v>29.882249999999999</v>
      </c>
      <c r="E1765">
        <v>0</v>
      </c>
      <c r="F1765" s="26">
        <v>130.83333333333334</v>
      </c>
      <c r="G1765" s="26">
        <v>46.792499999999997</v>
      </c>
      <c r="H1765" s="26">
        <v>41.250833333333333</v>
      </c>
      <c r="I1765" s="26">
        <v>100</v>
      </c>
      <c r="J1765" s="26">
        <v>46.807499999999997</v>
      </c>
      <c r="K1765">
        <v>96.333333333333329</v>
      </c>
      <c r="L1765">
        <v>0</v>
      </c>
      <c r="M1765">
        <v>0.65833333333333333</v>
      </c>
      <c r="N1765">
        <v>50.043333333333337</v>
      </c>
      <c r="O1765" s="1">
        <f t="shared" si="514"/>
        <v>3372.4485870914127</v>
      </c>
      <c r="Q1765" s="1">
        <f t="shared" si="518"/>
        <v>485.70523053352719</v>
      </c>
      <c r="R1765" s="2">
        <f t="shared" si="519"/>
        <v>0.51387241974474962</v>
      </c>
      <c r="S1765" s="2"/>
      <c r="T1765" s="1">
        <f t="shared" si="520"/>
        <v>4139.4836046424198</v>
      </c>
      <c r="U1765" s="1">
        <f t="shared" si="521"/>
        <v>0</v>
      </c>
      <c r="V1765" s="1">
        <f t="shared" si="522"/>
        <v>1204.6199126128245</v>
      </c>
      <c r="W1765" s="1">
        <f t="shared" si="523"/>
        <v>-2689.6588502373124</v>
      </c>
      <c r="X1765" s="2">
        <f t="shared" si="532"/>
        <v>65.530150728826172</v>
      </c>
      <c r="Y1765">
        <f t="shared" si="515"/>
        <v>1</v>
      </c>
      <c r="Z1765" s="26">
        <f t="shared" si="524"/>
        <v>0</v>
      </c>
      <c r="AA1765">
        <f t="shared" si="525"/>
        <v>351.09955483548009</v>
      </c>
      <c r="AB1765" s="28">
        <f t="shared" si="526"/>
        <v>40492.261904761908</v>
      </c>
      <c r="AC1765">
        <f t="shared" si="527"/>
        <v>8.2180555555555532</v>
      </c>
      <c r="AD1765" s="31">
        <f t="shared" si="516"/>
        <v>8.1841968911297158</v>
      </c>
      <c r="AE1765" s="31">
        <f t="shared" si="528"/>
        <v>16.315957841829164</v>
      </c>
      <c r="AF1765" s="15">
        <f t="shared" si="517"/>
        <v>10.024074074074075</v>
      </c>
      <c r="AG1765" s="31">
        <f t="shared" si="529"/>
        <v>9.2476026614849651</v>
      </c>
      <c r="AH1765" s="31">
        <f t="shared" si="530"/>
        <v>54.95512775865447</v>
      </c>
      <c r="AI1765">
        <f t="shared" si="531"/>
        <v>232.29868953995373</v>
      </c>
    </row>
    <row r="1766" spans="1:35" x14ac:dyDescent="0.2">
      <c r="A1766">
        <v>32</v>
      </c>
      <c r="C1766" s="27" t="s">
        <v>1827</v>
      </c>
      <c r="D1766" s="26">
        <v>29.870333333333335</v>
      </c>
      <c r="E1766">
        <v>0</v>
      </c>
      <c r="F1766" s="26">
        <v>261.25</v>
      </c>
      <c r="G1766" s="26">
        <v>51.090833333333336</v>
      </c>
      <c r="H1766" s="26">
        <v>44.857500000000002</v>
      </c>
      <c r="I1766" s="26">
        <v>99.875</v>
      </c>
      <c r="J1766" s="26">
        <v>51.077500000000001</v>
      </c>
      <c r="K1766">
        <v>99.333333333333329</v>
      </c>
      <c r="L1766">
        <v>0.32500000000000001</v>
      </c>
      <c r="M1766">
        <v>2.6583333333333332</v>
      </c>
      <c r="N1766">
        <v>49.917499999999997</v>
      </c>
      <c r="O1766" s="1">
        <f t="shared" si="514"/>
        <v>6734.1568920583304</v>
      </c>
      <c r="Q1766" s="1">
        <f t="shared" si="518"/>
        <v>872.64975086648838</v>
      </c>
      <c r="R1766" s="2">
        <f t="shared" si="519"/>
        <v>0.92325676331472217</v>
      </c>
      <c r="S1766" s="2"/>
      <c r="T1766" s="1">
        <f t="shared" si="520"/>
        <v>3612.1800207269039</v>
      </c>
      <c r="U1766" s="1">
        <f t="shared" si="521"/>
        <v>0</v>
      </c>
      <c r="V1766" s="1">
        <f t="shared" si="522"/>
        <v>1063.7459802728367</v>
      </c>
      <c r="W1766" s="1">
        <f t="shared" si="523"/>
        <v>970.78689083161942</v>
      </c>
      <c r="X1766" s="2">
        <f t="shared" si="532"/>
        <v>66.044023148570915</v>
      </c>
      <c r="Y1766">
        <f t="shared" si="515"/>
        <v>1</v>
      </c>
      <c r="Z1766" s="26">
        <f t="shared" si="524"/>
        <v>0</v>
      </c>
      <c r="AA1766">
        <f t="shared" si="525"/>
        <v>223.59788565052486</v>
      </c>
      <c r="AB1766" s="28">
        <f t="shared" si="526"/>
        <v>40492.303571428572</v>
      </c>
      <c r="AC1766">
        <f t="shared" si="527"/>
        <v>10.606018518518519</v>
      </c>
      <c r="AD1766" s="31">
        <f t="shared" si="516"/>
        <v>9.6031457542525214</v>
      </c>
      <c r="AE1766" s="31">
        <f t="shared" si="528"/>
        <v>18.983650676826716</v>
      </c>
      <c r="AF1766" s="15">
        <f t="shared" si="517"/>
        <v>9.9541666666666639</v>
      </c>
      <c r="AG1766" s="31">
        <f t="shared" si="529"/>
        <v>9.2042889970203721</v>
      </c>
      <c r="AH1766" s="31">
        <f t="shared" si="530"/>
        <v>54.71123706413244</v>
      </c>
      <c r="AI1766">
        <f t="shared" si="531"/>
        <v>214.79424936048196</v>
      </c>
    </row>
    <row r="1767" spans="1:35" x14ac:dyDescent="0.2">
      <c r="A1767">
        <v>32</v>
      </c>
      <c r="C1767" s="27" t="s">
        <v>1828</v>
      </c>
      <c r="D1767" s="26">
        <v>29.8475</v>
      </c>
      <c r="E1767">
        <v>0</v>
      </c>
      <c r="F1767" s="26">
        <v>607.83333333333337</v>
      </c>
      <c r="G1767" s="26">
        <v>64.019166666666663</v>
      </c>
      <c r="H1767" s="26">
        <v>50.901666666666664</v>
      </c>
      <c r="I1767" s="26">
        <v>94.341666666666669</v>
      </c>
      <c r="J1767" s="26">
        <v>62.37</v>
      </c>
      <c r="K1767">
        <v>137.16666666666666</v>
      </c>
      <c r="L1767">
        <v>1.6083333333333334</v>
      </c>
      <c r="M1767">
        <v>6.3083333333333336</v>
      </c>
      <c r="N1767">
        <v>49.855833333333329</v>
      </c>
      <c r="O1767" s="1">
        <f t="shared" si="514"/>
        <v>15667.923563213229</v>
      </c>
      <c r="Q1767" s="1">
        <f t="shared" si="518"/>
        <v>226.85391760594183</v>
      </c>
      <c r="R1767" s="2">
        <f t="shared" si="519"/>
        <v>0.2400097100883383</v>
      </c>
      <c r="S1767" s="2"/>
      <c r="T1767" s="1">
        <f t="shared" si="520"/>
        <v>2739.0944129037007</v>
      </c>
      <c r="U1767" s="1">
        <f t="shared" si="521"/>
        <v>0</v>
      </c>
      <c r="V1767" s="1">
        <f t="shared" si="522"/>
        <v>822.96662542570618</v>
      </c>
      <c r="W1767" s="1">
        <f t="shared" si="523"/>
        <v>11718.390622566849</v>
      </c>
      <c r="X1767" s="2">
        <f t="shared" si="532"/>
        <v>66.96727991188564</v>
      </c>
      <c r="Y1767">
        <f t="shared" si="515"/>
        <v>1</v>
      </c>
      <c r="Z1767" s="26">
        <f t="shared" si="524"/>
        <v>0</v>
      </c>
      <c r="AA1767">
        <f t="shared" si="525"/>
        <v>8.691371706635568</v>
      </c>
      <c r="AB1767" s="28">
        <f t="shared" si="526"/>
        <v>40492.345238095237</v>
      </c>
      <c r="AC1767">
        <f t="shared" si="527"/>
        <v>17.788425925925925</v>
      </c>
      <c r="AD1767" s="31">
        <f t="shared" si="516"/>
        <v>14.458309934232597</v>
      </c>
      <c r="AE1767" s="31">
        <f t="shared" si="528"/>
        <v>27.875825701081364</v>
      </c>
      <c r="AF1767" s="15">
        <f t="shared" si="517"/>
        <v>9.9199074074074058</v>
      </c>
      <c r="AG1767" s="31">
        <f t="shared" si="529"/>
        <v>9.1831275093068907</v>
      </c>
      <c r="AH1767" s="31">
        <f t="shared" si="530"/>
        <v>54.592057356276136</v>
      </c>
      <c r="AI1767">
        <f t="shared" si="531"/>
        <v>160.61798471103094</v>
      </c>
    </row>
    <row r="1768" spans="1:35" x14ac:dyDescent="0.2">
      <c r="A1768">
        <v>32</v>
      </c>
      <c r="C1768" s="27" t="s">
        <v>1829</v>
      </c>
      <c r="D1768" s="26">
        <v>29.809666666666665</v>
      </c>
      <c r="E1768">
        <v>0</v>
      </c>
      <c r="F1768" s="26">
        <v>1217.9166666666667</v>
      </c>
      <c r="G1768" s="26">
        <v>77.390833333333333</v>
      </c>
      <c r="H1768" s="26">
        <v>56.295833333333334</v>
      </c>
      <c r="I1768" s="26">
        <v>83.791666666666671</v>
      </c>
      <c r="J1768" s="26">
        <v>72.135833333333338</v>
      </c>
      <c r="K1768">
        <v>147.58333333333334</v>
      </c>
      <c r="L1768">
        <v>3.3</v>
      </c>
      <c r="M1768">
        <v>10.558333333333334</v>
      </c>
      <c r="N1768">
        <v>50.3675</v>
      </c>
      <c r="O1768" s="1">
        <f t="shared" si="514"/>
        <v>31393.844649898729</v>
      </c>
      <c r="Q1768" s="1">
        <f t="shared" si="518"/>
        <v>6501.5883304644294</v>
      </c>
      <c r="R1768" s="2">
        <f t="shared" si="519"/>
        <v>6.8786307363625596</v>
      </c>
      <c r="S1768" s="2"/>
      <c r="T1768" s="1">
        <f t="shared" si="520"/>
        <v>1860.3403742308362</v>
      </c>
      <c r="U1768" s="1">
        <f t="shared" si="521"/>
        <v>0</v>
      </c>
      <c r="V1768" s="1">
        <f t="shared" si="522"/>
        <v>568.03197449093489</v>
      </c>
      <c r="W1768" s="1">
        <f t="shared" si="523"/>
        <v>22358.435579465626</v>
      </c>
      <c r="X1768" s="2">
        <f t="shared" si="532"/>
        <v>67.207289621973985</v>
      </c>
      <c r="Y1768">
        <f t="shared" si="515"/>
        <v>1</v>
      </c>
      <c r="Z1768" s="26">
        <f t="shared" si="524"/>
        <v>0</v>
      </c>
      <c r="AA1768">
        <f t="shared" si="525"/>
        <v>103.70456252116654</v>
      </c>
      <c r="AB1768" s="28">
        <f t="shared" si="526"/>
        <v>40492.386904761908</v>
      </c>
      <c r="AC1768">
        <f t="shared" si="527"/>
        <v>25.217129629629628</v>
      </c>
      <c r="AD1768" s="31">
        <f t="shared" si="516"/>
        <v>20.238247247043404</v>
      </c>
      <c r="AE1768" s="31">
        <f t="shared" si="528"/>
        <v>38.048121165736447</v>
      </c>
      <c r="AF1768" s="15">
        <f t="shared" si="517"/>
        <v>10.204166666666666</v>
      </c>
      <c r="AG1768" s="31">
        <f t="shared" si="529"/>
        <v>9.3600104726940803</v>
      </c>
      <c r="AH1768" s="31">
        <f t="shared" si="530"/>
        <v>55.587773735081292</v>
      </c>
      <c r="AI1768">
        <f t="shared" si="531"/>
        <v>105.44839124690121</v>
      </c>
    </row>
    <row r="1769" spans="1:35" x14ac:dyDescent="0.2">
      <c r="A1769">
        <v>32</v>
      </c>
      <c r="C1769" s="27" t="s">
        <v>1830</v>
      </c>
      <c r="D1769" s="26">
        <v>29.779</v>
      </c>
      <c r="E1769">
        <v>0</v>
      </c>
      <c r="F1769" s="26">
        <v>1155</v>
      </c>
      <c r="G1769" s="26">
        <v>72.61333333333333</v>
      </c>
      <c r="H1769" s="26">
        <v>57.661666666666669</v>
      </c>
      <c r="I1769" s="26">
        <v>83.55</v>
      </c>
      <c r="J1769" s="26">
        <v>67.345833333333331</v>
      </c>
      <c r="K1769">
        <v>146.83333333333334</v>
      </c>
      <c r="L1769">
        <v>4.583333333333333</v>
      </c>
      <c r="M1769">
        <v>12.083333333333334</v>
      </c>
      <c r="N1769">
        <v>50.997500000000002</v>
      </c>
      <c r="O1769" s="1">
        <f t="shared" si="514"/>
        <v>29772.062049099986</v>
      </c>
      <c r="Q1769" s="1">
        <f t="shared" si="518"/>
        <v>8066.3418197966403</v>
      </c>
      <c r="R1769" s="2">
        <f t="shared" si="519"/>
        <v>8.5341279624968767</v>
      </c>
      <c r="S1769" s="2"/>
      <c r="T1769" s="1">
        <f t="shared" si="520"/>
        <v>2800.2405408554173</v>
      </c>
      <c r="U1769" s="1">
        <f t="shared" si="521"/>
        <v>0</v>
      </c>
      <c r="V1769" s="1">
        <f t="shared" si="522"/>
        <v>875.58704563166839</v>
      </c>
      <c r="W1769" s="1">
        <f t="shared" si="523"/>
        <v>17884.404233864519</v>
      </c>
      <c r="X1769" s="2">
        <f t="shared" si="532"/>
        <v>74.085920358336551</v>
      </c>
      <c r="Y1769">
        <f t="shared" si="515"/>
        <v>1</v>
      </c>
      <c r="Z1769" s="26">
        <f t="shared" si="524"/>
        <v>0</v>
      </c>
      <c r="AA1769">
        <f t="shared" si="525"/>
        <v>2.1685125462078387</v>
      </c>
      <c r="AB1769" s="28">
        <f t="shared" si="526"/>
        <v>40492.428571428572</v>
      </c>
      <c r="AC1769">
        <f t="shared" si="527"/>
        <v>22.56296296296296</v>
      </c>
      <c r="AD1769" s="31">
        <f t="shared" si="516"/>
        <v>17.204886920172179</v>
      </c>
      <c r="AE1769" s="31">
        <f t="shared" si="528"/>
        <v>32.635686655313023</v>
      </c>
      <c r="AF1769" s="15">
        <f t="shared" si="517"/>
        <v>10.554166666666667</v>
      </c>
      <c r="AG1769" s="31">
        <f t="shared" si="529"/>
        <v>9.5819024498852503</v>
      </c>
      <c r="AH1769" s="31">
        <f t="shared" si="530"/>
        <v>56.835355476294133</v>
      </c>
      <c r="AI1769">
        <f t="shared" si="531"/>
        <v>145.48840895173842</v>
      </c>
    </row>
    <row r="1770" spans="1:35" x14ac:dyDescent="0.2">
      <c r="A1770">
        <v>32</v>
      </c>
      <c r="C1770" s="27" t="s">
        <v>1831</v>
      </c>
      <c r="D1770" s="26">
        <v>29.760249999999999</v>
      </c>
      <c r="E1770">
        <v>0</v>
      </c>
      <c r="F1770" s="26">
        <v>654</v>
      </c>
      <c r="G1770" s="26">
        <v>72.6875</v>
      </c>
      <c r="H1770" s="26">
        <v>57.6175</v>
      </c>
      <c r="I1770" s="26">
        <v>84.666666666666671</v>
      </c>
      <c r="J1770" s="26">
        <v>67.836666666666673</v>
      </c>
      <c r="K1770">
        <v>148.58333333333334</v>
      </c>
      <c r="L1770">
        <v>3.5249999999999999</v>
      </c>
      <c r="M1770">
        <v>9.7666666666666657</v>
      </c>
      <c r="N1770">
        <v>50.96</v>
      </c>
      <c r="O1770" s="1">
        <f t="shared" si="514"/>
        <v>16857.946822607268</v>
      </c>
      <c r="Q1770" s="1">
        <f t="shared" si="518"/>
        <v>-19696.410710032978</v>
      </c>
      <c r="R1770" s="2">
        <f t="shared" si="519"/>
        <v>-20.83865191390478</v>
      </c>
      <c r="S1770" s="2"/>
      <c r="T1770" s="1">
        <f t="shared" si="520"/>
        <v>4262.7903067646766</v>
      </c>
      <c r="U1770" s="1">
        <f t="shared" si="521"/>
        <v>12806.921718176289</v>
      </c>
      <c r="V1770" s="1">
        <f t="shared" si="522"/>
        <v>1365.9056548821598</v>
      </c>
      <c r="W1770" s="1">
        <f t="shared" si="523"/>
        <v>17976.79446353174</v>
      </c>
      <c r="X1770" s="2">
        <f t="shared" si="532"/>
        <v>82.620048320833433</v>
      </c>
      <c r="Y1770">
        <f t="shared" si="515"/>
        <v>1</v>
      </c>
      <c r="Z1770" s="26">
        <f t="shared" si="524"/>
        <v>0</v>
      </c>
      <c r="AA1770">
        <f t="shared" si="525"/>
        <v>98.655516145691053</v>
      </c>
      <c r="AB1770" s="28">
        <f t="shared" si="526"/>
        <v>40492.470238095237</v>
      </c>
      <c r="AC1770">
        <f t="shared" si="527"/>
        <v>22.604166666666668</v>
      </c>
      <c r="AD1770" s="31">
        <f t="shared" si="516"/>
        <v>17.478498571631977</v>
      </c>
      <c r="AE1770" s="31">
        <f t="shared" si="528"/>
        <v>33.150077382634578</v>
      </c>
      <c r="AF1770" s="15">
        <f t="shared" si="517"/>
        <v>10.533333333333333</v>
      </c>
      <c r="AG1770" s="31">
        <f t="shared" si="529"/>
        <v>9.5685666010801196</v>
      </c>
      <c r="AH1770" s="31">
        <f t="shared" si="530"/>
        <v>56.760421575146296</v>
      </c>
      <c r="AI1770">
        <f t="shared" si="531"/>
        <v>141.94538928538043</v>
      </c>
    </row>
    <row r="1771" spans="1:35" x14ac:dyDescent="0.2">
      <c r="A1771">
        <v>32</v>
      </c>
      <c r="C1771" s="27" t="s">
        <v>1832</v>
      </c>
      <c r="D1771" s="26">
        <v>29.750083333333333</v>
      </c>
      <c r="E1771">
        <v>0</v>
      </c>
      <c r="F1771" s="26">
        <v>467.33333333333337</v>
      </c>
      <c r="G1771" s="26">
        <v>68.727500000000006</v>
      </c>
      <c r="H1771" s="26">
        <v>57.3</v>
      </c>
      <c r="I1771" s="26">
        <v>87.083333333333329</v>
      </c>
      <c r="J1771" s="26">
        <v>64.765833333333333</v>
      </c>
      <c r="K1771">
        <v>147.33333333333334</v>
      </c>
      <c r="L1771">
        <v>2.5750000000000002</v>
      </c>
      <c r="M1771">
        <v>8.9499999999999993</v>
      </c>
      <c r="N1771">
        <v>50.972499999999997</v>
      </c>
      <c r="O1771" s="1">
        <f t="shared" si="514"/>
        <v>12046.300430833531</v>
      </c>
      <c r="Q1771" s="1">
        <f t="shared" si="518"/>
        <v>-3799.0098270281583</v>
      </c>
      <c r="R1771" s="2">
        <f t="shared" si="519"/>
        <v>-4.0193233461880249</v>
      </c>
      <c r="S1771" s="2"/>
      <c r="T1771" s="1">
        <f t="shared" si="520"/>
        <v>764.05224455891471</v>
      </c>
      <c r="U1771" s="1">
        <f t="shared" si="521"/>
        <v>0</v>
      </c>
      <c r="V1771" s="1">
        <f t="shared" si="522"/>
        <v>230.3164707165366</v>
      </c>
      <c r="W1771" s="1">
        <f t="shared" si="523"/>
        <v>14690.046517086927</v>
      </c>
      <c r="X1771" s="2">
        <f t="shared" si="532"/>
        <v>61.78139640692865</v>
      </c>
      <c r="Y1771">
        <f t="shared" si="515"/>
        <v>1</v>
      </c>
      <c r="Z1771" s="26">
        <f t="shared" si="524"/>
        <v>0</v>
      </c>
      <c r="AA1771">
        <f t="shared" si="525"/>
        <v>48.248355125678806</v>
      </c>
      <c r="AB1771" s="28">
        <f t="shared" si="526"/>
        <v>40492.511904761908</v>
      </c>
      <c r="AC1771">
        <f t="shared" si="527"/>
        <v>20.404166666666669</v>
      </c>
      <c r="AD1771" s="31">
        <f t="shared" si="516"/>
        <v>15.712024773904629</v>
      </c>
      <c r="AE1771" s="31">
        <f t="shared" si="528"/>
        <v>30.023077069608963</v>
      </c>
      <c r="AF1771" s="15">
        <f t="shared" si="517"/>
        <v>10.540277777777776</v>
      </c>
      <c r="AG1771" s="31">
        <f t="shared" si="529"/>
        <v>9.5730100737530996</v>
      </c>
      <c r="AH1771" s="31">
        <f t="shared" si="530"/>
        <v>56.785390026913156</v>
      </c>
      <c r="AI1771">
        <f t="shared" si="531"/>
        <v>160.89502549931279</v>
      </c>
    </row>
    <row r="1772" spans="1:35" x14ac:dyDescent="0.2">
      <c r="A1772">
        <v>32</v>
      </c>
      <c r="C1772" s="27" t="s">
        <v>1833</v>
      </c>
      <c r="D1772" s="26">
        <v>29.746583333333334</v>
      </c>
      <c r="E1772">
        <v>0</v>
      </c>
      <c r="F1772" s="26">
        <v>82.333333333333343</v>
      </c>
      <c r="G1772" s="26">
        <v>61.049166666666665</v>
      </c>
      <c r="H1772" s="26">
        <v>53.927500000000002</v>
      </c>
      <c r="I1772" s="26">
        <v>93.683333333333337</v>
      </c>
      <c r="J1772" s="26">
        <v>59.244166666666665</v>
      </c>
      <c r="K1772">
        <v>139.41666666666666</v>
      </c>
      <c r="L1772">
        <v>2.7</v>
      </c>
      <c r="M1772">
        <v>8.375</v>
      </c>
      <c r="N1772">
        <v>50.885000000000005</v>
      </c>
      <c r="O1772" s="1">
        <f t="shared" si="514"/>
        <v>2122.2797478002012</v>
      </c>
      <c r="Q1772" s="1">
        <f t="shared" si="518"/>
        <v>-7323.5790926621466</v>
      </c>
      <c r="R1772" s="2">
        <f t="shared" si="519"/>
        <v>-7.7482906770520703</v>
      </c>
      <c r="S1772" s="2"/>
      <c r="T1772" s="1">
        <f t="shared" si="520"/>
        <v>653.77259406337237</v>
      </c>
      <c r="U1772" s="1">
        <f t="shared" si="521"/>
        <v>0</v>
      </c>
      <c r="V1772" s="1">
        <f t="shared" si="522"/>
        <v>192.89198921311188</v>
      </c>
      <c r="W1772" s="1">
        <f t="shared" si="523"/>
        <v>8409.579337694031</v>
      </c>
      <c r="X1772" s="2">
        <f t="shared" si="532"/>
        <v>57.762073060740626</v>
      </c>
      <c r="Y1772">
        <f t="shared" si="515"/>
        <v>1</v>
      </c>
      <c r="Z1772" s="26">
        <f t="shared" si="524"/>
        <v>0</v>
      </c>
      <c r="AA1772">
        <f t="shared" si="525"/>
        <v>10.804984374119847</v>
      </c>
      <c r="AB1772" s="28">
        <f t="shared" si="526"/>
        <v>40492.553571428572</v>
      </c>
      <c r="AC1772">
        <f t="shared" si="527"/>
        <v>16.138425925925926</v>
      </c>
      <c r="AD1772" s="31">
        <f t="shared" si="516"/>
        <v>12.929996180573028</v>
      </c>
      <c r="AE1772" s="31">
        <f t="shared" si="528"/>
        <v>25.071402728888806</v>
      </c>
      <c r="AF1772" s="15">
        <f t="shared" si="517"/>
        <v>10.491666666666669</v>
      </c>
      <c r="AG1772" s="31">
        <f t="shared" si="529"/>
        <v>9.5419437410739878</v>
      </c>
      <c r="AH1772" s="31">
        <f t="shared" si="530"/>
        <v>56.610810495328032</v>
      </c>
      <c r="AI1772">
        <f t="shared" si="531"/>
        <v>189.61491949183261</v>
      </c>
    </row>
    <row r="1773" spans="1:35" x14ac:dyDescent="0.2">
      <c r="A1773">
        <v>32</v>
      </c>
      <c r="C1773" s="27" t="s">
        <v>1834</v>
      </c>
      <c r="D1773" s="26">
        <v>29.749916666666667</v>
      </c>
      <c r="E1773">
        <v>0</v>
      </c>
      <c r="F1773" s="26">
        <v>7.5833333333333321</v>
      </c>
      <c r="G1773" s="26">
        <v>55.917499999999997</v>
      </c>
      <c r="H1773" s="26">
        <v>51.63666666666667</v>
      </c>
      <c r="I1773" s="26">
        <v>96.516666666666666</v>
      </c>
      <c r="J1773" s="26">
        <v>54.967500000000001</v>
      </c>
      <c r="K1773">
        <v>131.16666666666666</v>
      </c>
      <c r="L1773">
        <v>1.1500000000000001</v>
      </c>
      <c r="M1773">
        <v>5.9333333333333336</v>
      </c>
      <c r="N1773">
        <v>50.947499999999998</v>
      </c>
      <c r="O1773" s="1">
        <f t="shared" si="514"/>
        <v>195.47313466580798</v>
      </c>
      <c r="Q1773" s="1">
        <f t="shared" si="518"/>
        <v>-3771.2654799187876</v>
      </c>
      <c r="R1773" s="2">
        <f t="shared" si="519"/>
        <v>-3.9899700391057231</v>
      </c>
      <c r="S1773" s="2"/>
      <c r="T1773" s="1">
        <f t="shared" si="520"/>
        <v>-276.69241157771864</v>
      </c>
      <c r="U1773" s="1">
        <f t="shared" si="521"/>
        <v>0</v>
      </c>
      <c r="V1773" s="1">
        <f t="shared" si="522"/>
        <v>-79.272904785001927</v>
      </c>
      <c r="W1773" s="1">
        <f t="shared" si="523"/>
        <v>4112.054699516867</v>
      </c>
      <c r="X1773" s="2">
        <f t="shared" si="532"/>
        <v>50.013782383688557</v>
      </c>
      <c r="Y1773">
        <f t="shared" si="515"/>
        <v>1</v>
      </c>
      <c r="Z1773" s="26">
        <f t="shared" si="524"/>
        <v>0</v>
      </c>
      <c r="AA1773">
        <f t="shared" si="525"/>
        <v>34.853881693146029</v>
      </c>
      <c r="AB1773" s="28">
        <f t="shared" si="526"/>
        <v>40492.595238095237</v>
      </c>
      <c r="AC1773">
        <f t="shared" si="527"/>
        <v>13.287499999999998</v>
      </c>
      <c r="AD1773" s="31">
        <f t="shared" si="516"/>
        <v>11.079622080424114</v>
      </c>
      <c r="AE1773" s="31">
        <f t="shared" si="528"/>
        <v>21.697333654189016</v>
      </c>
      <c r="AF1773" s="15">
        <f t="shared" si="517"/>
        <v>10.526388888888887</v>
      </c>
      <c r="AG1773" s="31">
        <f t="shared" si="529"/>
        <v>9.5641249378335296</v>
      </c>
      <c r="AH1773" s="31">
        <f t="shared" si="530"/>
        <v>56.735462634636328</v>
      </c>
      <c r="AI1773">
        <f t="shared" si="531"/>
        <v>210.64923143044925</v>
      </c>
    </row>
    <row r="1774" spans="1:35" x14ac:dyDescent="0.2">
      <c r="A1774">
        <v>32</v>
      </c>
      <c r="C1774" s="27" t="s">
        <v>1835</v>
      </c>
      <c r="D1774" s="26">
        <v>29.760250000000003</v>
      </c>
      <c r="E1774">
        <v>0</v>
      </c>
      <c r="F1774" s="26">
        <v>1</v>
      </c>
      <c r="G1774" s="26">
        <v>53.244999999999997</v>
      </c>
      <c r="H1774" s="26">
        <v>50.1</v>
      </c>
      <c r="I1774" s="26">
        <v>98.13333333333334</v>
      </c>
      <c r="J1774" s="26">
        <v>52.7575</v>
      </c>
      <c r="K1774">
        <v>133.41666666666666</v>
      </c>
      <c r="L1774">
        <v>0.48333333333333334</v>
      </c>
      <c r="M1774">
        <v>3.7833333333333332</v>
      </c>
      <c r="N1774">
        <v>51.067500000000003</v>
      </c>
      <c r="O1774" s="1">
        <f t="shared" si="514"/>
        <v>25.776677098787872</v>
      </c>
      <c r="Q1774" s="1">
        <f t="shared" si="518"/>
        <v>-1106.5909652708222</v>
      </c>
      <c r="R1774" s="2">
        <f t="shared" si="519"/>
        <v>-1.1707647792196116</v>
      </c>
      <c r="S1774" s="2"/>
      <c r="T1774" s="1">
        <f t="shared" si="520"/>
        <v>-694.96648913933257</v>
      </c>
      <c r="U1774" s="1">
        <f t="shared" si="521"/>
        <v>0</v>
      </c>
      <c r="V1774" s="1">
        <f t="shared" si="522"/>
        <v>-195.89432607596638</v>
      </c>
      <c r="W1774" s="1">
        <f t="shared" si="523"/>
        <v>1801.6094785106557</v>
      </c>
      <c r="X1774" s="2">
        <f t="shared" si="532"/>
        <v>46.023812344582836</v>
      </c>
      <c r="Y1774">
        <f t="shared" si="515"/>
        <v>1</v>
      </c>
      <c r="Z1774" s="26">
        <f t="shared" si="524"/>
        <v>0</v>
      </c>
      <c r="AA1774">
        <f t="shared" si="525"/>
        <v>52.145551154749192</v>
      </c>
      <c r="AB1774" s="28">
        <f t="shared" si="526"/>
        <v>40492.636904761908</v>
      </c>
      <c r="AC1774">
        <f t="shared" si="527"/>
        <v>11.802777777777775</v>
      </c>
      <c r="AD1774" s="31">
        <f t="shared" si="516"/>
        <v>10.217197045972863</v>
      </c>
      <c r="AE1774" s="31">
        <f t="shared" si="528"/>
        <v>20.112690433623403</v>
      </c>
      <c r="AF1774" s="15">
        <f t="shared" si="517"/>
        <v>10.593055555555557</v>
      </c>
      <c r="AG1774" s="31">
        <f t="shared" si="529"/>
        <v>9.6068396636914528</v>
      </c>
      <c r="AH1774" s="31">
        <f t="shared" si="530"/>
        <v>56.975461404058102</v>
      </c>
      <c r="AI1774">
        <f t="shared" si="531"/>
        <v>221.61897907425336</v>
      </c>
    </row>
    <row r="1775" spans="1:35" x14ac:dyDescent="0.2">
      <c r="A1775">
        <v>32</v>
      </c>
      <c r="C1775" s="27" t="s">
        <v>1836</v>
      </c>
      <c r="D1775" s="26">
        <v>29.76</v>
      </c>
      <c r="E1775">
        <v>0</v>
      </c>
      <c r="F1775" s="26">
        <v>1</v>
      </c>
      <c r="G1775" s="26">
        <v>51.19916666666667</v>
      </c>
      <c r="H1775" s="26">
        <v>48.556666666666665</v>
      </c>
      <c r="I1775" s="26">
        <v>99.108333333333334</v>
      </c>
      <c r="J1775" s="26">
        <v>50.979166666666664</v>
      </c>
      <c r="K1775">
        <v>132.41666666666666</v>
      </c>
      <c r="L1775">
        <v>5.833333333333332E-2</v>
      </c>
      <c r="M1775">
        <v>1.9833333333333334</v>
      </c>
      <c r="N1775">
        <v>51.207499999999996</v>
      </c>
      <c r="O1775" s="1">
        <f t="shared" si="514"/>
        <v>25.776677098787872</v>
      </c>
      <c r="Q1775" s="1">
        <f t="shared" si="518"/>
        <v>610.1411587887834</v>
      </c>
      <c r="R1775" s="2">
        <f t="shared" si="519"/>
        <v>0.64552468028448584</v>
      </c>
      <c r="S1775" s="2"/>
      <c r="T1775" s="1">
        <f t="shared" si="520"/>
        <v>-631.44569915017894</v>
      </c>
      <c r="U1775" s="1">
        <f t="shared" si="521"/>
        <v>0</v>
      </c>
      <c r="V1775" s="1">
        <f t="shared" si="522"/>
        <v>-176.56474376882318</v>
      </c>
      <c r="W1775" s="1">
        <f t="shared" si="523"/>
        <v>-6.8947932587409921</v>
      </c>
      <c r="X1775" s="2">
        <f t="shared" si="532"/>
        <v>44.853047565363227</v>
      </c>
      <c r="Y1775">
        <f t="shared" si="515"/>
        <v>1</v>
      </c>
      <c r="Z1775" s="26">
        <f t="shared" si="524"/>
        <v>0</v>
      </c>
      <c r="AA1775">
        <f t="shared" si="525"/>
        <v>40.273227647928429</v>
      </c>
      <c r="AB1775" s="28">
        <f t="shared" si="526"/>
        <v>40492.678571428572</v>
      </c>
      <c r="AC1775">
        <f t="shared" si="527"/>
        <v>10.666203703703706</v>
      </c>
      <c r="AD1775" s="31">
        <f t="shared" si="516"/>
        <v>9.5678190612766407</v>
      </c>
      <c r="AE1775" s="31">
        <f t="shared" si="528"/>
        <v>18.909805505133637</v>
      </c>
      <c r="AF1775" s="15">
        <f t="shared" si="517"/>
        <v>10.670833333333331</v>
      </c>
      <c r="AG1775" s="31">
        <f t="shared" si="529"/>
        <v>9.6568849401790242</v>
      </c>
      <c r="AH1775" s="31">
        <f t="shared" si="530"/>
        <v>57.256571055324514</v>
      </c>
      <c r="AI1775">
        <f t="shared" si="531"/>
        <v>230.54075448774756</v>
      </c>
    </row>
    <row r="1776" spans="1:35" x14ac:dyDescent="0.2">
      <c r="A1776">
        <v>32</v>
      </c>
      <c r="C1776" s="27" t="s">
        <v>1837</v>
      </c>
      <c r="D1776" s="26">
        <v>29.749833333333335</v>
      </c>
      <c r="E1776">
        <v>0</v>
      </c>
      <c r="F1776" s="26">
        <v>1</v>
      </c>
      <c r="G1776" s="26">
        <v>51.092500000000001</v>
      </c>
      <c r="H1776" s="26">
        <v>49.561666666666667</v>
      </c>
      <c r="I1776" s="26">
        <v>99.441666666666663</v>
      </c>
      <c r="J1776" s="26">
        <v>50.963333333333331</v>
      </c>
      <c r="K1776">
        <v>119.66666666666667</v>
      </c>
      <c r="L1776">
        <v>0.35</v>
      </c>
      <c r="M1776">
        <v>2.8833333333333333</v>
      </c>
      <c r="N1776">
        <v>51.35</v>
      </c>
      <c r="O1776" s="1">
        <f t="shared" si="514"/>
        <v>25.776677098787872</v>
      </c>
      <c r="Q1776" s="1">
        <f t="shared" si="518"/>
        <v>893.89885836177086</v>
      </c>
      <c r="R1776" s="2">
        <f t="shared" si="519"/>
        <v>0.9457381565540387</v>
      </c>
      <c r="S1776" s="2"/>
      <c r="T1776" s="1">
        <f t="shared" si="520"/>
        <v>-692.73416817905706</v>
      </c>
      <c r="U1776" s="1">
        <f t="shared" si="521"/>
        <v>0</v>
      </c>
      <c r="V1776" s="1">
        <f t="shared" si="522"/>
        <v>-194.65184308655085</v>
      </c>
      <c r="W1776" s="1">
        <f t="shared" si="523"/>
        <v>-213.04911169529066</v>
      </c>
      <c r="X1776" s="2">
        <f t="shared" si="532"/>
        <v>45.498572245647715</v>
      </c>
      <c r="Y1776">
        <f t="shared" si="515"/>
        <v>1</v>
      </c>
      <c r="Z1776" s="26">
        <f t="shared" si="524"/>
        <v>0</v>
      </c>
      <c r="AA1776">
        <f t="shared" si="525"/>
        <v>31.292027720912813</v>
      </c>
      <c r="AB1776" s="28">
        <f t="shared" si="526"/>
        <v>40492.720238095237</v>
      </c>
      <c r="AC1776">
        <f t="shared" si="527"/>
        <v>10.606944444444444</v>
      </c>
      <c r="AD1776" s="31">
        <f t="shared" si="516"/>
        <v>9.5620716073082672</v>
      </c>
      <c r="AE1776" s="31">
        <f t="shared" si="528"/>
        <v>18.902392971869673</v>
      </c>
      <c r="AF1776" s="15">
        <f t="shared" si="517"/>
        <v>10.75</v>
      </c>
      <c r="AG1776" s="31">
        <f t="shared" si="529"/>
        <v>9.708058580988336</v>
      </c>
      <c r="AH1776" s="31">
        <f t="shared" si="530"/>
        <v>57.54393350711846</v>
      </c>
      <c r="AI1776">
        <f t="shared" si="531"/>
        <v>232.31294169791568</v>
      </c>
    </row>
    <row r="1777" spans="1:35" x14ac:dyDescent="0.2">
      <c r="A1777">
        <v>32</v>
      </c>
      <c r="C1777" s="27" t="s">
        <v>1838</v>
      </c>
      <c r="D1777" s="26">
        <v>29.738</v>
      </c>
      <c r="E1777">
        <v>0</v>
      </c>
      <c r="F1777" s="26">
        <v>1</v>
      </c>
      <c r="G1777" s="26">
        <v>51.274999999999999</v>
      </c>
      <c r="H1777" s="26">
        <v>49.869166666666665</v>
      </c>
      <c r="I1777" s="26">
        <v>99.674999999999997</v>
      </c>
      <c r="J1777" s="26">
        <v>51.211666666666666</v>
      </c>
      <c r="K1777">
        <v>126.66666666666667</v>
      </c>
      <c r="L1777">
        <v>0.26666666666666672</v>
      </c>
      <c r="M1777">
        <v>2.7749999999999999</v>
      </c>
      <c r="N1777">
        <v>51.456666666666671</v>
      </c>
      <c r="O1777" s="1">
        <f t="shared" si="514"/>
        <v>25.776677098787872</v>
      </c>
      <c r="Q1777" s="1">
        <f t="shared" si="518"/>
        <v>692.07403425116354</v>
      </c>
      <c r="R1777" s="2">
        <f t="shared" si="519"/>
        <v>0.73220903598773823</v>
      </c>
      <c r="S1777" s="2"/>
      <c r="T1777" s="1">
        <f t="shared" si="520"/>
        <v>-583.91824300798544</v>
      </c>
      <c r="U1777" s="1">
        <f t="shared" si="521"/>
        <v>0</v>
      </c>
      <c r="V1777" s="1">
        <f t="shared" si="522"/>
        <v>-164.68400884884841</v>
      </c>
      <c r="W1777" s="1">
        <f t="shared" si="523"/>
        <v>-150.30649304069473</v>
      </c>
      <c r="X1777" s="2">
        <f t="shared" si="532"/>
        <v>46.444310402201751</v>
      </c>
      <c r="Y1777">
        <f t="shared" si="515"/>
        <v>1</v>
      </c>
      <c r="Z1777" s="26">
        <f t="shared" si="524"/>
        <v>0</v>
      </c>
      <c r="AA1777">
        <f t="shared" si="525"/>
        <v>23.335561990276197</v>
      </c>
      <c r="AB1777" s="28">
        <f t="shared" si="526"/>
        <v>40492.761904761908</v>
      </c>
      <c r="AC1777">
        <f t="shared" si="527"/>
        <v>10.708333333333332</v>
      </c>
      <c r="AD1777" s="31">
        <f t="shared" si="516"/>
        <v>9.6496319539300082</v>
      </c>
      <c r="AE1777" s="31">
        <f t="shared" si="528"/>
        <v>19.068669681671814</v>
      </c>
      <c r="AF1777" s="15">
        <f t="shared" si="517"/>
        <v>10.809259259259262</v>
      </c>
      <c r="AG1777" s="31">
        <f t="shared" si="529"/>
        <v>9.7465195048141577</v>
      </c>
      <c r="AH1777" s="31">
        <f t="shared" si="530"/>
        <v>57.759851941344628</v>
      </c>
      <c r="AI1777">
        <f t="shared" si="531"/>
        <v>232.61138774515294</v>
      </c>
    </row>
    <row r="1778" spans="1:35" x14ac:dyDescent="0.2">
      <c r="A1778">
        <v>32</v>
      </c>
      <c r="C1778" s="27" t="s">
        <v>1839</v>
      </c>
      <c r="D1778" s="26">
        <v>29.727</v>
      </c>
      <c r="E1778">
        <v>0</v>
      </c>
      <c r="F1778" s="26">
        <v>1</v>
      </c>
      <c r="G1778" s="26">
        <v>51.33</v>
      </c>
      <c r="H1778" s="26">
        <v>49.887499999999996</v>
      </c>
      <c r="I1778" s="26">
        <v>99.858333333333334</v>
      </c>
      <c r="J1778" s="26">
        <v>51.317500000000003</v>
      </c>
      <c r="K1778">
        <v>113.41666666666667</v>
      </c>
      <c r="L1778">
        <v>0.35</v>
      </c>
      <c r="M1778">
        <v>3.5750000000000002</v>
      </c>
      <c r="N1778">
        <v>51.54</v>
      </c>
      <c r="O1778" s="1">
        <f t="shared" si="514"/>
        <v>25.776677098787872</v>
      </c>
      <c r="Q1778" s="1">
        <f t="shared" si="518"/>
        <v>559.1826711397307</v>
      </c>
      <c r="R1778" s="2">
        <f t="shared" si="519"/>
        <v>0.59161099002838702</v>
      </c>
      <c r="S1778" s="2"/>
      <c r="T1778" s="1">
        <f t="shared" si="520"/>
        <v>-462.20655240505801</v>
      </c>
      <c r="U1778" s="1">
        <f t="shared" si="521"/>
        <v>0</v>
      </c>
      <c r="V1778" s="1">
        <f t="shared" si="522"/>
        <v>-130.64614157232211</v>
      </c>
      <c r="W1778" s="1">
        <f t="shared" si="523"/>
        <v>-173.74879012043175</v>
      </c>
      <c r="X1778" s="2">
        <f t="shared" si="532"/>
        <v>47.176519438189487</v>
      </c>
      <c r="Y1778">
        <f t="shared" si="515"/>
        <v>1</v>
      </c>
      <c r="Z1778" s="26">
        <f t="shared" si="524"/>
        <v>0</v>
      </c>
      <c r="AA1778">
        <f t="shared" si="525"/>
        <v>17.251400777337757</v>
      </c>
      <c r="AB1778" s="28">
        <f t="shared" si="526"/>
        <v>40492.803571428572</v>
      </c>
      <c r="AC1778">
        <f t="shared" si="527"/>
        <v>10.738888888888887</v>
      </c>
      <c r="AD1778" s="31">
        <f t="shared" si="516"/>
        <v>9.6871191093904461</v>
      </c>
      <c r="AE1778" s="31">
        <f t="shared" si="528"/>
        <v>19.140687799734707</v>
      </c>
      <c r="AF1778" s="15">
        <f t="shared" si="517"/>
        <v>10.855555555555554</v>
      </c>
      <c r="AG1778" s="31">
        <f t="shared" si="529"/>
        <v>9.7766600277327989</v>
      </c>
      <c r="AH1778" s="31">
        <f t="shared" si="530"/>
        <v>57.929026132547257</v>
      </c>
      <c r="AI1778">
        <f t="shared" si="531"/>
        <v>233.19549005686903</v>
      </c>
    </row>
    <row r="1779" spans="1:35" x14ac:dyDescent="0.2">
      <c r="A1779">
        <v>32</v>
      </c>
      <c r="C1779" s="27" t="s">
        <v>1840</v>
      </c>
      <c r="D1779" s="26">
        <v>29.7165</v>
      </c>
      <c r="E1779">
        <v>0</v>
      </c>
      <c r="F1779" s="26">
        <v>1</v>
      </c>
      <c r="G1779" s="26">
        <v>51.280833333333334</v>
      </c>
      <c r="H1779" s="26">
        <v>49.748333333333335</v>
      </c>
      <c r="I1779" s="26">
        <v>99.991666666666674</v>
      </c>
      <c r="J1779" s="26">
        <v>51.299166666666665</v>
      </c>
      <c r="K1779">
        <v>114.91666666666667</v>
      </c>
      <c r="L1779">
        <v>0.82499999999999996</v>
      </c>
      <c r="M1779">
        <v>3.8416666666666668</v>
      </c>
      <c r="N1779">
        <v>51.604999999999997</v>
      </c>
      <c r="O1779" s="1">
        <f t="shared" si="514"/>
        <v>25.776677098787872</v>
      </c>
      <c r="Q1779" s="1">
        <f t="shared" si="518"/>
        <v>493.11765972081344</v>
      </c>
      <c r="R1779" s="2">
        <f t="shared" si="519"/>
        <v>0.52171471314248241</v>
      </c>
      <c r="S1779" s="2"/>
      <c r="T1779" s="1">
        <f t="shared" si="520"/>
        <v>-337.6131761065252</v>
      </c>
      <c r="U1779" s="1">
        <f t="shared" si="521"/>
        <v>0</v>
      </c>
      <c r="V1779" s="1">
        <f t="shared" si="522"/>
        <v>-95.556136263974224</v>
      </c>
      <c r="W1779" s="1">
        <f t="shared" si="523"/>
        <v>-268.20745776526564</v>
      </c>
      <c r="X1779" s="2">
        <f t="shared" si="532"/>
        <v>47.768130428217873</v>
      </c>
      <c r="Y1779">
        <f t="shared" si="515"/>
        <v>1</v>
      </c>
      <c r="Z1779" s="26">
        <f t="shared" si="524"/>
        <v>0</v>
      </c>
      <c r="AA1779">
        <f t="shared" si="525"/>
        <v>12.339081699606599</v>
      </c>
      <c r="AB1779" s="28">
        <f t="shared" si="526"/>
        <v>40492.845238095237</v>
      </c>
      <c r="AC1779">
        <f t="shared" si="527"/>
        <v>10.711574074074074</v>
      </c>
      <c r="AD1779" s="31">
        <f t="shared" si="516"/>
        <v>9.682383350845976</v>
      </c>
      <c r="AE1779" s="31">
        <f t="shared" si="528"/>
        <v>19.133171386941438</v>
      </c>
      <c r="AF1779" s="15">
        <f t="shared" si="517"/>
        <v>10.891666666666664</v>
      </c>
      <c r="AG1779" s="31">
        <f t="shared" si="529"/>
        <v>9.8002263557861387</v>
      </c>
      <c r="AH1779" s="31">
        <f t="shared" si="530"/>
        <v>58.061279755826909</v>
      </c>
      <c r="AI1779">
        <f t="shared" si="531"/>
        <v>234.03578751373945</v>
      </c>
    </row>
    <row r="1780" spans="1:35" x14ac:dyDescent="0.2">
      <c r="A1780">
        <v>32</v>
      </c>
      <c r="C1780" s="27" t="s">
        <v>1841</v>
      </c>
      <c r="D1780" s="26">
        <v>29.716750000000001</v>
      </c>
      <c r="E1780">
        <v>0</v>
      </c>
      <c r="F1780" s="26">
        <v>1</v>
      </c>
      <c r="G1780" s="26">
        <v>51.28</v>
      </c>
      <c r="H1780" s="26">
        <v>49.969166666666666</v>
      </c>
      <c r="I1780" s="26">
        <v>100</v>
      </c>
      <c r="J1780" s="26">
        <v>51.3</v>
      </c>
      <c r="K1780">
        <v>158.58333333333334</v>
      </c>
      <c r="L1780">
        <v>0</v>
      </c>
      <c r="M1780">
        <v>0.72499999999999998</v>
      </c>
      <c r="N1780">
        <v>51.645000000000003</v>
      </c>
      <c r="O1780" s="1">
        <f t="shared" si="514"/>
        <v>25.776677098787872</v>
      </c>
      <c r="Q1780" s="1">
        <f t="shared" si="518"/>
        <v>460.77816196382594</v>
      </c>
      <c r="R1780" s="2">
        <f t="shared" si="519"/>
        <v>0.48749977181385301</v>
      </c>
      <c r="S1780" s="2"/>
      <c r="T1780" s="1">
        <f t="shared" si="520"/>
        <v>-286.31463593861389</v>
      </c>
      <c r="U1780" s="1">
        <f t="shared" si="521"/>
        <v>0</v>
      </c>
      <c r="V1780" s="1">
        <f t="shared" si="522"/>
        <v>-81.214551779759304</v>
      </c>
      <c r="W1780" s="1">
        <f t="shared" si="523"/>
        <v>-301.99194473313179</v>
      </c>
      <c r="X1780" s="2">
        <f t="shared" si="532"/>
        <v>48.289845141360352</v>
      </c>
      <c r="Y1780">
        <f t="shared" si="515"/>
        <v>1</v>
      </c>
      <c r="Z1780" s="26">
        <f t="shared" si="524"/>
        <v>0</v>
      </c>
      <c r="AA1780">
        <f t="shared" si="525"/>
        <v>8.9410260786462974</v>
      </c>
      <c r="AB1780" s="28">
        <f t="shared" si="526"/>
        <v>40492.886904761908</v>
      </c>
      <c r="AC1780">
        <f t="shared" si="527"/>
        <v>10.711111111111112</v>
      </c>
      <c r="AD1780" s="31">
        <f t="shared" si="516"/>
        <v>9.6828910063133371</v>
      </c>
      <c r="AE1780" s="31">
        <f t="shared" si="528"/>
        <v>19.134205762000541</v>
      </c>
      <c r="AF1780" s="15">
        <f t="shared" si="517"/>
        <v>10.91388888888889</v>
      </c>
      <c r="AG1780" s="31">
        <f t="shared" si="529"/>
        <v>9.8147534622172348</v>
      </c>
      <c r="AH1780" s="31">
        <f t="shared" si="530"/>
        <v>58.142796511579206</v>
      </c>
      <c r="AI1780">
        <f t="shared" si="531"/>
        <v>234.5196475864669</v>
      </c>
    </row>
    <row r="1781" spans="1:35" x14ac:dyDescent="0.2">
      <c r="A1781">
        <v>32</v>
      </c>
      <c r="C1781" s="27" t="s">
        <v>1842</v>
      </c>
      <c r="D1781" s="26">
        <v>29.706250000000001</v>
      </c>
      <c r="E1781">
        <v>0</v>
      </c>
      <c r="F1781" s="26">
        <v>1</v>
      </c>
      <c r="G1781" s="26">
        <v>51.260000000000005</v>
      </c>
      <c r="H1781" s="26">
        <v>50.134999999999998</v>
      </c>
      <c r="I1781" s="26">
        <v>100</v>
      </c>
      <c r="J1781" s="26">
        <v>51.28</v>
      </c>
      <c r="K1781">
        <v>114.33333333333333</v>
      </c>
      <c r="L1781">
        <v>5.833333333333332E-2</v>
      </c>
      <c r="M1781">
        <v>1.5583333333333333</v>
      </c>
      <c r="N1781">
        <v>51.67</v>
      </c>
      <c r="O1781" s="1">
        <f t="shared" si="514"/>
        <v>25.776677098787872</v>
      </c>
      <c r="Q1781" s="1">
        <f t="shared" si="518"/>
        <v>427.3506389508189</v>
      </c>
      <c r="R1781" s="2">
        <f t="shared" si="519"/>
        <v>0.45213370808442094</v>
      </c>
      <c r="S1781" s="2"/>
      <c r="T1781" s="1">
        <f t="shared" si="520"/>
        <v>-231.47236312821701</v>
      </c>
      <c r="U1781" s="1">
        <f t="shared" si="521"/>
        <v>0</v>
      </c>
      <c r="V1781" s="1">
        <f t="shared" si="522"/>
        <v>-65.784822602703997</v>
      </c>
      <c r="W1781" s="1">
        <f t="shared" si="523"/>
        <v>-339.22382833036249</v>
      </c>
      <c r="X1781" s="2">
        <f t="shared" si="532"/>
        <v>48.777344913174204</v>
      </c>
      <c r="Y1781">
        <f t="shared" si="515"/>
        <v>1</v>
      </c>
      <c r="Z1781" s="26">
        <f t="shared" si="524"/>
        <v>0</v>
      </c>
      <c r="AA1781">
        <f t="shared" si="525"/>
        <v>6.163576280142026</v>
      </c>
      <c r="AB1781" s="28">
        <f t="shared" si="526"/>
        <v>40492.928571428572</v>
      </c>
      <c r="AC1781">
        <f t="shared" si="527"/>
        <v>10.700000000000003</v>
      </c>
      <c r="AD1781" s="31">
        <f t="shared" si="516"/>
        <v>9.6757107905670665</v>
      </c>
      <c r="AE1781" s="31">
        <f t="shared" si="528"/>
        <v>19.120765492506173</v>
      </c>
      <c r="AF1781" s="15">
        <f t="shared" si="517"/>
        <v>10.927777777777779</v>
      </c>
      <c r="AG1781" s="31">
        <f t="shared" si="529"/>
        <v>9.8238424913647151</v>
      </c>
      <c r="AH1781" s="31">
        <f t="shared" si="530"/>
        <v>58.193794802095752</v>
      </c>
      <c r="AI1781">
        <f t="shared" si="531"/>
        <v>234.90705220925253</v>
      </c>
    </row>
    <row r="1782" spans="1:35" x14ac:dyDescent="0.2">
      <c r="A1782">
        <v>32</v>
      </c>
      <c r="C1782" s="27" t="s">
        <v>1843</v>
      </c>
      <c r="D1782" s="26">
        <v>29.698499999999999</v>
      </c>
      <c r="E1782">
        <v>0</v>
      </c>
      <c r="F1782" s="26">
        <v>1</v>
      </c>
      <c r="G1782" s="26">
        <v>51.266666666666666</v>
      </c>
      <c r="H1782" s="26">
        <v>50.294166666666669</v>
      </c>
      <c r="I1782" s="26">
        <v>100</v>
      </c>
      <c r="J1782" s="26">
        <v>51.286666666666662</v>
      </c>
      <c r="K1782">
        <v>142.33333333333334</v>
      </c>
      <c r="L1782">
        <v>0</v>
      </c>
      <c r="M1782">
        <v>0.63333333333333341</v>
      </c>
      <c r="N1782">
        <v>51.685000000000002</v>
      </c>
      <c r="O1782" s="1">
        <f t="shared" si="514"/>
        <v>25.776677098787872</v>
      </c>
      <c r="Q1782" s="1">
        <f t="shared" si="518"/>
        <v>370.03643889878515</v>
      </c>
      <c r="R1782" s="2">
        <f t="shared" si="519"/>
        <v>0.3914957227077322</v>
      </c>
      <c r="S1782" s="2"/>
      <c r="T1782" s="1">
        <f t="shared" si="520"/>
        <v>-181.52317201650618</v>
      </c>
      <c r="U1782" s="1">
        <f t="shared" si="521"/>
        <v>0</v>
      </c>
      <c r="V1782" s="1">
        <f t="shared" si="522"/>
        <v>-51.682164373832848</v>
      </c>
      <c r="W1782" s="1">
        <f t="shared" si="523"/>
        <v>-346.11862158911526</v>
      </c>
      <c r="X1782" s="2">
        <f t="shared" si="532"/>
        <v>49.229478621258622</v>
      </c>
      <c r="Y1782">
        <f t="shared" si="515"/>
        <v>1</v>
      </c>
      <c r="Z1782" s="26">
        <f t="shared" si="524"/>
        <v>0</v>
      </c>
      <c r="AA1782">
        <f t="shared" si="525"/>
        <v>4.150135132353447</v>
      </c>
      <c r="AB1782" s="28">
        <f t="shared" si="526"/>
        <v>40492.970238095237</v>
      </c>
      <c r="AC1782">
        <f t="shared" si="527"/>
        <v>10.703703703703702</v>
      </c>
      <c r="AD1782" s="31">
        <f t="shared" si="516"/>
        <v>9.6781036767148336</v>
      </c>
      <c r="AE1782" s="31">
        <f t="shared" si="528"/>
        <v>19.125244673435521</v>
      </c>
      <c r="AF1782" s="15">
        <f t="shared" si="517"/>
        <v>10.936111111111112</v>
      </c>
      <c r="AG1782" s="31">
        <f t="shared" si="529"/>
        <v>9.8292994515069889</v>
      </c>
      <c r="AH1782" s="31">
        <f t="shared" si="530"/>
        <v>58.224412367955985</v>
      </c>
      <c r="AI1782">
        <f t="shared" si="531"/>
        <v>235.06419617945699</v>
      </c>
    </row>
    <row r="1783" spans="1:35" x14ac:dyDescent="0.2">
      <c r="A1783">
        <v>32</v>
      </c>
      <c r="C1783" s="27" t="s">
        <v>1844</v>
      </c>
      <c r="D1783" s="26">
        <v>29.690999999999999</v>
      </c>
      <c r="E1783">
        <v>0</v>
      </c>
      <c r="F1783" s="26">
        <v>1</v>
      </c>
      <c r="G1783" s="26">
        <v>51.226666666666667</v>
      </c>
      <c r="H1783" s="26">
        <v>50.13</v>
      </c>
      <c r="I1783" s="26">
        <v>100</v>
      </c>
      <c r="J1783" s="26">
        <v>51.246666666666663</v>
      </c>
      <c r="K1783">
        <v>142</v>
      </c>
      <c r="L1783">
        <v>0</v>
      </c>
      <c r="M1783">
        <v>0</v>
      </c>
      <c r="N1783">
        <v>51.73</v>
      </c>
      <c r="O1783" s="1">
        <f t="shared" si="514"/>
        <v>25.776677098787872</v>
      </c>
      <c r="Q1783" s="1">
        <f t="shared" si="518"/>
        <v>317.95541115718538</v>
      </c>
      <c r="R1783" s="2">
        <f t="shared" si="519"/>
        <v>0.33639439361771761</v>
      </c>
      <c r="S1783" s="2"/>
      <c r="T1783" s="1">
        <f t="shared" si="520"/>
        <v>-86.785938960738818</v>
      </c>
      <c r="U1783" s="1">
        <f t="shared" si="521"/>
        <v>0</v>
      </c>
      <c r="V1783" s="1">
        <f t="shared" si="522"/>
        <v>-24.725691289537103</v>
      </c>
      <c r="W1783" s="1">
        <f t="shared" si="523"/>
        <v>-416.4455128283322</v>
      </c>
      <c r="X1783" s="2">
        <f t="shared" si="532"/>
        <v>49.620974343966353</v>
      </c>
      <c r="Y1783">
        <f t="shared" si="515"/>
        <v>1</v>
      </c>
      <c r="Z1783" s="26">
        <f t="shared" si="524"/>
        <v>0</v>
      </c>
      <c r="AA1783">
        <f t="shared" si="525"/>
        <v>2.578247835178729</v>
      </c>
      <c r="AB1783" s="28">
        <f t="shared" si="526"/>
        <v>40493.011904761908</v>
      </c>
      <c r="AC1783">
        <f t="shared" si="527"/>
        <v>10.681481481481482</v>
      </c>
      <c r="AD1783" s="31">
        <f t="shared" si="516"/>
        <v>9.6637541425154954</v>
      </c>
      <c r="AE1783" s="31">
        <f t="shared" si="528"/>
        <v>19.098383215249818</v>
      </c>
      <c r="AF1783" s="15">
        <f t="shared" si="517"/>
        <v>10.961111111111109</v>
      </c>
      <c r="AG1783" s="31">
        <f t="shared" si="529"/>
        <v>9.8456862863468793</v>
      </c>
      <c r="AH1783" s="31">
        <f t="shared" si="530"/>
        <v>58.3163487874738</v>
      </c>
      <c r="AI1783">
        <f t="shared" si="531"/>
        <v>235.77840902021057</v>
      </c>
    </row>
    <row r="1784" spans="1:35" x14ac:dyDescent="0.2">
      <c r="A1784">
        <v>32</v>
      </c>
      <c r="C1784" s="27" t="s">
        <v>1845</v>
      </c>
      <c r="D1784" s="26">
        <v>29.673500000000001</v>
      </c>
      <c r="E1784">
        <v>0</v>
      </c>
      <c r="F1784" s="26">
        <v>1</v>
      </c>
      <c r="G1784" s="26">
        <v>51.163333333333334</v>
      </c>
      <c r="H1784" s="26">
        <v>50.172499999999999</v>
      </c>
      <c r="I1784" s="26">
        <v>100</v>
      </c>
      <c r="J1784" s="26">
        <v>51.183333333333337</v>
      </c>
      <c r="K1784">
        <v>142</v>
      </c>
      <c r="L1784">
        <v>0</v>
      </c>
      <c r="M1784">
        <v>9.1666666666666674E-2</v>
      </c>
      <c r="N1784">
        <v>51.73</v>
      </c>
      <c r="O1784" s="1">
        <f t="shared" si="514"/>
        <v>25.776677098787872</v>
      </c>
      <c r="Q1784" s="1">
        <f t="shared" si="518"/>
        <v>305.72912486969443</v>
      </c>
      <c r="R1784" s="2">
        <f t="shared" si="519"/>
        <v>0.32345907621925418</v>
      </c>
      <c r="S1784" s="2"/>
      <c r="T1784" s="1">
        <f t="shared" si="520"/>
        <v>-36.678639646684871</v>
      </c>
      <c r="U1784" s="1">
        <f t="shared" si="521"/>
        <v>0</v>
      </c>
      <c r="V1784" s="1">
        <f t="shared" si="522"/>
        <v>-10.461567969097056</v>
      </c>
      <c r="W1784" s="1">
        <f t="shared" si="523"/>
        <v>-468.84594159481077</v>
      </c>
      <c r="X1784" s="2">
        <f t="shared" si="532"/>
        <v>49.957368737584069</v>
      </c>
      <c r="Y1784">
        <f t="shared" si="515"/>
        <v>1</v>
      </c>
      <c r="Z1784" s="26">
        <f t="shared" si="524"/>
        <v>0</v>
      </c>
      <c r="AA1784">
        <f t="shared" si="525"/>
        <v>1.4543506062006877</v>
      </c>
      <c r="AB1784" s="28">
        <f t="shared" si="526"/>
        <v>40493.053571428572</v>
      </c>
      <c r="AC1784">
        <f t="shared" si="527"/>
        <v>10.646296296296297</v>
      </c>
      <c r="AD1784" s="31">
        <f t="shared" si="516"/>
        <v>9.6410722126909736</v>
      </c>
      <c r="AE1784" s="31">
        <f t="shared" si="528"/>
        <v>19.055919406288481</v>
      </c>
      <c r="AF1784" s="15">
        <f t="shared" si="517"/>
        <v>10.961111111111109</v>
      </c>
      <c r="AG1784" s="31">
        <f t="shared" si="529"/>
        <v>9.8456862863468793</v>
      </c>
      <c r="AH1784" s="31">
        <f t="shared" si="530"/>
        <v>58.3163487874738</v>
      </c>
      <c r="AI1784">
        <f t="shared" si="531"/>
        <v>236.03370143968613</v>
      </c>
    </row>
    <row r="1785" spans="1:35" x14ac:dyDescent="0.2">
      <c r="A1785">
        <v>32</v>
      </c>
      <c r="C1785" s="27" t="s">
        <v>1846</v>
      </c>
      <c r="D1785" s="26">
        <v>29.6675</v>
      </c>
      <c r="E1785">
        <v>0</v>
      </c>
      <c r="F1785" s="26">
        <v>1</v>
      </c>
      <c r="G1785" s="26">
        <v>51.18333333333333</v>
      </c>
      <c r="H1785" s="26">
        <v>50.515000000000001</v>
      </c>
      <c r="I1785" s="26">
        <v>100</v>
      </c>
      <c r="J1785" s="26">
        <v>51.203333333333333</v>
      </c>
      <c r="K1785">
        <v>142</v>
      </c>
      <c r="L1785">
        <v>0</v>
      </c>
      <c r="M1785">
        <v>0.17499999999999999</v>
      </c>
      <c r="N1785">
        <v>51.73</v>
      </c>
      <c r="O1785" s="1">
        <f t="shared" si="514"/>
        <v>25.776677098787872</v>
      </c>
      <c r="Q1785" s="1">
        <f t="shared" si="518"/>
        <v>293.45683373373066</v>
      </c>
      <c r="R1785" s="2">
        <f t="shared" si="519"/>
        <v>0.31047508604290291</v>
      </c>
      <c r="S1785" s="2"/>
      <c r="T1785" s="1">
        <f t="shared" si="520"/>
        <v>-39.925007348204062</v>
      </c>
      <c r="U1785" s="1">
        <f t="shared" si="521"/>
        <v>0</v>
      </c>
      <c r="V1785" s="1">
        <f t="shared" si="522"/>
        <v>-11.409847465996558</v>
      </c>
      <c r="W1785" s="1">
        <f t="shared" si="523"/>
        <v>-452.29843777382064</v>
      </c>
      <c r="X1785" s="2">
        <f t="shared" si="532"/>
        <v>50.28082781380332</v>
      </c>
      <c r="Y1785">
        <f t="shared" si="515"/>
        <v>1</v>
      </c>
      <c r="Z1785" s="26">
        <f t="shared" si="524"/>
        <v>0</v>
      </c>
      <c r="AA1785">
        <f t="shared" si="525"/>
        <v>0.81451621278213293</v>
      </c>
      <c r="AB1785" s="28">
        <f t="shared" si="526"/>
        <v>40493.095238095237</v>
      </c>
      <c r="AC1785">
        <f t="shared" si="527"/>
        <v>10.657407407407405</v>
      </c>
      <c r="AD1785" s="31">
        <f t="shared" si="516"/>
        <v>9.6482298770159467</v>
      </c>
      <c r="AE1785" s="31">
        <f t="shared" si="528"/>
        <v>19.069320185830659</v>
      </c>
      <c r="AF1785" s="15">
        <f t="shared" si="517"/>
        <v>10.961111111111109</v>
      </c>
      <c r="AG1785" s="31">
        <f t="shared" si="529"/>
        <v>9.8456862863468793</v>
      </c>
      <c r="AH1785" s="31">
        <f t="shared" si="530"/>
        <v>58.3163487874738</v>
      </c>
      <c r="AI1785">
        <f t="shared" si="531"/>
        <v>235.95313595307852</v>
      </c>
    </row>
    <row r="1786" spans="1:35" x14ac:dyDescent="0.2">
      <c r="A1786">
        <v>32</v>
      </c>
      <c r="C1786" s="27" t="s">
        <v>1847</v>
      </c>
      <c r="D1786" s="26">
        <v>29.654499999999999</v>
      </c>
      <c r="E1786">
        <v>0</v>
      </c>
      <c r="F1786" s="26">
        <v>1</v>
      </c>
      <c r="G1786" s="26">
        <v>51.186666666666667</v>
      </c>
      <c r="H1786" s="26">
        <v>50.5</v>
      </c>
      <c r="I1786" s="26">
        <v>100</v>
      </c>
      <c r="J1786" s="26">
        <v>51.206666666666671</v>
      </c>
      <c r="K1786">
        <v>142</v>
      </c>
      <c r="L1786">
        <v>0</v>
      </c>
      <c r="M1786">
        <v>0</v>
      </c>
      <c r="N1786">
        <v>51.73</v>
      </c>
      <c r="O1786" s="1">
        <f t="shared" si="514"/>
        <v>25.776677098787872</v>
      </c>
      <c r="Q1786" s="1">
        <f t="shared" si="518"/>
        <v>219.3583487074923</v>
      </c>
      <c r="R1786" s="2">
        <f t="shared" si="519"/>
        <v>0.23207945551195924</v>
      </c>
      <c r="S1786" s="2"/>
      <c r="T1786" s="1">
        <f t="shared" si="520"/>
        <v>15.566617908291168</v>
      </c>
      <c r="U1786" s="1">
        <f t="shared" si="521"/>
        <v>0</v>
      </c>
      <c r="V1786" s="1">
        <f t="shared" si="522"/>
        <v>4.4525273515940889</v>
      </c>
      <c r="W1786" s="1">
        <f t="shared" si="523"/>
        <v>-449.54052047031831</v>
      </c>
      <c r="X1786" s="2">
        <f t="shared" si="532"/>
        <v>50.591302899846227</v>
      </c>
      <c r="Y1786">
        <f t="shared" si="515"/>
        <v>1</v>
      </c>
      <c r="Z1786" s="26">
        <f t="shared" si="524"/>
        <v>0</v>
      </c>
      <c r="AA1786">
        <f t="shared" si="525"/>
        <v>0.35445801484262418</v>
      </c>
      <c r="AB1786" s="28">
        <f t="shared" si="526"/>
        <v>40493.136904761908</v>
      </c>
      <c r="AC1786">
        <f t="shared" si="527"/>
        <v>10.65925925925926</v>
      </c>
      <c r="AD1786" s="31">
        <f t="shared" si="516"/>
        <v>9.649423274140025</v>
      </c>
      <c r="AE1786" s="31">
        <f t="shared" si="528"/>
        <v>19.071554442542222</v>
      </c>
      <c r="AF1786" s="15">
        <f t="shared" si="517"/>
        <v>10.961111111111109</v>
      </c>
      <c r="AG1786" s="31">
        <f t="shared" si="529"/>
        <v>9.8456862863468793</v>
      </c>
      <c r="AH1786" s="31">
        <f t="shared" si="530"/>
        <v>58.3163487874738</v>
      </c>
      <c r="AI1786">
        <f t="shared" si="531"/>
        <v>235.93970360172861</v>
      </c>
    </row>
    <row r="1787" spans="1:35" x14ac:dyDescent="0.2">
      <c r="A1787">
        <v>32</v>
      </c>
      <c r="C1787" s="27" t="s">
        <v>1848</v>
      </c>
      <c r="D1787" s="26">
        <v>29.641999999999999</v>
      </c>
      <c r="E1787">
        <v>0</v>
      </c>
      <c r="F1787" s="26">
        <v>2.75</v>
      </c>
      <c r="G1787" s="26">
        <v>51.201666666666668</v>
      </c>
      <c r="H1787" s="26">
        <v>50.674999999999997</v>
      </c>
      <c r="I1787" s="26">
        <v>100</v>
      </c>
      <c r="J1787" s="26">
        <v>51.221666666666664</v>
      </c>
      <c r="K1787">
        <v>142.16666666666666</v>
      </c>
      <c r="L1787">
        <v>0</v>
      </c>
      <c r="M1787">
        <v>0.35833333333333334</v>
      </c>
      <c r="N1787">
        <v>51.724999999999994</v>
      </c>
      <c r="O1787" s="1">
        <f t="shared" si="514"/>
        <v>70.88586202166664</v>
      </c>
      <c r="Q1787" s="1">
        <f t="shared" si="518"/>
        <v>235.51798881441118</v>
      </c>
      <c r="R1787" s="2">
        <f t="shared" si="519"/>
        <v>0.24917623117324894</v>
      </c>
      <c r="S1787" s="2"/>
      <c r="T1787" s="1">
        <f t="shared" si="520"/>
        <v>25.298335913573275</v>
      </c>
      <c r="U1787" s="1">
        <f t="shared" si="521"/>
        <v>0</v>
      </c>
      <c r="V1787" s="1">
        <f t="shared" si="522"/>
        <v>7.2447636237431041</v>
      </c>
      <c r="W1787" s="1">
        <f t="shared" si="523"/>
        <v>-432.99301664932233</v>
      </c>
      <c r="X1787" s="2">
        <f t="shared" si="532"/>
        <v>50.823382355358184</v>
      </c>
      <c r="Y1787">
        <f t="shared" si="515"/>
        <v>1</v>
      </c>
      <c r="Z1787" s="26">
        <f t="shared" si="524"/>
        <v>0</v>
      </c>
      <c r="AA1787">
        <f t="shared" si="525"/>
        <v>0.14309902018213383</v>
      </c>
      <c r="AB1787" s="28">
        <f t="shared" si="526"/>
        <v>40493.178571428572</v>
      </c>
      <c r="AC1787">
        <f t="shared" si="527"/>
        <v>10.667592592592593</v>
      </c>
      <c r="AD1787" s="31">
        <f t="shared" si="516"/>
        <v>9.654795163690574</v>
      </c>
      <c r="AE1787" s="31">
        <f t="shared" si="528"/>
        <v>19.081611404081766</v>
      </c>
      <c r="AF1787" s="15">
        <f t="shared" si="517"/>
        <v>10.95833333333333</v>
      </c>
      <c r="AG1787" s="31">
        <f t="shared" si="529"/>
        <v>9.8438643445138592</v>
      </c>
      <c r="AH1787" s="31">
        <f t="shared" si="530"/>
        <v>58.306127425249663</v>
      </c>
      <c r="AI1787">
        <f t="shared" si="531"/>
        <v>235.81779031926141</v>
      </c>
    </row>
    <row r="1788" spans="1:35" x14ac:dyDescent="0.2">
      <c r="A1788">
        <v>32</v>
      </c>
      <c r="C1788" s="27" t="s">
        <v>1849</v>
      </c>
      <c r="D1788" s="26">
        <v>29.639250000000001</v>
      </c>
      <c r="E1788">
        <v>0</v>
      </c>
      <c r="F1788" s="26">
        <v>33</v>
      </c>
      <c r="G1788" s="26">
        <v>51.785833333333329</v>
      </c>
      <c r="H1788" s="26">
        <v>51.454999999999998</v>
      </c>
      <c r="I1788" s="26">
        <v>100</v>
      </c>
      <c r="J1788" s="26">
        <v>51.805</v>
      </c>
      <c r="K1788">
        <v>127.16666666666667</v>
      </c>
      <c r="L1788">
        <v>0</v>
      </c>
      <c r="M1788">
        <v>0.875</v>
      </c>
      <c r="N1788">
        <v>51.675000000000004</v>
      </c>
      <c r="O1788" s="1">
        <f t="shared" si="514"/>
        <v>850.63034425999979</v>
      </c>
      <c r="Q1788" s="1">
        <f t="shared" si="518"/>
        <v>610.03536899538301</v>
      </c>
      <c r="R1788" s="2">
        <f t="shared" si="519"/>
        <v>0.64541275549203658</v>
      </c>
      <c r="S1788" s="2"/>
      <c r="T1788" s="1">
        <f t="shared" si="520"/>
        <v>-65.204055575436925</v>
      </c>
      <c r="U1788" s="1">
        <f t="shared" si="521"/>
        <v>0</v>
      </c>
      <c r="V1788" s="1">
        <f t="shared" si="522"/>
        <v>-18.729254184257098</v>
      </c>
      <c r="W1788" s="1">
        <f t="shared" si="523"/>
        <v>91.700750341331627</v>
      </c>
      <c r="X1788" s="2">
        <f t="shared" si="532"/>
        <v>51.072558586531436</v>
      </c>
      <c r="Y1788">
        <f t="shared" si="515"/>
        <v>1</v>
      </c>
      <c r="Z1788" s="26">
        <f t="shared" si="524"/>
        <v>0</v>
      </c>
      <c r="AA1788">
        <f t="shared" si="525"/>
        <v>0.5087608644253051</v>
      </c>
      <c r="AB1788" s="28">
        <f t="shared" si="526"/>
        <v>40493.220238095237</v>
      </c>
      <c r="AC1788">
        <f t="shared" si="527"/>
        <v>10.992129629629627</v>
      </c>
      <c r="AD1788" s="31">
        <f t="shared" si="516"/>
        <v>9.8660514024937331</v>
      </c>
      <c r="AE1788" s="31">
        <f t="shared" si="528"/>
        <v>19.476864263553214</v>
      </c>
      <c r="AF1788" s="15">
        <f t="shared" si="517"/>
        <v>10.930555555555557</v>
      </c>
      <c r="AG1788" s="31">
        <f t="shared" si="529"/>
        <v>9.8256611827761606</v>
      </c>
      <c r="AH1788" s="31">
        <f t="shared" si="530"/>
        <v>58.203999107694784</v>
      </c>
      <c r="AI1788">
        <f t="shared" si="531"/>
        <v>232.82753468297915</v>
      </c>
    </row>
    <row r="1789" spans="1:35" x14ac:dyDescent="0.2">
      <c r="A1789">
        <v>32</v>
      </c>
      <c r="C1789" s="27" t="s">
        <v>1850</v>
      </c>
      <c r="D1789" s="26">
        <v>29.632749999999998</v>
      </c>
      <c r="E1789">
        <v>0</v>
      </c>
      <c r="F1789" s="26">
        <v>95.75</v>
      </c>
      <c r="G1789" s="26">
        <v>53.7425</v>
      </c>
      <c r="H1789" s="26">
        <v>52.283333333333331</v>
      </c>
      <c r="I1789" s="26">
        <v>100</v>
      </c>
      <c r="J1789" s="26">
        <v>53.766666666666666</v>
      </c>
      <c r="K1789">
        <v>99.916666666666671</v>
      </c>
      <c r="L1789">
        <v>0.11666666666666664</v>
      </c>
      <c r="M1789">
        <v>2.2333333333333334</v>
      </c>
      <c r="N1789">
        <v>51.67</v>
      </c>
      <c r="O1789" s="1">
        <f t="shared" si="514"/>
        <v>2468.1168322089384</v>
      </c>
      <c r="Q1789" s="1">
        <f t="shared" si="518"/>
        <v>653.08650406774916</v>
      </c>
      <c r="R1789" s="2">
        <f t="shared" si="519"/>
        <v>0.69096052718906753</v>
      </c>
      <c r="S1789" s="2"/>
      <c r="T1789" s="1">
        <f t="shared" si="520"/>
        <v>-96.390959251168709</v>
      </c>
      <c r="U1789" s="1">
        <f t="shared" si="521"/>
        <v>0</v>
      </c>
      <c r="V1789" s="1">
        <f t="shared" si="522"/>
        <v>-27.807434110305412</v>
      </c>
      <c r="W1789" s="1">
        <f t="shared" si="523"/>
        <v>1714.7350834504427</v>
      </c>
      <c r="X1789" s="2">
        <f t="shared" si="532"/>
        <v>51.717971342023475</v>
      </c>
      <c r="Y1789">
        <f t="shared" si="515"/>
        <v>1</v>
      </c>
      <c r="Z1789" s="26">
        <f t="shared" si="524"/>
        <v>0</v>
      </c>
      <c r="AA1789">
        <f t="shared" si="525"/>
        <v>4.0987162869682292</v>
      </c>
      <c r="AB1789" s="28">
        <f t="shared" si="526"/>
        <v>40493.261904761908</v>
      </c>
      <c r="AC1789">
        <f t="shared" si="527"/>
        <v>12.079166666666666</v>
      </c>
      <c r="AD1789" s="31">
        <f t="shared" si="516"/>
        <v>10.603481435262673</v>
      </c>
      <c r="AE1789" s="31">
        <f t="shared" si="528"/>
        <v>20.852870309045077</v>
      </c>
      <c r="AF1789" s="15">
        <f t="shared" si="517"/>
        <v>10.927777777777779</v>
      </c>
      <c r="AG1789" s="31">
        <f t="shared" si="529"/>
        <v>9.8238424913647151</v>
      </c>
      <c r="AH1789" s="31">
        <f t="shared" si="530"/>
        <v>58.193794802095752</v>
      </c>
      <c r="AI1789">
        <f t="shared" si="531"/>
        <v>224.49363805222069</v>
      </c>
    </row>
    <row r="1790" spans="1:35" x14ac:dyDescent="0.2">
      <c r="A1790">
        <v>32</v>
      </c>
      <c r="C1790" s="27" t="s">
        <v>1851</v>
      </c>
      <c r="D1790" s="26">
        <v>29.630499999999998</v>
      </c>
      <c r="E1790">
        <v>0</v>
      </c>
      <c r="F1790" s="26">
        <v>121.83333333333334</v>
      </c>
      <c r="G1790" s="26">
        <v>55.07416666666667</v>
      </c>
      <c r="H1790" s="26">
        <v>52.611666666666665</v>
      </c>
      <c r="I1790" s="26">
        <v>99.991666666666674</v>
      </c>
      <c r="J1790" s="26">
        <v>55.106666666666669</v>
      </c>
      <c r="K1790">
        <v>114.5</v>
      </c>
      <c r="L1790">
        <v>0.41666666666666669</v>
      </c>
      <c r="M1790">
        <v>3.4083333333333332</v>
      </c>
      <c r="N1790">
        <v>51.67</v>
      </c>
      <c r="O1790" s="1">
        <f t="shared" si="514"/>
        <v>3140.4584932023222</v>
      </c>
      <c r="Q1790" s="1">
        <f t="shared" si="518"/>
        <v>149.9125188959446</v>
      </c>
      <c r="R1790" s="2">
        <f t="shared" si="519"/>
        <v>0.15860629861957382</v>
      </c>
      <c r="S1790" s="2"/>
      <c r="T1790" s="1">
        <f t="shared" si="520"/>
        <v>-34.565113857262816</v>
      </c>
      <c r="U1790" s="1">
        <f t="shared" si="521"/>
        <v>0</v>
      </c>
      <c r="V1790" s="1">
        <f t="shared" si="522"/>
        <v>-10.001387626694436</v>
      </c>
      <c r="W1790" s="1">
        <f t="shared" si="523"/>
        <v>2816.5230461982587</v>
      </c>
      <c r="X1790" s="2">
        <f t="shared" si="532"/>
        <v>52.408931869212545</v>
      </c>
      <c r="Y1790">
        <f t="shared" si="515"/>
        <v>1</v>
      </c>
      <c r="Z1790" s="26">
        <f t="shared" si="524"/>
        <v>0</v>
      </c>
      <c r="AA1790">
        <f t="shared" si="525"/>
        <v>7.1034765255603345</v>
      </c>
      <c r="AB1790" s="28">
        <f t="shared" si="526"/>
        <v>40493.303571428572</v>
      </c>
      <c r="AC1790">
        <f t="shared" si="527"/>
        <v>12.818981481481483</v>
      </c>
      <c r="AD1790" s="31">
        <f t="shared" si="516"/>
        <v>11.131652864947684</v>
      </c>
      <c r="AE1790" s="31">
        <f t="shared" si="528"/>
        <v>21.834940911198174</v>
      </c>
      <c r="AF1790" s="15">
        <f t="shared" si="517"/>
        <v>10.927777777777779</v>
      </c>
      <c r="AG1790" s="31">
        <f t="shared" si="529"/>
        <v>9.8238424913647151</v>
      </c>
      <c r="AH1790" s="31">
        <f t="shared" si="530"/>
        <v>58.193794802095752</v>
      </c>
      <c r="AI1790">
        <f t="shared" si="531"/>
        <v>218.58942959207624</v>
      </c>
    </row>
    <row r="1791" spans="1:35" x14ac:dyDescent="0.2">
      <c r="A1791">
        <v>32</v>
      </c>
      <c r="C1791" s="27" t="s">
        <v>1852</v>
      </c>
      <c r="D1791" s="26">
        <v>29.613666666666667</v>
      </c>
      <c r="E1791">
        <v>0</v>
      </c>
      <c r="F1791" s="26">
        <v>135.5</v>
      </c>
      <c r="G1791" s="26">
        <v>57.265000000000001</v>
      </c>
      <c r="H1791" s="26">
        <v>53.149166666666666</v>
      </c>
      <c r="I1791" s="26">
        <v>99.816666666666663</v>
      </c>
      <c r="J1791" s="26">
        <v>57.25</v>
      </c>
      <c r="K1791">
        <v>117.83333333333333</v>
      </c>
      <c r="L1791">
        <v>0.44166666666666665</v>
      </c>
      <c r="M1791">
        <v>4.0583333333333336</v>
      </c>
      <c r="N1791">
        <v>51.67</v>
      </c>
      <c r="O1791" s="1">
        <f t="shared" si="514"/>
        <v>3492.7397468857562</v>
      </c>
      <c r="Q1791" s="1">
        <f t="shared" si="518"/>
        <v>-1217.089264848016</v>
      </c>
      <c r="R1791" s="2">
        <f t="shared" si="519"/>
        <v>-1.287671135198196</v>
      </c>
      <c r="S1791" s="2"/>
      <c r="T1791" s="1">
        <f t="shared" si="520"/>
        <v>-99.164304980227357</v>
      </c>
      <c r="U1791" s="1">
        <f t="shared" si="521"/>
        <v>0</v>
      </c>
      <c r="V1791" s="1">
        <f t="shared" si="522"/>
        <v>-28.751685298570582</v>
      </c>
      <c r="W1791" s="1">
        <f t="shared" si="523"/>
        <v>4629.1641939229112</v>
      </c>
      <c r="X1791" s="2">
        <f t="shared" si="532"/>
        <v>52.567538167832119</v>
      </c>
      <c r="Y1791">
        <f t="shared" si="515"/>
        <v>1</v>
      </c>
      <c r="Z1791" s="26">
        <f t="shared" si="524"/>
        <v>0</v>
      </c>
      <c r="AA1791">
        <f t="shared" si="525"/>
        <v>22.066147664674034</v>
      </c>
      <c r="AB1791" s="28">
        <f t="shared" si="526"/>
        <v>40493.345238095237</v>
      </c>
      <c r="AC1791">
        <f t="shared" si="527"/>
        <v>14.036111111111111</v>
      </c>
      <c r="AD1791" s="31">
        <f t="shared" si="516"/>
        <v>12.031360282751612</v>
      </c>
      <c r="AE1791" s="31">
        <f t="shared" si="528"/>
        <v>23.499714946863072</v>
      </c>
      <c r="AF1791" s="15">
        <f t="shared" si="517"/>
        <v>10.927777777777779</v>
      </c>
      <c r="AG1791" s="31">
        <f t="shared" si="529"/>
        <v>9.8238424913647151</v>
      </c>
      <c r="AH1791" s="31">
        <f t="shared" si="530"/>
        <v>58.193794802095752</v>
      </c>
      <c r="AI1791">
        <f t="shared" si="531"/>
        <v>208.58080808965886</v>
      </c>
    </row>
    <row r="1792" spans="1:35" x14ac:dyDescent="0.2">
      <c r="A1792">
        <v>32</v>
      </c>
      <c r="C1792" s="27" t="s">
        <v>1853</v>
      </c>
      <c r="D1792" s="26">
        <v>29.583749999999998</v>
      </c>
      <c r="E1792">
        <v>0</v>
      </c>
      <c r="F1792" s="26">
        <v>129</v>
      </c>
      <c r="G1792" s="26">
        <v>56.828333333333333</v>
      </c>
      <c r="H1792" s="26">
        <v>53.405000000000001</v>
      </c>
      <c r="I1792" s="26">
        <v>100</v>
      </c>
      <c r="J1792" s="26">
        <v>56.862499999999997</v>
      </c>
      <c r="K1792">
        <v>119.41666666666667</v>
      </c>
      <c r="L1792">
        <v>0.66666666666666663</v>
      </c>
      <c r="M1792">
        <v>4.291666666666667</v>
      </c>
      <c r="N1792">
        <v>51.67</v>
      </c>
      <c r="O1792" s="1">
        <f t="shared" si="514"/>
        <v>3325.1913457436353</v>
      </c>
      <c r="Q1792" s="1">
        <f t="shared" si="518"/>
        <v>-686.04682323000702</v>
      </c>
      <c r="R1792" s="2">
        <f t="shared" si="519"/>
        <v>-0.72583229281708772</v>
      </c>
      <c r="S1792" s="2"/>
      <c r="T1792" s="1">
        <f t="shared" si="520"/>
        <v>-362.3229159535606</v>
      </c>
      <c r="U1792" s="1">
        <f t="shared" si="521"/>
        <v>0</v>
      </c>
      <c r="V1792" s="1">
        <f t="shared" si="522"/>
        <v>-104.73518741535653</v>
      </c>
      <c r="W1792" s="1">
        <f t="shared" si="523"/>
        <v>4267.8770271645544</v>
      </c>
      <c r="X1792" s="2">
        <f t="shared" si="532"/>
        <v>51.279867032633923</v>
      </c>
      <c r="Y1792">
        <f t="shared" si="515"/>
        <v>1</v>
      </c>
      <c r="Z1792" s="26">
        <f t="shared" si="524"/>
        <v>0</v>
      </c>
      <c r="AA1792">
        <f t="shared" si="525"/>
        <v>30.785478289996991</v>
      </c>
      <c r="AB1792" s="28">
        <f t="shared" si="526"/>
        <v>40493.386904761908</v>
      </c>
      <c r="AC1792">
        <f t="shared" si="527"/>
        <v>13.793518518518518</v>
      </c>
      <c r="AD1792" s="31">
        <f t="shared" si="516"/>
        <v>11.864768965236369</v>
      </c>
      <c r="AE1792" s="31">
        <f t="shared" si="528"/>
        <v>23.193920354656424</v>
      </c>
      <c r="AF1792" s="15">
        <f t="shared" si="517"/>
        <v>10.927777777777779</v>
      </c>
      <c r="AG1792" s="31">
        <f t="shared" si="529"/>
        <v>9.8238424913647151</v>
      </c>
      <c r="AH1792" s="31">
        <f t="shared" si="530"/>
        <v>58.193794802095752</v>
      </c>
      <c r="AI1792">
        <f t="shared" si="531"/>
        <v>210.41924517800521</v>
      </c>
    </row>
    <row r="1793" spans="1:35" x14ac:dyDescent="0.2">
      <c r="A1793">
        <v>32</v>
      </c>
      <c r="C1793" s="27" t="s">
        <v>1854</v>
      </c>
      <c r="D1793" s="26">
        <v>29.562916666666666</v>
      </c>
      <c r="E1793">
        <v>0</v>
      </c>
      <c r="F1793" s="26">
        <v>140.83333333333331</v>
      </c>
      <c r="G1793" s="26">
        <v>58.624166666666667</v>
      </c>
      <c r="H1793" s="26">
        <v>54.285833333333336</v>
      </c>
      <c r="I1793" s="26">
        <v>99.674999999999997</v>
      </c>
      <c r="J1793" s="26">
        <v>58.568333333333335</v>
      </c>
      <c r="K1793">
        <v>151.58333333333334</v>
      </c>
      <c r="L1793">
        <v>0.53333333333333333</v>
      </c>
      <c r="M1793">
        <v>3.8</v>
      </c>
      <c r="N1793">
        <v>51.67</v>
      </c>
      <c r="O1793" s="1">
        <f t="shared" si="514"/>
        <v>3630.215358079291</v>
      </c>
      <c r="Q1793" s="1">
        <f t="shared" si="518"/>
        <v>-1505.3336242639123</v>
      </c>
      <c r="R1793" s="2">
        <f t="shared" si="519"/>
        <v>-1.5926314632723186</v>
      </c>
      <c r="S1793" s="2"/>
      <c r="T1793" s="1">
        <f t="shared" si="520"/>
        <v>-636.25014007011919</v>
      </c>
      <c r="U1793" s="1">
        <f t="shared" si="521"/>
        <v>0</v>
      </c>
      <c r="V1793" s="1">
        <f t="shared" si="522"/>
        <v>-184.0034226090059</v>
      </c>
      <c r="W1793" s="1">
        <f t="shared" si="523"/>
        <v>5753.7049744245905</v>
      </c>
      <c r="X1793" s="2">
        <f t="shared" si="532"/>
        <v>50.554034739816835</v>
      </c>
      <c r="Y1793">
        <f t="shared" si="515"/>
        <v>1</v>
      </c>
      <c r="Z1793" s="26">
        <f t="shared" si="524"/>
        <v>0</v>
      </c>
      <c r="AA1793">
        <f t="shared" si="525"/>
        <v>65.127029316760982</v>
      </c>
      <c r="AB1793" s="28">
        <f t="shared" si="526"/>
        <v>40493.428571428572</v>
      </c>
      <c r="AC1793">
        <f t="shared" si="527"/>
        <v>14.791203703703705</v>
      </c>
      <c r="AD1793" s="31">
        <f t="shared" si="516"/>
        <v>12.616555086409052</v>
      </c>
      <c r="AE1793" s="31">
        <f t="shared" si="528"/>
        <v>24.578097763217205</v>
      </c>
      <c r="AF1793" s="15">
        <f t="shared" si="517"/>
        <v>10.927777777777779</v>
      </c>
      <c r="AG1793" s="31">
        <f t="shared" si="529"/>
        <v>9.8238424913647151</v>
      </c>
      <c r="AH1793" s="31">
        <f t="shared" si="530"/>
        <v>58.193794802095752</v>
      </c>
      <c r="AI1793">
        <f t="shared" si="531"/>
        <v>202.09757059773784</v>
      </c>
    </row>
    <row r="1794" spans="1:35" x14ac:dyDescent="0.2">
      <c r="A1794">
        <v>32</v>
      </c>
      <c r="C1794" s="27" t="s">
        <v>1855</v>
      </c>
      <c r="D1794" s="26">
        <v>29.551499999999997</v>
      </c>
      <c r="E1794">
        <v>0</v>
      </c>
      <c r="F1794" s="26">
        <v>129.91666666666666</v>
      </c>
      <c r="G1794" s="26">
        <v>58.514166666666668</v>
      </c>
      <c r="H1794" s="26">
        <v>54.178333333333335</v>
      </c>
      <c r="I1794" s="26">
        <v>99.95</v>
      </c>
      <c r="J1794" s="26">
        <v>58.532499999999999</v>
      </c>
      <c r="K1794">
        <v>122.83333333333333</v>
      </c>
      <c r="L1794">
        <v>0.78333333333333333</v>
      </c>
      <c r="M1794">
        <v>4.3</v>
      </c>
      <c r="N1794">
        <v>51.72</v>
      </c>
      <c r="O1794" s="1">
        <f t="shared" si="514"/>
        <v>3348.819966417524</v>
      </c>
      <c r="Q1794" s="1">
        <f t="shared" si="518"/>
        <v>-1329.9503517703233</v>
      </c>
      <c r="R1794" s="2">
        <f t="shared" si="519"/>
        <v>-1.4070773021198124</v>
      </c>
      <c r="S1794" s="2"/>
      <c r="T1794" s="1">
        <f t="shared" si="520"/>
        <v>-889.4564902657637</v>
      </c>
      <c r="U1794" s="1">
        <f t="shared" si="521"/>
        <v>0</v>
      </c>
      <c r="V1794" s="1">
        <f t="shared" si="522"/>
        <v>-255.95436903248952</v>
      </c>
      <c r="W1794" s="1">
        <f t="shared" si="523"/>
        <v>5621.3249438566454</v>
      </c>
      <c r="X1794" s="2">
        <f t="shared" si="532"/>
        <v>48.961403276544516</v>
      </c>
      <c r="Y1794">
        <f t="shared" si="515"/>
        <v>1</v>
      </c>
      <c r="Z1794" s="26">
        <f t="shared" si="524"/>
        <v>0</v>
      </c>
      <c r="AA1794">
        <f t="shared" si="525"/>
        <v>91.255288387658069</v>
      </c>
      <c r="AB1794" s="28">
        <f t="shared" si="526"/>
        <v>40493.470238095237</v>
      </c>
      <c r="AC1794">
        <f t="shared" si="527"/>
        <v>14.730092592592593</v>
      </c>
      <c r="AD1794" s="31">
        <f t="shared" si="516"/>
        <v>12.601519866543631</v>
      </c>
      <c r="AE1794" s="31">
        <f t="shared" si="528"/>
        <v>24.554019120021085</v>
      </c>
      <c r="AF1794" s="15">
        <f t="shared" si="517"/>
        <v>10.955555555555554</v>
      </c>
      <c r="AG1794" s="31">
        <f t="shared" si="529"/>
        <v>9.8420426983775648</v>
      </c>
      <c r="AH1794" s="31">
        <f t="shared" si="530"/>
        <v>58.295907614607813</v>
      </c>
      <c r="AI1794">
        <f t="shared" si="531"/>
        <v>202.8562336294554</v>
      </c>
    </row>
    <row r="1795" spans="1:35" x14ac:dyDescent="0.2">
      <c r="A1795">
        <v>32</v>
      </c>
      <c r="C1795" s="27" t="s">
        <v>1856</v>
      </c>
      <c r="D1795" s="26">
        <v>29.556249999999999</v>
      </c>
      <c r="E1795">
        <v>0</v>
      </c>
      <c r="F1795" s="26">
        <v>25.166666666666668</v>
      </c>
      <c r="G1795" s="26">
        <v>56.782499999999999</v>
      </c>
      <c r="H1795" s="26">
        <v>53.888333333333335</v>
      </c>
      <c r="I1795" s="26">
        <v>100</v>
      </c>
      <c r="J1795" s="26">
        <v>56.819166666666668</v>
      </c>
      <c r="K1795">
        <v>202.75</v>
      </c>
      <c r="L1795">
        <v>5.833333333333332E-2</v>
      </c>
      <c r="M1795">
        <v>2.4666666666666668</v>
      </c>
      <c r="N1795">
        <v>51.7425</v>
      </c>
      <c r="O1795" s="1">
        <f t="shared" si="514"/>
        <v>648.71304031949478</v>
      </c>
      <c r="Q1795" s="1">
        <f t="shared" si="518"/>
        <v>-2343.6555918434879</v>
      </c>
      <c r="R1795" s="2">
        <f t="shared" si="519"/>
        <v>-2.4795696943720547</v>
      </c>
      <c r="S1795" s="2"/>
      <c r="T1795" s="1">
        <f t="shared" si="520"/>
        <v>-1079.9117284390393</v>
      </c>
      <c r="U1795" s="1">
        <f t="shared" si="521"/>
        <v>0</v>
      </c>
      <c r="V1795" s="1">
        <f t="shared" si="522"/>
        <v>-309.21894542273168</v>
      </c>
      <c r="W1795" s="1">
        <f t="shared" si="523"/>
        <v>4169.9709628903438</v>
      </c>
      <c r="X1795" s="2">
        <f t="shared" si="532"/>
        <v>47.554325974424707</v>
      </c>
      <c r="Y1795">
        <f t="shared" si="515"/>
        <v>1</v>
      </c>
      <c r="Z1795" s="26">
        <f t="shared" si="524"/>
        <v>0</v>
      </c>
      <c r="AA1795">
        <f t="shared" si="525"/>
        <v>85.159195846302495</v>
      </c>
      <c r="AB1795" s="28">
        <f t="shared" si="526"/>
        <v>40493.511904761908</v>
      </c>
      <c r="AC1795">
        <f t="shared" si="527"/>
        <v>13.768055555555554</v>
      </c>
      <c r="AD1795" s="31">
        <f t="shared" si="516"/>
        <v>11.845114588107217</v>
      </c>
      <c r="AE1795" s="31">
        <f t="shared" si="528"/>
        <v>23.157553837051026</v>
      </c>
      <c r="AF1795" s="15">
        <f t="shared" si="517"/>
        <v>10.968055555555555</v>
      </c>
      <c r="AG1795" s="31">
        <f t="shared" si="529"/>
        <v>9.8502424348705251</v>
      </c>
      <c r="AH1795" s="31">
        <f t="shared" si="530"/>
        <v>58.341908982495042</v>
      </c>
      <c r="AI1795">
        <f t="shared" si="531"/>
        <v>211.52834313440943</v>
      </c>
    </row>
    <row r="1796" spans="1:35" x14ac:dyDescent="0.2">
      <c r="A1796">
        <v>32</v>
      </c>
      <c r="C1796" s="27" t="s">
        <v>1857</v>
      </c>
      <c r="D1796" s="26">
        <v>29.556666666666665</v>
      </c>
      <c r="E1796">
        <v>0</v>
      </c>
      <c r="F1796" s="26">
        <v>19.166666666666668</v>
      </c>
      <c r="G1796" s="26">
        <v>55.385833333333331</v>
      </c>
      <c r="H1796" s="26">
        <v>53.755833333333335</v>
      </c>
      <c r="I1796" s="26">
        <v>100</v>
      </c>
      <c r="J1796" s="26">
        <v>55.420833333333334</v>
      </c>
      <c r="K1796">
        <v>153.58333333333334</v>
      </c>
      <c r="L1796">
        <v>0.11666666666666664</v>
      </c>
      <c r="M1796">
        <v>2.3833333333333333</v>
      </c>
      <c r="N1796">
        <v>51.79</v>
      </c>
      <c r="O1796" s="1">
        <f t="shared" si="514"/>
        <v>494.05297772676761</v>
      </c>
      <c r="Q1796" s="1">
        <f t="shared" si="518"/>
        <v>-799.04360413574659</v>
      </c>
      <c r="R1796" s="2">
        <f t="shared" si="519"/>
        <v>-0.84538202293553155</v>
      </c>
      <c r="S1796" s="2"/>
      <c r="T1796" s="1">
        <f t="shared" si="520"/>
        <v>-1480.073576506885</v>
      </c>
      <c r="U1796" s="1">
        <f t="shared" si="521"/>
        <v>0</v>
      </c>
      <c r="V1796" s="1">
        <f t="shared" si="522"/>
        <v>-420.56781138828501</v>
      </c>
      <c r="W1796" s="1">
        <f t="shared" si="523"/>
        <v>2975.1032911494426</v>
      </c>
      <c r="X1796" s="2">
        <f t="shared" si="532"/>
        <v>45.074756280052654</v>
      </c>
      <c r="Y1796">
        <f t="shared" si="515"/>
        <v>1</v>
      </c>
      <c r="Z1796" s="26">
        <f t="shared" si="524"/>
        <v>0</v>
      </c>
      <c r="AA1796">
        <f t="shared" si="525"/>
        <v>106.31830999869132</v>
      </c>
      <c r="AB1796" s="28">
        <f t="shared" si="526"/>
        <v>40493.553571428572</v>
      </c>
      <c r="AC1796">
        <f t="shared" si="527"/>
        <v>12.992129629629627</v>
      </c>
      <c r="AD1796" s="31">
        <f t="shared" si="516"/>
        <v>11.259701405198356</v>
      </c>
      <c r="AE1796" s="31">
        <f t="shared" si="528"/>
        <v>22.072745888316263</v>
      </c>
      <c r="AF1796" s="15">
        <f t="shared" si="517"/>
        <v>10.994444444444444</v>
      </c>
      <c r="AG1796" s="31">
        <f t="shared" si="529"/>
        <v>9.8675726675446018</v>
      </c>
      <c r="AH1796" s="31">
        <f t="shared" si="530"/>
        <v>58.439126229008501</v>
      </c>
      <c r="AI1796">
        <f t="shared" si="531"/>
        <v>218.6346786082417</v>
      </c>
    </row>
    <row r="1797" spans="1:35" x14ac:dyDescent="0.2">
      <c r="A1797">
        <v>32</v>
      </c>
      <c r="C1797" s="27" t="s">
        <v>1858</v>
      </c>
      <c r="D1797" s="26">
        <v>29.549416666666666</v>
      </c>
      <c r="E1797">
        <v>0</v>
      </c>
      <c r="F1797" s="26">
        <v>1.4166666666666665</v>
      </c>
      <c r="G1797" s="26">
        <v>54.464166666666671</v>
      </c>
      <c r="H1797" s="26">
        <v>53.602499999999999</v>
      </c>
      <c r="I1797" s="26">
        <v>100</v>
      </c>
      <c r="J1797" s="26">
        <v>54.490833333333335</v>
      </c>
      <c r="K1797">
        <v>146.66666666666666</v>
      </c>
      <c r="L1797">
        <v>0</v>
      </c>
      <c r="M1797">
        <v>1.5583333333333333</v>
      </c>
      <c r="N1797">
        <v>51.840833333333336</v>
      </c>
      <c r="O1797" s="1">
        <f t="shared" si="514"/>
        <v>36.516959223282818</v>
      </c>
      <c r="Q1797" s="1">
        <f t="shared" si="518"/>
        <v>-306.5537420556235</v>
      </c>
      <c r="R1797" s="2">
        <f t="shared" si="519"/>
        <v>-0.32433151489616735</v>
      </c>
      <c r="S1797" s="2"/>
      <c r="T1797" s="1">
        <f t="shared" si="520"/>
        <v>-1598.0638872540217</v>
      </c>
      <c r="U1797" s="1">
        <f t="shared" si="521"/>
        <v>0</v>
      </c>
      <c r="V1797" s="1">
        <f t="shared" si="522"/>
        <v>-452.76503466795782</v>
      </c>
      <c r="W1797" s="1">
        <f t="shared" si="523"/>
        <v>2170.4809178536398</v>
      </c>
      <c r="X1797" s="2">
        <f t="shared" si="532"/>
        <v>44.229374257117122</v>
      </c>
      <c r="Y1797">
        <f t="shared" si="515"/>
        <v>1</v>
      </c>
      <c r="Z1797" s="26">
        <f t="shared" si="524"/>
        <v>0</v>
      </c>
      <c r="AA1797">
        <f t="shared" si="525"/>
        <v>104.75097566657305</v>
      </c>
      <c r="AB1797" s="28">
        <f t="shared" si="526"/>
        <v>40493.595238095237</v>
      </c>
      <c r="AC1797">
        <f t="shared" si="527"/>
        <v>12.480092592592595</v>
      </c>
      <c r="AD1797" s="31">
        <f t="shared" si="516"/>
        <v>10.887411289926662</v>
      </c>
      <c r="AE1797" s="31">
        <f t="shared" si="528"/>
        <v>21.381194475071386</v>
      </c>
      <c r="AF1797" s="15">
        <f t="shared" si="517"/>
        <v>11.022685185185187</v>
      </c>
      <c r="AG1797" s="31">
        <f t="shared" si="529"/>
        <v>9.8861486723258736</v>
      </c>
      <c r="AH1797" s="31">
        <f t="shared" si="530"/>
        <v>58.543321113003223</v>
      </c>
      <c r="AI1797">
        <f t="shared" si="531"/>
        <v>223.41870534724617</v>
      </c>
    </row>
    <row r="1798" spans="1:35" x14ac:dyDescent="0.2">
      <c r="A1798">
        <v>32</v>
      </c>
      <c r="C1798" s="27" t="s">
        <v>1859</v>
      </c>
      <c r="D1798" s="26">
        <v>29.574999999999999</v>
      </c>
      <c r="E1798">
        <v>0</v>
      </c>
      <c r="F1798" s="26">
        <v>1</v>
      </c>
      <c r="G1798" s="26">
        <v>53.593333333333334</v>
      </c>
      <c r="H1798" s="26">
        <v>52.907499999999999</v>
      </c>
      <c r="I1798" s="26">
        <v>100</v>
      </c>
      <c r="J1798" s="26">
        <v>53.611666666666665</v>
      </c>
      <c r="K1798">
        <v>224.58333333333334</v>
      </c>
      <c r="L1798">
        <v>0.84166666666666656</v>
      </c>
      <c r="M1798">
        <v>4.4666666666666668</v>
      </c>
      <c r="N1798">
        <v>51.910833333333329</v>
      </c>
      <c r="O1798" s="1">
        <f t="shared" si="514"/>
        <v>25.776677098787872</v>
      </c>
      <c r="Q1798" s="1">
        <f t="shared" si="518"/>
        <v>374.02831332379037</v>
      </c>
      <c r="R1798" s="2">
        <f t="shared" si="519"/>
        <v>0.3957190953237556</v>
      </c>
      <c r="S1798" s="2"/>
      <c r="T1798" s="1">
        <f t="shared" si="520"/>
        <v>-1534.8670480739461</v>
      </c>
      <c r="U1798" s="1">
        <f t="shared" si="521"/>
        <v>0</v>
      </c>
      <c r="V1798" s="1">
        <f t="shared" si="522"/>
        <v>-433.5505219145054</v>
      </c>
      <c r="W1798" s="1">
        <f t="shared" si="523"/>
        <v>1392.0587589410761</v>
      </c>
      <c r="X1798" s="2">
        <f t="shared" si="532"/>
        <v>43.905042742220957</v>
      </c>
      <c r="Y1798">
        <f t="shared" si="515"/>
        <v>1</v>
      </c>
      <c r="Z1798" s="26">
        <f t="shared" si="524"/>
        <v>0</v>
      </c>
      <c r="AA1798">
        <f t="shared" si="525"/>
        <v>93.86297457783661</v>
      </c>
      <c r="AB1798" s="28">
        <f t="shared" si="526"/>
        <v>40493.636904761908</v>
      </c>
      <c r="AC1798">
        <f t="shared" si="527"/>
        <v>11.996296296296297</v>
      </c>
      <c r="AD1798" s="31">
        <f t="shared" si="516"/>
        <v>10.545610051354638</v>
      </c>
      <c r="AE1798" s="31">
        <f t="shared" si="528"/>
        <v>20.745087367249372</v>
      </c>
      <c r="AF1798" s="15">
        <f t="shared" si="517"/>
        <v>11.061574074074072</v>
      </c>
      <c r="AG1798" s="31">
        <f t="shared" si="529"/>
        <v>9.9117789354457262</v>
      </c>
      <c r="AH1798" s="31">
        <f t="shared" si="530"/>
        <v>58.687065880618107</v>
      </c>
      <c r="AI1798">
        <f t="shared" si="531"/>
        <v>228.10717482237285</v>
      </c>
    </row>
    <row r="1799" spans="1:35" x14ac:dyDescent="0.2">
      <c r="A1799">
        <v>32</v>
      </c>
      <c r="C1799" s="27" t="s">
        <v>1860</v>
      </c>
      <c r="D1799" s="26">
        <v>29.590249999999997</v>
      </c>
      <c r="E1799">
        <v>0</v>
      </c>
      <c r="F1799" s="26">
        <v>1</v>
      </c>
      <c r="G1799" s="26">
        <v>52.329166666666666</v>
      </c>
      <c r="H1799" s="26">
        <v>49.576666666666668</v>
      </c>
      <c r="I1799" s="26">
        <v>100</v>
      </c>
      <c r="J1799" s="26">
        <v>52.347499999999997</v>
      </c>
      <c r="K1799">
        <v>298.25</v>
      </c>
      <c r="L1799">
        <v>1.325</v>
      </c>
      <c r="M1799">
        <v>5.9249999999999998</v>
      </c>
      <c r="N1799">
        <v>51.966666666666661</v>
      </c>
      <c r="O1799" s="1">
        <f t="shared" si="514"/>
        <v>25.776677098787872</v>
      </c>
      <c r="Q1799" s="1">
        <f t="shared" si="518"/>
        <v>643.06398068450403</v>
      </c>
      <c r="R1799" s="2">
        <f t="shared" si="519"/>
        <v>0.68035677409124906</v>
      </c>
      <c r="S1799" s="2"/>
      <c r="T1799" s="1">
        <f t="shared" si="520"/>
        <v>-899.51134885935255</v>
      </c>
      <c r="U1799" s="1">
        <f t="shared" si="521"/>
        <v>0</v>
      </c>
      <c r="V1799" s="1">
        <f t="shared" si="522"/>
        <v>-251.87350577698726</v>
      </c>
      <c r="W1799" s="1">
        <f t="shared" si="523"/>
        <v>299.92350675550949</v>
      </c>
      <c r="X1799" s="2">
        <f t="shared" si="532"/>
        <v>44.300761837544712</v>
      </c>
      <c r="Y1799">
        <f t="shared" si="515"/>
        <v>1</v>
      </c>
      <c r="Z1799" s="26">
        <f t="shared" si="524"/>
        <v>0</v>
      </c>
      <c r="AA1799">
        <f t="shared" si="525"/>
        <v>64.455284100268699</v>
      </c>
      <c r="AB1799" s="28">
        <f t="shared" si="526"/>
        <v>40493.678571428572</v>
      </c>
      <c r="AC1799">
        <f t="shared" si="527"/>
        <v>11.293981481481481</v>
      </c>
      <c r="AD1799" s="31">
        <f t="shared" si="516"/>
        <v>10.066168507842551</v>
      </c>
      <c r="AE1799" s="31">
        <f t="shared" si="528"/>
        <v>19.850833291949129</v>
      </c>
      <c r="AF1799" s="15">
        <f t="shared" si="517"/>
        <v>11.09259259259259</v>
      </c>
      <c r="AG1799" s="31">
        <f t="shared" si="529"/>
        <v>9.9322638790612885</v>
      </c>
      <c r="AH1799" s="31">
        <f t="shared" si="530"/>
        <v>58.801938464123822</v>
      </c>
      <c r="AI1799">
        <f t="shared" si="531"/>
        <v>234.17404429511424</v>
      </c>
    </row>
    <row r="1800" spans="1:35" x14ac:dyDescent="0.2">
      <c r="A1800">
        <v>32</v>
      </c>
      <c r="C1800" s="27" t="s">
        <v>1861</v>
      </c>
      <c r="D1800" s="26">
        <v>29.618666666666666</v>
      </c>
      <c r="E1800">
        <v>0</v>
      </c>
      <c r="F1800" s="26">
        <v>1</v>
      </c>
      <c r="G1800" s="26">
        <v>50.260833333333331</v>
      </c>
      <c r="H1800" s="26">
        <v>47.822499999999998</v>
      </c>
      <c r="I1800" s="26">
        <v>100</v>
      </c>
      <c r="J1800" s="26">
        <v>50.28</v>
      </c>
      <c r="K1800">
        <v>291.33333333333331</v>
      </c>
      <c r="L1800">
        <v>2.3166666666666664</v>
      </c>
      <c r="M1800">
        <v>8.15</v>
      </c>
      <c r="N1800">
        <v>52.024999999999999</v>
      </c>
      <c r="O1800" s="1">
        <f t="shared" si="514"/>
        <v>25.776677098787872</v>
      </c>
      <c r="Q1800" s="1">
        <f t="shared" si="518"/>
        <v>1861.7977086604949</v>
      </c>
      <c r="R1800" s="2">
        <f t="shared" si="519"/>
        <v>1.9697677387037282</v>
      </c>
      <c r="S1800" s="2"/>
      <c r="T1800" s="1">
        <f t="shared" si="520"/>
        <v>-484.43914135133315</v>
      </c>
      <c r="U1800" s="1">
        <f t="shared" si="521"/>
        <v>0</v>
      </c>
      <c r="V1800" s="1">
        <f t="shared" si="522"/>
        <v>-135.21486422865831</v>
      </c>
      <c r="W1800" s="1">
        <f t="shared" si="523"/>
        <v>-1459.6277328767967</v>
      </c>
      <c r="X1800" s="2">
        <f t="shared" si="532"/>
        <v>44.981118611635964</v>
      </c>
      <c r="Y1800">
        <f t="shared" si="515"/>
        <v>1</v>
      </c>
      <c r="Z1800" s="26">
        <f t="shared" si="524"/>
        <v>0</v>
      </c>
      <c r="AA1800">
        <f t="shared" si="525"/>
        <v>27.875387542507905</v>
      </c>
      <c r="AB1800" s="28">
        <f t="shared" si="526"/>
        <v>40493.720238095237</v>
      </c>
      <c r="AC1800">
        <f t="shared" si="527"/>
        <v>10.144907407407405</v>
      </c>
      <c r="AD1800" s="31">
        <f t="shared" si="516"/>
        <v>9.3228911975538331</v>
      </c>
      <c r="AE1800" s="31">
        <f t="shared" si="528"/>
        <v>18.459636431243165</v>
      </c>
      <c r="AF1800" s="15">
        <f t="shared" si="517"/>
        <v>11.124999999999998</v>
      </c>
      <c r="AG1800" s="31">
        <f t="shared" si="529"/>
        <v>9.9537057083642306</v>
      </c>
      <c r="AH1800" s="31">
        <f t="shared" si="530"/>
        <v>58.922162528229421</v>
      </c>
      <c r="AI1800">
        <f t="shared" si="531"/>
        <v>243.26070689508134</v>
      </c>
    </row>
    <row r="1801" spans="1:35" x14ac:dyDescent="0.2">
      <c r="A1801">
        <v>32</v>
      </c>
      <c r="C1801" s="27" t="s">
        <v>1862</v>
      </c>
      <c r="D1801" s="26">
        <v>29.640499999999999</v>
      </c>
      <c r="E1801">
        <v>0</v>
      </c>
      <c r="F1801" s="26">
        <v>1</v>
      </c>
      <c r="G1801" s="26">
        <v>48.274999999999999</v>
      </c>
      <c r="H1801" s="26">
        <v>45.181666666666665</v>
      </c>
      <c r="I1801" s="26">
        <v>100</v>
      </c>
      <c r="J1801" s="26">
        <v>48.293333333333337</v>
      </c>
      <c r="K1801">
        <v>296.33333333333331</v>
      </c>
      <c r="L1801">
        <v>2.7666666666666666</v>
      </c>
      <c r="M1801">
        <v>9.2916666666666661</v>
      </c>
      <c r="N1801">
        <v>52.078333333333333</v>
      </c>
      <c r="O1801" s="1">
        <f t="shared" si="514"/>
        <v>25.776677098787872</v>
      </c>
      <c r="Q1801" s="1">
        <f t="shared" si="518"/>
        <v>2535.423176829881</v>
      </c>
      <c r="R1801" s="2">
        <f t="shared" si="519"/>
        <v>2.6824583328520606</v>
      </c>
      <c r="S1801" s="2"/>
      <c r="T1801" s="1">
        <f t="shared" si="520"/>
        <v>301.64175352535653</v>
      </c>
      <c r="U1801" s="1">
        <f t="shared" si="521"/>
        <v>0</v>
      </c>
      <c r="V1801" s="1">
        <f t="shared" si="522"/>
        <v>84.025284818757854</v>
      </c>
      <c r="W1801" s="1">
        <f t="shared" si="523"/>
        <v>-3146.7836432922518</v>
      </c>
      <c r="X1801" s="2">
        <f t="shared" si="532"/>
        <v>46.950886350339694</v>
      </c>
      <c r="Y1801">
        <f t="shared" si="515"/>
        <v>1</v>
      </c>
      <c r="Z1801" s="26">
        <f t="shared" si="524"/>
        <v>0</v>
      </c>
      <c r="AA1801">
        <f t="shared" si="525"/>
        <v>1.7532769572167324</v>
      </c>
      <c r="AB1801" s="28">
        <f t="shared" si="526"/>
        <v>40493.761904761908</v>
      </c>
      <c r="AC1801">
        <f t="shared" si="527"/>
        <v>9.0416666666666661</v>
      </c>
      <c r="AD1801" s="31">
        <f t="shared" si="516"/>
        <v>8.6550259684719926</v>
      </c>
      <c r="AE1801" s="31">
        <f t="shared" si="528"/>
        <v>17.204239734589912</v>
      </c>
      <c r="AF1801" s="15">
        <f t="shared" si="517"/>
        <v>11.15462962962963</v>
      </c>
      <c r="AG1801" s="31">
        <f t="shared" si="529"/>
        <v>9.9733451782395637</v>
      </c>
      <c r="AH1801" s="31">
        <f t="shared" si="530"/>
        <v>59.032267881137535</v>
      </c>
      <c r="AI1801">
        <f t="shared" si="531"/>
        <v>251.47010521704428</v>
      </c>
    </row>
    <row r="1802" spans="1:35" x14ac:dyDescent="0.2">
      <c r="A1802">
        <v>32</v>
      </c>
      <c r="C1802" s="27" t="s">
        <v>1863</v>
      </c>
      <c r="D1802" s="26">
        <v>29.661750000000001</v>
      </c>
      <c r="E1802">
        <v>0</v>
      </c>
      <c r="F1802" s="26">
        <v>1</v>
      </c>
      <c r="G1802" s="26">
        <v>47.112499999999997</v>
      </c>
      <c r="H1802" s="26">
        <v>44.116666666666667</v>
      </c>
      <c r="I1802" s="26">
        <v>100</v>
      </c>
      <c r="J1802" s="26">
        <v>47.126666666666665</v>
      </c>
      <c r="K1802">
        <v>304.41666666666669</v>
      </c>
      <c r="L1802">
        <v>3.5833333333333335</v>
      </c>
      <c r="M1802">
        <v>10.583333333333334</v>
      </c>
      <c r="N1802">
        <v>52.123333333333328</v>
      </c>
      <c r="O1802" s="1">
        <f t="shared" si="514"/>
        <v>25.776677098787872</v>
      </c>
      <c r="Q1802" s="1">
        <f t="shared" si="518"/>
        <v>2711.5469101478288</v>
      </c>
      <c r="R1802" s="2">
        <f t="shared" si="519"/>
        <v>2.8687958958944777</v>
      </c>
      <c r="S1802" s="2"/>
      <c r="T1802" s="1">
        <f t="shared" si="520"/>
        <v>940.56178884733038</v>
      </c>
      <c r="U1802" s="1">
        <f t="shared" si="521"/>
        <v>0</v>
      </c>
      <c r="V1802" s="1">
        <f t="shared" si="522"/>
        <v>263.26936931965918</v>
      </c>
      <c r="W1802" s="1">
        <f t="shared" si="523"/>
        <v>-4145.8391864847272</v>
      </c>
      <c r="X1802" s="2">
        <f t="shared" si="532"/>
        <v>49.633344683191751</v>
      </c>
      <c r="Y1802">
        <f t="shared" si="515"/>
        <v>1</v>
      </c>
      <c r="Z1802" s="26">
        <f t="shared" si="524"/>
        <v>0</v>
      </c>
      <c r="AA1802">
        <f t="shared" si="525"/>
        <v>6.3546579167761355</v>
      </c>
      <c r="AB1802" s="28">
        <f t="shared" si="526"/>
        <v>40493.803571428572</v>
      </c>
      <c r="AC1802">
        <f t="shared" si="527"/>
        <v>8.3958333333333321</v>
      </c>
      <c r="AD1802" s="31">
        <f t="shared" si="516"/>
        <v>8.2838766183649959</v>
      </c>
      <c r="AE1802" s="31">
        <f t="shared" si="528"/>
        <v>16.50425071149408</v>
      </c>
      <c r="AF1802" s="15">
        <f t="shared" si="517"/>
        <v>11.179629629629627</v>
      </c>
      <c r="AG1802" s="31">
        <f t="shared" si="529"/>
        <v>9.9899424042179259</v>
      </c>
      <c r="AH1802" s="31">
        <f t="shared" si="530"/>
        <v>59.125307808749021</v>
      </c>
      <c r="AI1802">
        <f t="shared" si="531"/>
        <v>256.23779526869669</v>
      </c>
    </row>
    <row r="1803" spans="1:35" x14ac:dyDescent="0.2">
      <c r="A1803">
        <v>32</v>
      </c>
      <c r="C1803" s="27" t="s">
        <v>1864</v>
      </c>
      <c r="D1803" s="26">
        <v>29.664000000000001</v>
      </c>
      <c r="E1803">
        <v>0</v>
      </c>
      <c r="F1803" s="26">
        <v>1</v>
      </c>
      <c r="G1803" s="26">
        <v>46.170833333333334</v>
      </c>
      <c r="H1803" s="26">
        <v>42.456666666666663</v>
      </c>
      <c r="I1803" s="26">
        <v>100</v>
      </c>
      <c r="J1803" s="26">
        <v>46.185000000000002</v>
      </c>
      <c r="K1803">
        <v>304.25</v>
      </c>
      <c r="L1803">
        <v>2.6083333333333334</v>
      </c>
      <c r="M1803">
        <v>9.3833333333333329</v>
      </c>
      <c r="N1803">
        <v>52.16</v>
      </c>
      <c r="O1803" s="1">
        <f t="shared" ref="O1803:O1866" si="533">F1803*$D$17*$D$12*$D$18*$D$22/1000</f>
        <v>25.776677098787872</v>
      </c>
      <c r="Q1803" s="1">
        <f t="shared" si="518"/>
        <v>2527.2293697611703</v>
      </c>
      <c r="R1803" s="2">
        <f t="shared" si="519"/>
        <v>2.6737893476309322</v>
      </c>
      <c r="S1803" s="2"/>
      <c r="T1803" s="1">
        <f t="shared" si="520"/>
        <v>1712.6953729367751</v>
      </c>
      <c r="U1803" s="1">
        <f t="shared" si="521"/>
        <v>0</v>
      </c>
      <c r="V1803" s="1">
        <f t="shared" si="522"/>
        <v>481.14651976591381</v>
      </c>
      <c r="W1803" s="1">
        <f t="shared" si="523"/>
        <v>-4955.2879150616545</v>
      </c>
      <c r="X1803" s="2">
        <f t="shared" si="532"/>
        <v>52.50214057908623</v>
      </c>
      <c r="Y1803">
        <f t="shared" si="515"/>
        <v>1</v>
      </c>
      <c r="Z1803" s="26">
        <f t="shared" si="524"/>
        <v>0</v>
      </c>
      <c r="AA1803">
        <f t="shared" si="525"/>
        <v>40.085451440123123</v>
      </c>
      <c r="AB1803" s="28">
        <f t="shared" si="526"/>
        <v>40493.845238095237</v>
      </c>
      <c r="AC1803">
        <f t="shared" si="527"/>
        <v>7.8726851851851851</v>
      </c>
      <c r="AD1803" s="31">
        <f t="shared" si="516"/>
        <v>7.9935557394400796</v>
      </c>
      <c r="AE1803" s="31">
        <f t="shared" si="528"/>
        <v>15.955481819671556</v>
      </c>
      <c r="AF1803" s="15">
        <f t="shared" si="517"/>
        <v>11.199999999999998</v>
      </c>
      <c r="AG1803" s="31">
        <f t="shared" si="529"/>
        <v>10.003483972907661</v>
      </c>
      <c r="AH1803" s="31">
        <f t="shared" si="530"/>
        <v>59.201211975457156</v>
      </c>
      <c r="AI1803">
        <f t="shared" si="531"/>
        <v>259.99332969658298</v>
      </c>
    </row>
    <row r="1804" spans="1:35" x14ac:dyDescent="0.2">
      <c r="A1804">
        <v>32</v>
      </c>
      <c r="C1804" s="27" t="s">
        <v>1865</v>
      </c>
      <c r="D1804" s="26">
        <v>29.669750000000001</v>
      </c>
      <c r="E1804">
        <v>0</v>
      </c>
      <c r="F1804" s="26">
        <v>1</v>
      </c>
      <c r="G1804" s="26">
        <v>45.395000000000003</v>
      </c>
      <c r="H1804" s="26">
        <v>41.427500000000002</v>
      </c>
      <c r="I1804" s="26">
        <v>100</v>
      </c>
      <c r="J1804" s="26">
        <v>45.409166666666664</v>
      </c>
      <c r="K1804">
        <v>303.08333333333331</v>
      </c>
      <c r="L1804">
        <v>3.65</v>
      </c>
      <c r="M1804">
        <v>12.408333333333333</v>
      </c>
      <c r="N1804">
        <v>52.156666666666666</v>
      </c>
      <c r="O1804" s="1">
        <f t="shared" si="533"/>
        <v>25.776677098787872</v>
      </c>
      <c r="Q1804" s="1">
        <f t="shared" si="518"/>
        <v>2351.8129918355862</v>
      </c>
      <c r="R1804" s="2">
        <f t="shared" si="519"/>
        <v>2.4882001611845301</v>
      </c>
      <c r="S1804" s="2"/>
      <c r="T1804" s="1">
        <f t="shared" si="520"/>
        <v>2344.0280195762743</v>
      </c>
      <c r="U1804" s="1">
        <f t="shared" si="521"/>
        <v>0</v>
      </c>
      <c r="V1804" s="1">
        <f t="shared" si="522"/>
        <v>661.77285636230181</v>
      </c>
      <c r="W1804" s="1">
        <f t="shared" si="523"/>
        <v>-5594.4352501475259</v>
      </c>
      <c r="X1804" s="2">
        <f t="shared" si="532"/>
        <v>55.17592992671716</v>
      </c>
      <c r="Y1804">
        <f t="shared" ref="Y1804:Y1867" si="534">IF(X1804&gt;32,1,0)</f>
        <v>1</v>
      </c>
      <c r="Z1804" s="26">
        <f t="shared" si="524"/>
        <v>0</v>
      </c>
      <c r="AA1804">
        <f t="shared" si="525"/>
        <v>95.666590231351279</v>
      </c>
      <c r="AB1804" s="28">
        <f t="shared" si="526"/>
        <v>40493.886904761908</v>
      </c>
      <c r="AC1804">
        <f t="shared" si="527"/>
        <v>7.4416666666666682</v>
      </c>
      <c r="AD1804" s="31">
        <f t="shared" si="516"/>
        <v>7.7611180698817881</v>
      </c>
      <c r="AE1804" s="31">
        <f t="shared" si="528"/>
        <v>15.515322836990366</v>
      </c>
      <c r="AF1804" s="15">
        <f t="shared" si="517"/>
        <v>11.198148148148148</v>
      </c>
      <c r="AG1804" s="31">
        <f t="shared" si="529"/>
        <v>10.002252256423755</v>
      </c>
      <c r="AH1804" s="31">
        <f t="shared" si="530"/>
        <v>59.194308111799288</v>
      </c>
      <c r="AI1804">
        <f t="shared" si="531"/>
        <v>262.59805947215125</v>
      </c>
    </row>
    <row r="1805" spans="1:35" x14ac:dyDescent="0.2">
      <c r="A1805">
        <v>32</v>
      </c>
      <c r="C1805" s="27" t="s">
        <v>1866</v>
      </c>
      <c r="D1805" s="26">
        <v>29.673750000000002</v>
      </c>
      <c r="E1805">
        <v>0</v>
      </c>
      <c r="F1805" s="26">
        <v>1</v>
      </c>
      <c r="G1805" s="26">
        <v>44.655000000000001</v>
      </c>
      <c r="H1805" s="26">
        <v>40.145000000000003</v>
      </c>
      <c r="I1805" s="26">
        <v>100</v>
      </c>
      <c r="J1805" s="26">
        <v>44.671666666666667</v>
      </c>
      <c r="K1805">
        <v>304.58333333333331</v>
      </c>
      <c r="L1805">
        <v>1.7583333333333333</v>
      </c>
      <c r="M1805">
        <v>7.2749999999999995</v>
      </c>
      <c r="N1805">
        <v>52.129999999999995</v>
      </c>
      <c r="O1805" s="1">
        <f t="shared" si="533"/>
        <v>25.776677098787872</v>
      </c>
      <c r="Q1805" s="1">
        <f t="shared" si="518"/>
        <v>2112.3876643785829</v>
      </c>
      <c r="R1805" s="2">
        <f t="shared" si="519"/>
        <v>2.2348899956066108</v>
      </c>
      <c r="S1805" s="2"/>
      <c r="T1805" s="1">
        <f t="shared" si="520"/>
        <v>2986.9106526005235</v>
      </c>
      <c r="U1805" s="1">
        <f t="shared" si="521"/>
        <v>0</v>
      </c>
      <c r="V1805" s="1">
        <f t="shared" si="522"/>
        <v>846.37702426732369</v>
      </c>
      <c r="W1805" s="1">
        <f t="shared" si="523"/>
        <v>-6184.6295530962907</v>
      </c>
      <c r="X1805" s="2">
        <f t="shared" si="532"/>
        <v>57.66413008790169</v>
      </c>
      <c r="Y1805">
        <f t="shared" si="534"/>
        <v>1</v>
      </c>
      <c r="Z1805" s="26">
        <f t="shared" si="524"/>
        <v>0</v>
      </c>
      <c r="AA1805">
        <f t="shared" si="525"/>
        <v>169.23746564394898</v>
      </c>
      <c r="AB1805" s="28">
        <f t="shared" si="526"/>
        <v>40493.928571428572</v>
      </c>
      <c r="AC1805">
        <f t="shared" si="527"/>
        <v>7.0305555555555559</v>
      </c>
      <c r="AD1805" s="31">
        <f t="shared" si="516"/>
        <v>7.5449720010972783</v>
      </c>
      <c r="AE1805" s="31">
        <f t="shared" si="528"/>
        <v>15.105354964864789</v>
      </c>
      <c r="AF1805" s="15">
        <f t="shared" si="517"/>
        <v>11.18333333333333</v>
      </c>
      <c r="AG1805" s="31">
        <f t="shared" si="529"/>
        <v>9.9924033112961652</v>
      </c>
      <c r="AH1805" s="31">
        <f t="shared" si="530"/>
        <v>59.13910229497931</v>
      </c>
      <c r="AI1805">
        <f t="shared" si="531"/>
        <v>264.7308889486485</v>
      </c>
    </row>
    <row r="1806" spans="1:35" x14ac:dyDescent="0.2">
      <c r="A1806">
        <v>32</v>
      </c>
      <c r="C1806" s="27" t="s">
        <v>1867</v>
      </c>
      <c r="D1806" s="26">
        <v>29.692333333333334</v>
      </c>
      <c r="E1806">
        <v>0</v>
      </c>
      <c r="F1806" s="26">
        <v>1</v>
      </c>
      <c r="G1806" s="26">
        <v>43.740833333333335</v>
      </c>
      <c r="H1806" s="26">
        <v>38.863333333333337</v>
      </c>
      <c r="I1806" s="26">
        <v>100</v>
      </c>
      <c r="J1806" s="26">
        <v>43.760833333333338</v>
      </c>
      <c r="K1806">
        <v>300.08333333333331</v>
      </c>
      <c r="L1806">
        <v>0.92500000000000004</v>
      </c>
      <c r="M1806">
        <v>6.0333333333333332</v>
      </c>
      <c r="N1806">
        <v>52.082499999999996</v>
      </c>
      <c r="O1806" s="1">
        <f t="shared" si="533"/>
        <v>25.776677098787872</v>
      </c>
      <c r="Q1806" s="1">
        <f t="shared" si="518"/>
        <v>2054.6328047632596</v>
      </c>
      <c r="R1806" s="2">
        <f t="shared" si="519"/>
        <v>2.1737857957816598</v>
      </c>
      <c r="S1806" s="2"/>
      <c r="T1806" s="1">
        <f t="shared" si="520"/>
        <v>3586.4632846270956</v>
      </c>
      <c r="U1806" s="1">
        <f t="shared" si="521"/>
        <v>0</v>
      </c>
      <c r="V1806" s="1">
        <f t="shared" si="522"/>
        <v>1019.2616961010473</v>
      </c>
      <c r="W1806" s="1">
        <f t="shared" si="523"/>
        <v>-6901.6880520060058</v>
      </c>
      <c r="X1806" s="2">
        <f t="shared" si="532"/>
        <v>59.899020083508297</v>
      </c>
      <c r="Y1806">
        <f t="shared" si="534"/>
        <v>1</v>
      </c>
      <c r="Z1806" s="26">
        <f t="shared" si="524"/>
        <v>0</v>
      </c>
      <c r="AA1806">
        <f t="shared" si="525"/>
        <v>261.08699905352972</v>
      </c>
      <c r="AB1806" s="28">
        <f t="shared" si="526"/>
        <v>40493.970238095237</v>
      </c>
      <c r="AC1806">
        <f t="shared" si="527"/>
        <v>6.5226851851851855</v>
      </c>
      <c r="AD1806" s="31">
        <f t="shared" si="516"/>
        <v>7.2852722525342104</v>
      </c>
      <c r="AE1806" s="31">
        <f t="shared" si="528"/>
        <v>14.611911356476869</v>
      </c>
      <c r="AF1806" s="15">
        <f t="shared" si="517"/>
        <v>11.156944444444441</v>
      </c>
      <c r="AG1806" s="31">
        <f t="shared" si="529"/>
        <v>9.9748809419257825</v>
      </c>
      <c r="AH1806" s="31">
        <f t="shared" si="530"/>
        <v>59.040877360034997</v>
      </c>
      <c r="AI1806">
        <f t="shared" si="531"/>
        <v>267.10694361339142</v>
      </c>
    </row>
    <row r="1807" spans="1:35" x14ac:dyDescent="0.2">
      <c r="A1807">
        <v>32</v>
      </c>
      <c r="C1807" s="27" t="s">
        <v>1868</v>
      </c>
      <c r="D1807" s="26">
        <v>29.70825</v>
      </c>
      <c r="E1807">
        <v>0</v>
      </c>
      <c r="F1807" s="26">
        <v>1</v>
      </c>
      <c r="G1807" s="26">
        <v>43.090833333333329</v>
      </c>
      <c r="H1807" s="26">
        <v>38.123333333333335</v>
      </c>
      <c r="I1807" s="26">
        <v>100</v>
      </c>
      <c r="J1807" s="26">
        <v>43.095833333333331</v>
      </c>
      <c r="K1807">
        <v>298.75</v>
      </c>
      <c r="L1807">
        <v>0.80833333333333335</v>
      </c>
      <c r="M1807">
        <v>6</v>
      </c>
      <c r="N1807">
        <v>52.031666666666666</v>
      </c>
      <c r="O1807" s="1">
        <f t="shared" si="533"/>
        <v>25.776677098787872</v>
      </c>
      <c r="Q1807" s="1">
        <f t="shared" si="518"/>
        <v>1905.9157340192569</v>
      </c>
      <c r="R1807" s="2">
        <f t="shared" si="519"/>
        <v>2.0164442721653177</v>
      </c>
      <c r="S1807" s="2"/>
      <c r="T1807" s="1">
        <f t="shared" si="520"/>
        <v>4083.2469599093861</v>
      </c>
      <c r="U1807" s="1">
        <f t="shared" si="521"/>
        <v>0</v>
      </c>
      <c r="V1807" s="1">
        <f t="shared" si="522"/>
        <v>1165.5039753732401</v>
      </c>
      <c r="W1807" s="1">
        <f t="shared" si="523"/>
        <v>-7397.4236873099417</v>
      </c>
      <c r="X1807" s="2">
        <f t="shared" si="532"/>
        <v>62.072805879289959</v>
      </c>
      <c r="Y1807">
        <f t="shared" si="534"/>
        <v>1</v>
      </c>
      <c r="Z1807" s="26">
        <f t="shared" si="524"/>
        <v>0</v>
      </c>
      <c r="AA1807">
        <f t="shared" si="525"/>
        <v>360.31528173545121</v>
      </c>
      <c r="AB1807" s="28">
        <f t="shared" si="526"/>
        <v>40494.011904761908</v>
      </c>
      <c r="AC1807">
        <f t="shared" si="527"/>
        <v>6.1615740740740712</v>
      </c>
      <c r="AD1807" s="31">
        <f t="shared" si="516"/>
        <v>7.1054310795275821</v>
      </c>
      <c r="AE1807" s="31">
        <f t="shared" si="528"/>
        <v>14.269632680137974</v>
      </c>
      <c r="AF1807" s="15">
        <f t="shared" si="517"/>
        <v>11.128703703703703</v>
      </c>
      <c r="AG1807" s="31">
        <f t="shared" si="529"/>
        <v>9.9561587859048863</v>
      </c>
      <c r="AH1807" s="31">
        <f t="shared" si="530"/>
        <v>58.935915964709949</v>
      </c>
      <c r="AI1807">
        <f t="shared" si="531"/>
        <v>268.53369510684666</v>
      </c>
    </row>
    <row r="1808" spans="1:35" x14ac:dyDescent="0.2">
      <c r="A1808">
        <v>32</v>
      </c>
      <c r="C1808" s="27" t="s">
        <v>1869</v>
      </c>
      <c r="D1808" s="26">
        <v>29.714500000000001</v>
      </c>
      <c r="E1808">
        <v>0</v>
      </c>
      <c r="F1808" s="26">
        <v>1</v>
      </c>
      <c r="G1808" s="26">
        <v>42.351666666666667</v>
      </c>
      <c r="H1808" s="26">
        <v>36.014166666666668</v>
      </c>
      <c r="I1808" s="26">
        <v>100</v>
      </c>
      <c r="J1808" s="26">
        <v>42.351666666666667</v>
      </c>
      <c r="K1808">
        <v>303.91666666666669</v>
      </c>
      <c r="L1808">
        <v>0.15000000000000002</v>
      </c>
      <c r="M1808">
        <v>2.1333333333333333</v>
      </c>
      <c r="N1808">
        <v>51.963333333333331</v>
      </c>
      <c r="O1808" s="1">
        <f t="shared" si="533"/>
        <v>25.776677098787872</v>
      </c>
      <c r="Q1808" s="1">
        <f t="shared" si="518"/>
        <v>1555.4286105010974</v>
      </c>
      <c r="R1808" s="2">
        <f t="shared" si="519"/>
        <v>1.6456315756378068</v>
      </c>
      <c r="S1808" s="2"/>
      <c r="T1808" s="1">
        <f t="shared" si="520"/>
        <v>4786.6398338622066</v>
      </c>
      <c r="U1808" s="1">
        <f t="shared" si="521"/>
        <v>0</v>
      </c>
      <c r="V1808" s="1">
        <f t="shared" si="522"/>
        <v>1366.1867680047699</v>
      </c>
      <c r="W1808" s="1">
        <f t="shared" si="523"/>
        <v>-7952.4545446390912</v>
      </c>
      <c r="X1808" s="2">
        <f t="shared" si="532"/>
        <v>64.089250151455275</v>
      </c>
      <c r="Y1808">
        <f t="shared" si="534"/>
        <v>1</v>
      </c>
      <c r="Z1808" s="26">
        <f t="shared" si="524"/>
        <v>0</v>
      </c>
      <c r="AA1808">
        <f t="shared" si="525"/>
        <v>472.52253575815445</v>
      </c>
      <c r="AB1808" s="28">
        <f t="shared" si="526"/>
        <v>40494.053571428572</v>
      </c>
      <c r="AC1808">
        <f t="shared" si="527"/>
        <v>5.7509259259259258</v>
      </c>
      <c r="AD1808" s="31">
        <f t="shared" si="516"/>
        <v>6.9056739077533402</v>
      </c>
      <c r="AE1808" s="31">
        <f t="shared" si="528"/>
        <v>13.888885755095616</v>
      </c>
      <c r="AF1808" s="15">
        <f t="shared" si="517"/>
        <v>11.09074074074074</v>
      </c>
      <c r="AG1808" s="31">
        <f t="shared" si="529"/>
        <v>9.9310398560608206</v>
      </c>
      <c r="AH1808" s="31">
        <f t="shared" si="530"/>
        <v>58.795074938363321</v>
      </c>
      <c r="AI1808">
        <f t="shared" si="531"/>
        <v>269.97600936980541</v>
      </c>
    </row>
    <row r="1809" spans="1:35" x14ac:dyDescent="0.2">
      <c r="A1809">
        <v>32</v>
      </c>
      <c r="C1809" s="27" t="s">
        <v>1870</v>
      </c>
      <c r="D1809" s="26">
        <v>29.72625</v>
      </c>
      <c r="E1809">
        <v>0</v>
      </c>
      <c r="F1809" s="26">
        <v>1</v>
      </c>
      <c r="G1809" s="26">
        <v>41.395833333333336</v>
      </c>
      <c r="H1809" s="26">
        <v>35.297499999999999</v>
      </c>
      <c r="I1809" s="26">
        <v>100</v>
      </c>
      <c r="J1809" s="26">
        <v>41.395833333333336</v>
      </c>
      <c r="K1809">
        <v>306.33333333333331</v>
      </c>
      <c r="L1809">
        <v>0.35833333333333334</v>
      </c>
      <c r="M1809">
        <v>3.5999999999999996</v>
      </c>
      <c r="N1809">
        <v>51.884999999999998</v>
      </c>
      <c r="O1809" s="1">
        <f t="shared" si="533"/>
        <v>25.776677098787872</v>
      </c>
      <c r="Q1809" s="1">
        <f t="shared" si="518"/>
        <v>1757.5754285080013</v>
      </c>
      <c r="R1809" s="2">
        <f t="shared" si="519"/>
        <v>1.8595013632841204</v>
      </c>
      <c r="S1809" s="2"/>
      <c r="T1809" s="1">
        <f t="shared" si="520"/>
        <v>5189.3980615342198</v>
      </c>
      <c r="U1809" s="1">
        <f t="shared" si="521"/>
        <v>0</v>
      </c>
      <c r="V1809" s="1">
        <f t="shared" si="522"/>
        <v>1485.3907548332174</v>
      </c>
      <c r="W1809" s="1">
        <f t="shared" si="523"/>
        <v>-8678.4762747851764</v>
      </c>
      <c r="X1809" s="2">
        <f t="shared" si="532"/>
        <v>65.734881727093082</v>
      </c>
      <c r="Y1809">
        <f t="shared" si="534"/>
        <v>1</v>
      </c>
      <c r="Z1809" s="26">
        <f t="shared" si="524"/>
        <v>0</v>
      </c>
      <c r="AA1809">
        <f t="shared" si="525"/>
        <v>592.38927671377894</v>
      </c>
      <c r="AB1809" s="28">
        <f t="shared" si="526"/>
        <v>40494.095238095237</v>
      </c>
      <c r="AC1809">
        <f t="shared" si="527"/>
        <v>5.2199074074074083</v>
      </c>
      <c r="AD1809" s="31">
        <f t="shared" si="516"/>
        <v>6.6546971832975546</v>
      </c>
      <c r="AE1809" s="31">
        <f t="shared" si="528"/>
        <v>13.409645842420934</v>
      </c>
      <c r="AF1809" s="15">
        <f t="shared" si="517"/>
        <v>11.047222222222221</v>
      </c>
      <c r="AG1809" s="31">
        <f t="shared" si="529"/>
        <v>9.9023133715300169</v>
      </c>
      <c r="AH1809" s="31">
        <f t="shared" si="530"/>
        <v>58.633981672182486</v>
      </c>
      <c r="AI1809">
        <f t="shared" si="531"/>
        <v>271.88870700852641</v>
      </c>
    </row>
    <row r="1810" spans="1:35" x14ac:dyDescent="0.2">
      <c r="A1810">
        <v>32</v>
      </c>
      <c r="C1810" s="27" t="s">
        <v>1871</v>
      </c>
      <c r="D1810" s="26">
        <v>29.724500000000003</v>
      </c>
      <c r="E1810">
        <v>0</v>
      </c>
      <c r="F1810" s="26">
        <v>1</v>
      </c>
      <c r="G1810" s="26">
        <v>40.878333333333337</v>
      </c>
      <c r="H1810" s="26">
        <v>32.74666666666667</v>
      </c>
      <c r="I1810" s="26">
        <v>100</v>
      </c>
      <c r="J1810" s="26">
        <v>40.878333333333337</v>
      </c>
      <c r="K1810">
        <v>269.16666666666669</v>
      </c>
      <c r="L1810">
        <v>0</v>
      </c>
      <c r="M1810">
        <v>0.33333333333333337</v>
      </c>
      <c r="N1810">
        <v>51.783333333333331</v>
      </c>
      <c r="O1810" s="1">
        <f t="shared" si="533"/>
        <v>25.776677098787872</v>
      </c>
      <c r="Q1810" s="1">
        <f t="shared" si="518"/>
        <v>1137.1719571117567</v>
      </c>
      <c r="R1810" s="2">
        <f t="shared" si="519"/>
        <v>1.2031192347362498</v>
      </c>
      <c r="S1810" s="2"/>
      <c r="T1810" s="1">
        <f t="shared" si="520"/>
        <v>5941.3346942759072</v>
      </c>
      <c r="U1810" s="1">
        <f t="shared" si="521"/>
        <v>0</v>
      </c>
      <c r="V1810" s="1">
        <f t="shared" si="522"/>
        <v>1697.6377922821741</v>
      </c>
      <c r="W1810" s="1">
        <f t="shared" si="523"/>
        <v>-9022.5264583966637</v>
      </c>
      <c r="X1810" s="2">
        <f t="shared" si="532"/>
        <v>67.594383090377207</v>
      </c>
      <c r="Y1810">
        <f t="shared" si="534"/>
        <v>1</v>
      </c>
      <c r="Z1810" s="26">
        <f t="shared" si="524"/>
        <v>0</v>
      </c>
      <c r="AA1810">
        <f t="shared" si="525"/>
        <v>713.74731462084378</v>
      </c>
      <c r="AB1810" s="28">
        <f t="shared" si="526"/>
        <v>40494.136904761908</v>
      </c>
      <c r="AC1810">
        <f t="shared" si="527"/>
        <v>4.9324074074074096</v>
      </c>
      <c r="AD1810" s="31">
        <f t="shared" si="516"/>
        <v>6.5221933461335944</v>
      </c>
      <c r="AE1810" s="31">
        <f t="shared" si="528"/>
        <v>13.156229761679853</v>
      </c>
      <c r="AF1810" s="15">
        <f t="shared" si="517"/>
        <v>10.990740740740739</v>
      </c>
      <c r="AG1810" s="31">
        <f t="shared" si="529"/>
        <v>9.8651387421958674</v>
      </c>
      <c r="AH1810" s="31">
        <f t="shared" si="530"/>
        <v>58.425473245647616</v>
      </c>
      <c r="AI1810">
        <f t="shared" si="531"/>
        <v>272.15869182561414</v>
      </c>
    </row>
    <row r="1811" spans="1:35" x14ac:dyDescent="0.2">
      <c r="A1811">
        <v>32</v>
      </c>
      <c r="C1811" s="27" t="s">
        <v>1872</v>
      </c>
      <c r="D1811" s="26">
        <v>29.731000000000002</v>
      </c>
      <c r="E1811">
        <v>0</v>
      </c>
      <c r="F1811" s="26">
        <v>12.25</v>
      </c>
      <c r="G1811" s="26">
        <v>40.058333333333337</v>
      </c>
      <c r="H1811" s="26">
        <v>29.781666666666666</v>
      </c>
      <c r="I1811" s="26">
        <v>100</v>
      </c>
      <c r="J1811" s="26">
        <v>40.058333333333337</v>
      </c>
      <c r="K1811">
        <v>260</v>
      </c>
      <c r="L1811">
        <v>0</v>
      </c>
      <c r="M1811">
        <v>0</v>
      </c>
      <c r="N1811">
        <v>51.69</v>
      </c>
      <c r="O1811" s="1">
        <f t="shared" si="533"/>
        <v>315.76429446015135</v>
      </c>
      <c r="Q1811" s="1">
        <f t="shared" si="518"/>
        <v>1122.7473734451098</v>
      </c>
      <c r="R1811" s="2">
        <f t="shared" si="519"/>
        <v>1.1878581355208919</v>
      </c>
      <c r="S1811" s="2"/>
      <c r="T1811" s="1">
        <f t="shared" si="520"/>
        <v>6651.9749875482539</v>
      </c>
      <c r="U1811" s="1">
        <f t="shared" si="521"/>
        <v>0</v>
      </c>
      <c r="V1811" s="1">
        <f t="shared" si="522"/>
        <v>1891.4202257698826</v>
      </c>
      <c r="W1811" s="1">
        <f t="shared" si="523"/>
        <v>-9623.7524305594252</v>
      </c>
      <c r="X1811" s="2">
        <f t="shared" si="532"/>
        <v>68.797502325113456</v>
      </c>
      <c r="Y1811">
        <f t="shared" si="534"/>
        <v>1</v>
      </c>
      <c r="Z1811" s="26">
        <f t="shared" si="524"/>
        <v>0</v>
      </c>
      <c r="AA1811">
        <f t="shared" si="525"/>
        <v>825.93983433809592</v>
      </c>
      <c r="AB1811" s="28">
        <f t="shared" si="526"/>
        <v>40494.178571428572</v>
      </c>
      <c r="AC1811">
        <f t="shared" si="527"/>
        <v>4.4768518518518539</v>
      </c>
      <c r="AD1811" s="31">
        <f t="shared" si="516"/>
        <v>6.3169874302550388</v>
      </c>
      <c r="AE1811" s="31">
        <f t="shared" si="528"/>
        <v>12.76320777405285</v>
      </c>
      <c r="AF1811" s="15">
        <f t="shared" si="517"/>
        <v>10.938888888888888</v>
      </c>
      <c r="AG1811" s="31">
        <f t="shared" si="529"/>
        <v>9.8311190289078603</v>
      </c>
      <c r="AH1811" s="31">
        <f t="shared" si="530"/>
        <v>58.234621323009947</v>
      </c>
      <c r="AI1811">
        <f t="shared" si="531"/>
        <v>273.37413825633007</v>
      </c>
    </row>
    <row r="1812" spans="1:35" x14ac:dyDescent="0.2">
      <c r="A1812">
        <v>32</v>
      </c>
      <c r="C1812" s="27" t="s">
        <v>1873</v>
      </c>
      <c r="D1812" s="26">
        <v>29.739749999999997</v>
      </c>
      <c r="E1812">
        <v>0</v>
      </c>
      <c r="F1812" s="26">
        <v>206.75</v>
      </c>
      <c r="G1812" s="26">
        <v>41.177500000000002</v>
      </c>
      <c r="H1812" s="26">
        <v>32.930833333333332</v>
      </c>
      <c r="I1812" s="26">
        <v>100</v>
      </c>
      <c r="J1812" s="26">
        <v>41.179166666666667</v>
      </c>
      <c r="K1812">
        <v>256.08333333333331</v>
      </c>
      <c r="L1812">
        <v>0</v>
      </c>
      <c r="M1812">
        <v>9.1666666666666674E-2</v>
      </c>
      <c r="N1812">
        <v>51.5625</v>
      </c>
      <c r="O1812" s="1">
        <f t="shared" si="533"/>
        <v>5329.3279901743927</v>
      </c>
      <c r="Q1812" s="1">
        <f t="shared" si="518"/>
        <v>5516.3365076245345</v>
      </c>
      <c r="R1812" s="2">
        <f t="shared" si="519"/>
        <v>5.8362418419614857</v>
      </c>
      <c r="S1812" s="2"/>
      <c r="T1812" s="1">
        <f t="shared" si="520"/>
        <v>6317.5831932455703</v>
      </c>
      <c r="U1812" s="1">
        <f t="shared" si="521"/>
        <v>0</v>
      </c>
      <c r="V1812" s="1">
        <f t="shared" si="522"/>
        <v>1819.1282175405152</v>
      </c>
      <c r="W1812" s="1">
        <f t="shared" si="523"/>
        <v>-8592.2913590508379</v>
      </c>
      <c r="X1812" s="2">
        <f t="shared" si="532"/>
        <v>69.985360460634354</v>
      </c>
      <c r="Y1812">
        <f t="shared" si="534"/>
        <v>1</v>
      </c>
      <c r="Z1812" s="26">
        <f t="shared" si="524"/>
        <v>0</v>
      </c>
      <c r="AA1812">
        <f t="shared" si="525"/>
        <v>829.89282431938</v>
      </c>
      <c r="AB1812" s="28">
        <f t="shared" si="526"/>
        <v>40494.220238095237</v>
      </c>
      <c r="AC1812">
        <f t="shared" si="527"/>
        <v>5.0986111111111123</v>
      </c>
      <c r="AD1812" s="31">
        <f t="shared" si="516"/>
        <v>6.598507693431241</v>
      </c>
      <c r="AE1812" s="31">
        <f t="shared" si="528"/>
        <v>13.302216659876972</v>
      </c>
      <c r="AF1812" s="15">
        <f t="shared" si="517"/>
        <v>10.868055555555555</v>
      </c>
      <c r="AG1812" s="31">
        <f t="shared" si="529"/>
        <v>9.7848119719007371</v>
      </c>
      <c r="AH1812" s="31">
        <f t="shared" si="530"/>
        <v>57.974776675613967</v>
      </c>
      <c r="AI1812">
        <f t="shared" si="531"/>
        <v>268.57143081461078</v>
      </c>
    </row>
    <row r="1813" spans="1:35" x14ac:dyDescent="0.2">
      <c r="A1813">
        <v>32</v>
      </c>
      <c r="C1813" s="27" t="s">
        <v>1874</v>
      </c>
      <c r="D1813" s="26">
        <v>29.749666666666666</v>
      </c>
      <c r="E1813">
        <v>0</v>
      </c>
      <c r="F1813" s="26">
        <v>471.91666666666669</v>
      </c>
      <c r="G1813" s="26">
        <v>53.302500000000002</v>
      </c>
      <c r="H1813" s="26">
        <v>40.700833333333335</v>
      </c>
      <c r="I1813" s="26">
        <v>96.875</v>
      </c>
      <c r="J1813" s="26">
        <v>52.45</v>
      </c>
      <c r="K1813">
        <v>223.83333333333334</v>
      </c>
      <c r="L1813">
        <v>0.23333333333333334</v>
      </c>
      <c r="M1813">
        <v>3.0666666666666664</v>
      </c>
      <c r="N1813">
        <v>51.377499999999998</v>
      </c>
      <c r="O1813" s="1">
        <f t="shared" si="533"/>
        <v>12164.443534202976</v>
      </c>
      <c r="Q1813" s="1">
        <f t="shared" si="518"/>
        <v>2563.4716838681907</v>
      </c>
      <c r="R1813" s="2">
        <f t="shared" si="519"/>
        <v>2.7121334388132858</v>
      </c>
      <c r="S1813" s="2"/>
      <c r="T1813" s="1">
        <f t="shared" si="520"/>
        <v>5987.8885786832188</v>
      </c>
      <c r="U1813" s="1">
        <f t="shared" si="521"/>
        <v>0</v>
      </c>
      <c r="V1813" s="1">
        <f t="shared" si="522"/>
        <v>1793.7037688407063</v>
      </c>
      <c r="W1813" s="1">
        <f t="shared" si="523"/>
        <v>1592.6972427706214</v>
      </c>
      <c r="X1813" s="2">
        <f t="shared" si="532"/>
        <v>75.821602302595835</v>
      </c>
      <c r="Y1813">
        <f t="shared" si="534"/>
        <v>1</v>
      </c>
      <c r="Z1813" s="26">
        <f t="shared" si="524"/>
        <v>0</v>
      </c>
      <c r="AA1813">
        <f t="shared" si="525"/>
        <v>507.10996851477694</v>
      </c>
      <c r="AB1813" s="28">
        <f t="shared" si="526"/>
        <v>40494.261904761908</v>
      </c>
      <c r="AC1813">
        <f t="shared" si="527"/>
        <v>11.834722222222224</v>
      </c>
      <c r="AD1813" s="31">
        <f t="shared" si="516"/>
        <v>10.107523465997906</v>
      </c>
      <c r="AE1813" s="31">
        <f t="shared" si="528"/>
        <v>19.894566242286036</v>
      </c>
      <c r="AF1813" s="15">
        <f t="shared" si="517"/>
        <v>10.765277777777776</v>
      </c>
      <c r="AG1813" s="31">
        <f t="shared" si="529"/>
        <v>9.717961529679334</v>
      </c>
      <c r="AH1813" s="31">
        <f t="shared" si="530"/>
        <v>57.599532982179298</v>
      </c>
      <c r="AI1813">
        <f t="shared" si="531"/>
        <v>226.6822600402383</v>
      </c>
    </row>
    <row r="1814" spans="1:35" x14ac:dyDescent="0.2">
      <c r="A1814">
        <v>32</v>
      </c>
      <c r="C1814" s="27" t="s">
        <v>1875</v>
      </c>
      <c r="D1814" s="26">
        <v>29.745916666666666</v>
      </c>
      <c r="E1814">
        <v>0</v>
      </c>
      <c r="F1814" s="26">
        <v>631.66666666666663</v>
      </c>
      <c r="G1814" s="26">
        <v>63.118333333333332</v>
      </c>
      <c r="H1814" s="26">
        <v>41.8125</v>
      </c>
      <c r="I1814" s="26">
        <v>92.333333333333329</v>
      </c>
      <c r="J1814" s="26">
        <v>60.884166666666665</v>
      </c>
      <c r="K1814">
        <v>259.75</v>
      </c>
      <c r="L1814">
        <v>0.3833333333333333</v>
      </c>
      <c r="M1814">
        <v>3.1999999999999997</v>
      </c>
      <c r="N1814">
        <v>51.268333333333331</v>
      </c>
      <c r="O1814" s="1">
        <f t="shared" si="533"/>
        <v>16282.267700734335</v>
      </c>
      <c r="Q1814" s="1">
        <f t="shared" si="518"/>
        <v>-1865.1452846215275</v>
      </c>
      <c r="R1814" s="2">
        <f t="shared" si="519"/>
        <v>-1.9733094484717815</v>
      </c>
      <c r="S1814" s="2"/>
      <c r="T1814" s="1">
        <f t="shared" si="520"/>
        <v>6260.758933938997</v>
      </c>
      <c r="U1814" s="1">
        <f t="shared" si="521"/>
        <v>0</v>
      </c>
      <c r="V1814" s="1">
        <f t="shared" si="522"/>
        <v>1896.4860131074761</v>
      </c>
      <c r="W1814" s="1">
        <f t="shared" si="523"/>
        <v>9804.396013938609</v>
      </c>
      <c r="X1814" s="2">
        <f t="shared" si="532"/>
        <v>78.533735741409117</v>
      </c>
      <c r="Y1814">
        <f t="shared" si="534"/>
        <v>1</v>
      </c>
      <c r="Z1814" s="26">
        <f t="shared" si="524"/>
        <v>0</v>
      </c>
      <c r="AA1814">
        <f t="shared" si="525"/>
        <v>237.63463140290872</v>
      </c>
      <c r="AB1814" s="28">
        <f t="shared" si="526"/>
        <v>40494.303571428572</v>
      </c>
      <c r="AC1814">
        <f t="shared" si="527"/>
        <v>17.287962962962961</v>
      </c>
      <c r="AD1814" s="31">
        <f t="shared" si="516"/>
        <v>13.710139240008562</v>
      </c>
      <c r="AE1814" s="31">
        <f t="shared" si="528"/>
        <v>26.478890177521869</v>
      </c>
      <c r="AF1814" s="15">
        <f t="shared" si="517"/>
        <v>10.704629629629627</v>
      </c>
      <c r="AG1814" s="31">
        <f t="shared" si="529"/>
        <v>9.6787019793525868</v>
      </c>
      <c r="AH1814" s="31">
        <f t="shared" si="530"/>
        <v>57.379093832009488</v>
      </c>
      <c r="AI1814">
        <f t="shared" si="531"/>
        <v>185.77202437077955</v>
      </c>
    </row>
    <row r="1815" spans="1:35" x14ac:dyDescent="0.2">
      <c r="A1815">
        <v>32</v>
      </c>
      <c r="C1815" s="27" t="s">
        <v>1876</v>
      </c>
      <c r="D1815" s="26">
        <v>29.743500000000001</v>
      </c>
      <c r="E1815">
        <v>0</v>
      </c>
      <c r="F1815" s="26">
        <v>767.5</v>
      </c>
      <c r="G1815" s="26">
        <v>69.153333333333336</v>
      </c>
      <c r="H1815" s="26">
        <v>42.954166666666666</v>
      </c>
      <c r="I1815" s="26">
        <v>88.7</v>
      </c>
      <c r="J1815" s="26">
        <v>65.718333333333334</v>
      </c>
      <c r="K1815">
        <v>248.5</v>
      </c>
      <c r="L1815">
        <v>1.2333333333333334</v>
      </c>
      <c r="M1815">
        <v>4.8416666666666668</v>
      </c>
      <c r="N1815">
        <v>51.516666666666666</v>
      </c>
      <c r="O1815" s="1">
        <f t="shared" si="533"/>
        <v>19783.599673319692</v>
      </c>
      <c r="Q1815" s="1">
        <f t="shared" si="518"/>
        <v>-2430.8958987474175</v>
      </c>
      <c r="R1815" s="2">
        <f t="shared" si="519"/>
        <v>-2.5718692719548462</v>
      </c>
      <c r="S1815" s="2"/>
      <c r="T1815" s="1">
        <f t="shared" si="520"/>
        <v>5729.6734694085144</v>
      </c>
      <c r="U1815" s="1">
        <f t="shared" si="521"/>
        <v>0</v>
      </c>
      <c r="V1815" s="1">
        <f t="shared" si="522"/>
        <v>1731.0998668816692</v>
      </c>
      <c r="W1815" s="1">
        <f t="shared" si="523"/>
        <v>14592.140452812711</v>
      </c>
      <c r="X1815" s="2">
        <f t="shared" si="532"/>
        <v>76.560426292937336</v>
      </c>
      <c r="Y1815">
        <f t="shared" si="534"/>
        <v>1</v>
      </c>
      <c r="Z1815" s="26">
        <f t="shared" si="524"/>
        <v>0</v>
      </c>
      <c r="AA1815">
        <f t="shared" si="525"/>
        <v>54.865026112215148</v>
      </c>
      <c r="AB1815" s="28">
        <f t="shared" si="526"/>
        <v>40494.345238095237</v>
      </c>
      <c r="AC1815">
        <f t="shared" si="527"/>
        <v>20.640740740740743</v>
      </c>
      <c r="AD1815" s="31">
        <f t="shared" si="516"/>
        <v>16.239009154425702</v>
      </c>
      <c r="AE1815" s="31">
        <f t="shared" si="528"/>
        <v>31.00507008383838</v>
      </c>
      <c r="AF1815" s="15">
        <f t="shared" si="517"/>
        <v>10.842592592592592</v>
      </c>
      <c r="AG1815" s="31">
        <f t="shared" si="529"/>
        <v>9.7682124520666171</v>
      </c>
      <c r="AH1815" s="31">
        <f t="shared" si="530"/>
        <v>57.881614156395969</v>
      </c>
      <c r="AI1815">
        <f t="shared" si="531"/>
        <v>161.58178296421622</v>
      </c>
    </row>
    <row r="1816" spans="1:35" x14ac:dyDescent="0.2">
      <c r="A1816">
        <v>32</v>
      </c>
      <c r="C1816" s="27" t="s">
        <v>1877</v>
      </c>
      <c r="D1816" s="26">
        <v>29.722000000000001</v>
      </c>
      <c r="E1816">
        <v>0</v>
      </c>
      <c r="F1816" s="26">
        <v>969.75</v>
      </c>
      <c r="G1816" s="26">
        <v>73.36333333333333</v>
      </c>
      <c r="H1816" s="26">
        <v>44.6175</v>
      </c>
      <c r="I1816" s="26">
        <v>86.933333333333337</v>
      </c>
      <c r="J1816" s="26">
        <v>69.280833333333334</v>
      </c>
      <c r="K1816">
        <v>259.91666666666669</v>
      </c>
      <c r="L1816">
        <v>1.9916666666666667</v>
      </c>
      <c r="M1816">
        <v>6.9083333333333332</v>
      </c>
      <c r="N1816">
        <v>51.912500000000001</v>
      </c>
      <c r="O1816" s="1">
        <f t="shared" si="533"/>
        <v>24996.932616549537</v>
      </c>
      <c r="Q1816" s="1">
        <f t="shared" si="518"/>
        <v>589.08001109347833</v>
      </c>
      <c r="R1816" s="2">
        <f t="shared" si="519"/>
        <v>0.62324214707622771</v>
      </c>
      <c r="S1816" s="2"/>
      <c r="T1816" s="1">
        <f t="shared" si="520"/>
        <v>5007.5958483060431</v>
      </c>
      <c r="U1816" s="1">
        <f t="shared" si="521"/>
        <v>0</v>
      </c>
      <c r="V1816" s="1">
        <f t="shared" si="522"/>
        <v>1508.6005048226723</v>
      </c>
      <c r="W1816" s="1">
        <f t="shared" si="523"/>
        <v>17747.887327341326</v>
      </c>
      <c r="X1816" s="2">
        <f t="shared" si="532"/>
        <v>73.988557020982483</v>
      </c>
      <c r="Y1816">
        <f t="shared" si="534"/>
        <v>1</v>
      </c>
      <c r="Z1816" s="26">
        <f t="shared" si="524"/>
        <v>0</v>
      </c>
      <c r="AA1816">
        <f t="shared" si="525"/>
        <v>0.39090465959760651</v>
      </c>
      <c r="AB1816" s="28">
        <f t="shared" si="526"/>
        <v>40494.386904761908</v>
      </c>
      <c r="AC1816">
        <f t="shared" si="527"/>
        <v>22.979629629629628</v>
      </c>
      <c r="AD1816" s="31">
        <f t="shared" si="516"/>
        <v>18.359488811892451</v>
      </c>
      <c r="AE1816" s="31">
        <f t="shared" si="528"/>
        <v>34.776831919631114</v>
      </c>
      <c r="AF1816" s="15">
        <f t="shared" si="517"/>
        <v>11.0625</v>
      </c>
      <c r="AG1816" s="31">
        <f t="shared" si="529"/>
        <v>9.9123898893762288</v>
      </c>
      <c r="AH1816" s="31">
        <f t="shared" si="530"/>
        <v>58.690492096946024</v>
      </c>
      <c r="AI1816">
        <f t="shared" si="531"/>
        <v>143.76892498601723</v>
      </c>
    </row>
    <row r="1817" spans="1:35" x14ac:dyDescent="0.2">
      <c r="A1817">
        <v>32</v>
      </c>
      <c r="C1817" s="27" t="s">
        <v>1878</v>
      </c>
      <c r="D1817" s="26">
        <v>29.702750000000002</v>
      </c>
      <c r="E1817">
        <v>0</v>
      </c>
      <c r="F1817" s="26">
        <v>673.75</v>
      </c>
      <c r="G1817" s="26">
        <v>68.748333333333335</v>
      </c>
      <c r="H1817" s="26">
        <v>44.11333333333333</v>
      </c>
      <c r="I1817" s="26">
        <v>91.433333333333337</v>
      </c>
      <c r="J1817" s="26">
        <v>66.194166666666675</v>
      </c>
      <c r="K1817">
        <v>270.33333333333331</v>
      </c>
      <c r="L1817">
        <v>2.5833333333333335</v>
      </c>
      <c r="M1817">
        <v>8.0416666666666661</v>
      </c>
      <c r="N1817">
        <v>52.16</v>
      </c>
      <c r="O1817" s="1">
        <f t="shared" si="533"/>
        <v>17367.036195308323</v>
      </c>
      <c r="Q1817" s="1">
        <f t="shared" si="518"/>
        <v>-3290.9719933945771</v>
      </c>
      <c r="R1817" s="2">
        <f t="shared" si="519"/>
        <v>-3.481823203139538</v>
      </c>
      <c r="S1817" s="2"/>
      <c r="T1817" s="1">
        <f t="shared" si="520"/>
        <v>5199.8125496324328</v>
      </c>
      <c r="U1817" s="1">
        <f t="shared" si="521"/>
        <v>0</v>
      </c>
      <c r="V1817" s="1">
        <f t="shared" si="522"/>
        <v>1567.1455504304913</v>
      </c>
      <c r="W1817" s="1">
        <f t="shared" si="523"/>
        <v>13724.775460862305</v>
      </c>
      <c r="X1817" s="2">
        <f t="shared" si="532"/>
        <v>74.61179916805871</v>
      </c>
      <c r="Y1817">
        <f t="shared" si="534"/>
        <v>1</v>
      </c>
      <c r="Z1817" s="26">
        <f t="shared" si="524"/>
        <v>0</v>
      </c>
      <c r="AA1817">
        <f t="shared" si="525"/>
        <v>34.380231594991734</v>
      </c>
      <c r="AB1817" s="28">
        <f t="shared" si="526"/>
        <v>40494.428571428572</v>
      </c>
      <c r="AC1817">
        <f t="shared" si="527"/>
        <v>20.415740740740741</v>
      </c>
      <c r="AD1817" s="31">
        <f t="shared" ref="AD1817:AD1880" si="535">10^($AF$17-$AF$18/($AF$19+AC1817))*I1817/100</f>
        <v>16.508668852376921</v>
      </c>
      <c r="AE1817" s="31">
        <f t="shared" si="528"/>
        <v>31.544088259942814</v>
      </c>
      <c r="AF1817" s="15">
        <f t="shared" ref="AF1817:AF1880" si="536">(N1817-32)/1.8</f>
        <v>11.199999999999998</v>
      </c>
      <c r="AG1817" s="31">
        <f t="shared" si="529"/>
        <v>10.003483972907661</v>
      </c>
      <c r="AH1817" s="31">
        <f t="shared" si="530"/>
        <v>59.201211975457156</v>
      </c>
      <c r="AI1817">
        <f t="shared" si="531"/>
        <v>166.27462777767221</v>
      </c>
    </row>
    <row r="1818" spans="1:35" x14ac:dyDescent="0.2">
      <c r="A1818">
        <v>32</v>
      </c>
      <c r="C1818" s="27" t="s">
        <v>1879</v>
      </c>
      <c r="D1818" s="26">
        <v>29.693999999999999</v>
      </c>
      <c r="E1818">
        <v>0</v>
      </c>
      <c r="F1818" s="26">
        <v>590.66666666666663</v>
      </c>
      <c r="G1818" s="26">
        <v>69.207499999999996</v>
      </c>
      <c r="H1818" s="26">
        <v>44.660833333333336</v>
      </c>
      <c r="I1818" s="26">
        <v>90.15</v>
      </c>
      <c r="J1818" s="26">
        <v>66.235833333333332</v>
      </c>
      <c r="K1818">
        <v>269.83333333333331</v>
      </c>
      <c r="L1818">
        <v>2.375</v>
      </c>
      <c r="M1818">
        <v>7.7166666666666668</v>
      </c>
      <c r="N1818">
        <v>52.041666666666664</v>
      </c>
      <c r="O1818" s="1">
        <f t="shared" si="533"/>
        <v>15225.423939684035</v>
      </c>
      <c r="Q1818" s="1">
        <f t="shared" ref="Q1818:Q1881" si="537">(O1818-T1818-U1818-V1818-W1818-AI1818)</f>
        <v>-5002.9733098689021</v>
      </c>
      <c r="R1818" s="2">
        <f t="shared" ref="R1818:R1881" si="538">Q1818/$O$12+Z1818/$O$17*$Z$21</f>
        <v>-5.2931075043946203</v>
      </c>
      <c r="S1818" s="2"/>
      <c r="T1818" s="1">
        <f t="shared" ref="T1818:T1881" si="539">((X1818-H1818)*$D$13/$P$5)*$P$7/1000</f>
        <v>4512.8361793536815</v>
      </c>
      <c r="U1818" s="1">
        <f t="shared" ref="U1818:U1881" si="540">IF(X1818&gt;80,(X1818-80)*$O$19,0)</f>
        <v>0</v>
      </c>
      <c r="V1818" s="1">
        <f t="shared" ref="V1818:V1881" si="541">$D$20*(((X1818-32)*5/9+273)^4-((H1818-32)*5/9+273)^4)*$D$14*$D$21*$D$22/1000</f>
        <v>1348.3115437800257</v>
      </c>
      <c r="W1818" s="1">
        <f t="shared" ref="W1818:W1881" si="542">(G1818-N1818)*$O$20</f>
        <v>14202.584633693486</v>
      </c>
      <c r="X1818" s="2">
        <f t="shared" si="532"/>
        <v>71.129975964919169</v>
      </c>
      <c r="Y1818">
        <f t="shared" si="534"/>
        <v>1</v>
      </c>
      <c r="Z1818" s="26">
        <f t="shared" ref="Z1818:Z1881" si="543">IF(X1818&lt;42,IF(X1818&lt;36, 0.4*3600, 0.1*3600),0)*$Z$21</f>
        <v>0</v>
      </c>
      <c r="AA1818">
        <f t="shared" ref="AA1818:AA1881" si="544">(X1818-G1818)^2</f>
        <v>3.6959138356919032</v>
      </c>
      <c r="AB1818" s="28">
        <f t="shared" ref="AB1818:AB1881" si="545">C1818-1/1/14</f>
        <v>40494.470238095237</v>
      </c>
      <c r="AC1818">
        <f t="shared" ref="AC1818:AC1881" si="546">(G1818-32)/1.8</f>
        <v>20.670833333333331</v>
      </c>
      <c r="AD1818" s="31">
        <f t="shared" si="535"/>
        <v>16.53511027139163</v>
      </c>
      <c r="AE1818" s="31">
        <f t="shared" ref="AE1818:AE1881" si="547">AD1818/760*35000/(AC1818+273.15)/0.0821</f>
        <v>31.567181284204828</v>
      </c>
      <c r="AF1818" s="15">
        <f t="shared" si="536"/>
        <v>11.134259259259258</v>
      </c>
      <c r="AG1818" s="31">
        <f t="shared" ref="AG1818:AG1881" si="548">10^($AF$17-$AF$18/($AF$19+AF1818))</f>
        <v>9.95983939627064</v>
      </c>
      <c r="AH1818" s="31">
        <f t="shared" ref="AH1818:AH1881" si="549">AG1818/760*35000*$AE$14/(AF1818+273.15)/0.0821</f>
        <v>58.956551331733372</v>
      </c>
      <c r="AI1818">
        <f t="shared" ref="AI1818:AI1881" si="550">(AH1818-AE1818)*0.018*334</f>
        <v>164.66489272574159</v>
      </c>
    </row>
    <row r="1819" spans="1:35" x14ac:dyDescent="0.2">
      <c r="A1819">
        <v>32</v>
      </c>
      <c r="C1819" s="27" t="s">
        <v>1880</v>
      </c>
      <c r="D1819" s="26">
        <v>29.685000000000002</v>
      </c>
      <c r="E1819">
        <v>0</v>
      </c>
      <c r="F1819" s="26">
        <v>468.33333333333337</v>
      </c>
      <c r="G1819" s="26">
        <v>64.342500000000001</v>
      </c>
      <c r="H1819" s="26">
        <v>44.575000000000003</v>
      </c>
      <c r="I1819" s="26">
        <v>91.86666666666666</v>
      </c>
      <c r="J1819" s="26">
        <v>61.962499999999999</v>
      </c>
      <c r="K1819">
        <v>268.75</v>
      </c>
      <c r="L1819">
        <v>1.1416666666666666</v>
      </c>
      <c r="M1819">
        <v>4.55</v>
      </c>
      <c r="N1819">
        <v>52.06666666666667</v>
      </c>
      <c r="O1819" s="1">
        <f t="shared" si="533"/>
        <v>12072.07710793232</v>
      </c>
      <c r="Q1819" s="1">
        <f t="shared" si="537"/>
        <v>-2965.4879447789995</v>
      </c>
      <c r="R1819" s="2">
        <f t="shared" si="538"/>
        <v>-3.1374635686618957</v>
      </c>
      <c r="S1819" s="2"/>
      <c r="T1819" s="1">
        <f t="shared" si="539"/>
        <v>3625.0259619219642</v>
      </c>
      <c r="U1819" s="1">
        <f t="shared" si="540"/>
        <v>0</v>
      </c>
      <c r="V1819" s="1">
        <f t="shared" si="541"/>
        <v>1066.010406285757</v>
      </c>
      <c r="W1819" s="1">
        <f t="shared" si="542"/>
        <v>10156.719949460592</v>
      </c>
      <c r="X1819" s="2">
        <f t="shared" ref="X1819:X1882" si="551">X1818+R1818</f>
        <v>65.836868460524542</v>
      </c>
      <c r="Y1819">
        <f t="shared" si="534"/>
        <v>1</v>
      </c>
      <c r="Z1819" s="26">
        <f t="shared" si="543"/>
        <v>0</v>
      </c>
      <c r="AA1819">
        <f t="shared" si="544"/>
        <v>2.2331370958104864</v>
      </c>
      <c r="AB1819" s="28">
        <f t="shared" si="545"/>
        <v>40494.511904761908</v>
      </c>
      <c r="AC1819">
        <f t="shared" si="546"/>
        <v>17.968055555555555</v>
      </c>
      <c r="AD1819" s="31">
        <f t="shared" si="535"/>
        <v>14.239242684271495</v>
      </c>
      <c r="AE1819" s="31">
        <f t="shared" si="547"/>
        <v>27.436521241402545</v>
      </c>
      <c r="AF1819" s="15">
        <f t="shared" si="536"/>
        <v>11.148148148148151</v>
      </c>
      <c r="AG1819" s="31">
        <f t="shared" si="548"/>
        <v>9.969046142969475</v>
      </c>
      <c r="AH1819" s="31">
        <f t="shared" si="549"/>
        <v>59.008167123472653</v>
      </c>
      <c r="AI1819">
        <f t="shared" si="550"/>
        <v>189.8087350430055</v>
      </c>
    </row>
    <row r="1820" spans="1:35" x14ac:dyDescent="0.2">
      <c r="A1820">
        <v>32</v>
      </c>
      <c r="C1820" s="27" t="s">
        <v>1881</v>
      </c>
      <c r="D1820" s="26">
        <v>29.684416666666667</v>
      </c>
      <c r="E1820">
        <v>0</v>
      </c>
      <c r="F1820" s="26">
        <v>94.166666666666657</v>
      </c>
      <c r="G1820" s="26">
        <v>57.176666666666669</v>
      </c>
      <c r="H1820" s="26">
        <v>42.4</v>
      </c>
      <c r="I1820" s="26">
        <v>95.891666666666666</v>
      </c>
      <c r="J1820" s="26">
        <v>56.044166666666669</v>
      </c>
      <c r="K1820">
        <v>274.58333333333331</v>
      </c>
      <c r="L1820">
        <v>0.11666666666666665</v>
      </c>
      <c r="M1820">
        <v>2.0750000000000002</v>
      </c>
      <c r="N1820">
        <v>52.071666666666665</v>
      </c>
      <c r="O1820" s="1">
        <f t="shared" si="533"/>
        <v>2427.3037601358574</v>
      </c>
      <c r="Q1820" s="1">
        <f t="shared" si="537"/>
        <v>-6478.9240949152299</v>
      </c>
      <c r="R1820" s="2">
        <f t="shared" si="538"/>
        <v>-6.8546521484636012</v>
      </c>
      <c r="S1820" s="2"/>
      <c r="T1820" s="1">
        <f t="shared" si="539"/>
        <v>3460.9314736938427</v>
      </c>
      <c r="U1820" s="1">
        <f t="shared" si="540"/>
        <v>0</v>
      </c>
      <c r="V1820" s="1">
        <f t="shared" si="541"/>
        <v>1002.0426378355272</v>
      </c>
      <c r="W1820" s="1">
        <f t="shared" si="542"/>
        <v>4223.7503503085763</v>
      </c>
      <c r="X1820" s="2">
        <f t="shared" si="551"/>
        <v>62.699404891862649</v>
      </c>
      <c r="Y1820">
        <f t="shared" si="534"/>
        <v>1</v>
      </c>
      <c r="Z1820" s="26">
        <f t="shared" si="543"/>
        <v>0</v>
      </c>
      <c r="AA1820">
        <f t="shared" si="544"/>
        <v>30.500637504040839</v>
      </c>
      <c r="AB1820" s="28">
        <f t="shared" si="545"/>
        <v>40494.553571428572</v>
      </c>
      <c r="AC1820">
        <f t="shared" si="546"/>
        <v>13.987037037037037</v>
      </c>
      <c r="AD1820" s="31">
        <f t="shared" si="535"/>
        <v>11.521458309034138</v>
      </c>
      <c r="AE1820" s="31">
        <f t="shared" si="547"/>
        <v>22.507617861488704</v>
      </c>
      <c r="AF1820" s="15">
        <f t="shared" si="536"/>
        <v>11.150925925925925</v>
      </c>
      <c r="AG1820" s="31">
        <f t="shared" si="548"/>
        <v>9.9708883876295946</v>
      </c>
      <c r="AH1820" s="31">
        <f t="shared" si="549"/>
        <v>59.018494976116202</v>
      </c>
      <c r="AI1820">
        <f t="shared" si="550"/>
        <v>219.5033932131405</v>
      </c>
    </row>
    <row r="1821" spans="1:35" x14ac:dyDescent="0.2">
      <c r="A1821">
        <v>32</v>
      </c>
      <c r="C1821" s="27" t="s">
        <v>1882</v>
      </c>
      <c r="D1821" s="26">
        <v>29.687333333333335</v>
      </c>
      <c r="E1821">
        <v>0</v>
      </c>
      <c r="F1821" s="26">
        <v>4.8333333333333339</v>
      </c>
      <c r="G1821" s="26">
        <v>50.877499999999998</v>
      </c>
      <c r="H1821" s="26">
        <v>37.547499999999999</v>
      </c>
      <c r="I1821" s="26">
        <v>98.316666666666663</v>
      </c>
      <c r="J1821" s="26">
        <v>50.442500000000003</v>
      </c>
      <c r="K1821">
        <v>309</v>
      </c>
      <c r="L1821">
        <v>0</v>
      </c>
      <c r="M1821">
        <v>0</v>
      </c>
      <c r="N1821">
        <v>52.156666666666666</v>
      </c>
      <c r="O1821" s="1">
        <f t="shared" si="533"/>
        <v>124.58727264414138</v>
      </c>
      <c r="Q1821" s="1">
        <f t="shared" si="537"/>
        <v>-3053.5288653498906</v>
      </c>
      <c r="R1821" s="2">
        <f t="shared" si="538"/>
        <v>-3.230610189382086</v>
      </c>
      <c r="S1821" s="2"/>
      <c r="T1821" s="1">
        <f t="shared" si="539"/>
        <v>3119.5760781709346</v>
      </c>
      <c r="U1821" s="1">
        <f t="shared" si="540"/>
        <v>0</v>
      </c>
      <c r="V1821" s="1">
        <f t="shared" si="541"/>
        <v>872.52355951686297</v>
      </c>
      <c r="W1821" s="1">
        <f t="shared" si="542"/>
        <v>-1058.3507652177063</v>
      </c>
      <c r="X1821" s="2">
        <f t="shared" si="551"/>
        <v>55.844752743399049</v>
      </c>
      <c r="Y1821">
        <f t="shared" si="534"/>
        <v>1</v>
      </c>
      <c r="Z1821" s="26">
        <f t="shared" si="543"/>
        <v>0</v>
      </c>
      <c r="AA1821">
        <f t="shared" si="544"/>
        <v>24.6735998168054</v>
      </c>
      <c r="AB1821" s="28">
        <f t="shared" si="545"/>
        <v>40494.595238095237</v>
      </c>
      <c r="AC1821">
        <f t="shared" si="546"/>
        <v>10.487499999999999</v>
      </c>
      <c r="AD1821" s="31">
        <f t="shared" si="535"/>
        <v>9.3787070678158049</v>
      </c>
      <c r="AE1821" s="31">
        <f t="shared" si="547"/>
        <v>18.5477236933128</v>
      </c>
      <c r="AF1821" s="15">
        <f t="shared" si="536"/>
        <v>11.198148148148148</v>
      </c>
      <c r="AG1821" s="31">
        <f t="shared" si="548"/>
        <v>10.002252256423755</v>
      </c>
      <c r="AH1821" s="31">
        <f t="shared" si="549"/>
        <v>59.194308111799288</v>
      </c>
      <c r="AI1821">
        <f t="shared" si="550"/>
        <v>244.36726552394072</v>
      </c>
    </row>
    <row r="1822" spans="1:35" x14ac:dyDescent="0.2">
      <c r="A1822">
        <v>32</v>
      </c>
      <c r="C1822" s="27" t="s">
        <v>1883</v>
      </c>
      <c r="D1822" s="26">
        <v>29.687750000000001</v>
      </c>
      <c r="E1822">
        <v>0</v>
      </c>
      <c r="F1822" s="26">
        <v>1</v>
      </c>
      <c r="G1822" s="26">
        <v>47.872500000000002</v>
      </c>
      <c r="H1822" s="26">
        <v>35.18416666666667</v>
      </c>
      <c r="I1822" s="26">
        <v>99.233333333333334</v>
      </c>
      <c r="J1822" s="26">
        <v>47.684166666666663</v>
      </c>
      <c r="K1822">
        <v>309</v>
      </c>
      <c r="L1822">
        <v>0</v>
      </c>
      <c r="M1822">
        <v>0</v>
      </c>
      <c r="N1822">
        <v>52.266666666666666</v>
      </c>
      <c r="O1822" s="1">
        <f t="shared" si="533"/>
        <v>25.776677098787872</v>
      </c>
      <c r="Q1822" s="1">
        <f t="shared" si="537"/>
        <v>-383.82144108764675</v>
      </c>
      <c r="R1822" s="2">
        <f t="shared" si="538"/>
        <v>-0.4060801496104357</v>
      </c>
      <c r="S1822" s="2"/>
      <c r="T1822" s="1">
        <f t="shared" si="539"/>
        <v>2971.7103755311186</v>
      </c>
      <c r="U1822" s="1">
        <f t="shared" si="540"/>
        <v>0</v>
      </c>
      <c r="V1822" s="1">
        <f t="shared" si="541"/>
        <v>817.4400822242643</v>
      </c>
      <c r="W1822" s="1">
        <f t="shared" si="542"/>
        <v>-3635.6244853374292</v>
      </c>
      <c r="X1822" s="2">
        <f t="shared" si="551"/>
        <v>52.614142554016965</v>
      </c>
      <c r="Y1822">
        <f t="shared" si="534"/>
        <v>1</v>
      </c>
      <c r="Z1822" s="26">
        <f t="shared" si="543"/>
        <v>0</v>
      </c>
      <c r="AA1822">
        <f t="shared" si="544"/>
        <v>22.483174110064503</v>
      </c>
      <c r="AB1822" s="28">
        <f t="shared" si="545"/>
        <v>40494.636904761908</v>
      </c>
      <c r="AC1822">
        <f t="shared" si="546"/>
        <v>8.8180555555555564</v>
      </c>
      <c r="AD1822" s="31">
        <f t="shared" si="535"/>
        <v>8.4595434934468159</v>
      </c>
      <c r="AE1822" s="31">
        <f t="shared" si="547"/>
        <v>16.829000104522372</v>
      </c>
      <c r="AF1822" s="15">
        <f t="shared" si="536"/>
        <v>11.259259259259258</v>
      </c>
      <c r="AG1822" s="31">
        <f t="shared" si="548"/>
        <v>10.04296919406616</v>
      </c>
      <c r="AH1822" s="31">
        <f t="shared" si="549"/>
        <v>59.422504058028842</v>
      </c>
      <c r="AI1822">
        <f t="shared" si="550"/>
        <v>256.07214576848088</v>
      </c>
    </row>
    <row r="1823" spans="1:35" x14ac:dyDescent="0.2">
      <c r="A1823">
        <v>32</v>
      </c>
      <c r="C1823" s="27" t="s">
        <v>1884</v>
      </c>
      <c r="D1823" s="26">
        <v>29.684666666666669</v>
      </c>
      <c r="E1823">
        <v>0</v>
      </c>
      <c r="F1823" s="26">
        <v>1</v>
      </c>
      <c r="G1823" s="26">
        <v>46.852499999999999</v>
      </c>
      <c r="H1823" s="26">
        <v>36.30833333333333</v>
      </c>
      <c r="I1823" s="26">
        <v>99.766666666666666</v>
      </c>
      <c r="J1823" s="26">
        <v>46.8</v>
      </c>
      <c r="K1823">
        <v>309</v>
      </c>
      <c r="L1823">
        <v>0</v>
      </c>
      <c r="M1823">
        <v>5.833333333333332E-2</v>
      </c>
      <c r="N1823">
        <v>52.37166666666667</v>
      </c>
      <c r="O1823" s="1">
        <f t="shared" si="533"/>
        <v>25.776677098787872</v>
      </c>
      <c r="Q1823" s="1">
        <f t="shared" si="537"/>
        <v>873.66489188537594</v>
      </c>
      <c r="R1823" s="2">
        <f t="shared" si="538"/>
        <v>0.92433077474998071</v>
      </c>
      <c r="S1823" s="2"/>
      <c r="T1823" s="1">
        <f t="shared" si="539"/>
        <v>2710.8121178143997</v>
      </c>
      <c r="U1823" s="1">
        <f t="shared" si="540"/>
        <v>0</v>
      </c>
      <c r="V1823" s="1">
        <f t="shared" si="541"/>
        <v>747.23288500034425</v>
      </c>
      <c r="W1823" s="1">
        <f t="shared" si="542"/>
        <v>-4566.4215752683158</v>
      </c>
      <c r="X1823" s="2">
        <f t="shared" si="551"/>
        <v>52.208062404406526</v>
      </c>
      <c r="Y1823">
        <f t="shared" si="534"/>
        <v>1</v>
      </c>
      <c r="Z1823" s="26">
        <f t="shared" si="543"/>
        <v>0</v>
      </c>
      <c r="AA1823">
        <f t="shared" si="544"/>
        <v>28.682048667492619</v>
      </c>
      <c r="AB1823" s="28">
        <f t="shared" si="545"/>
        <v>40494.678571428572</v>
      </c>
      <c r="AC1823">
        <f t="shared" si="546"/>
        <v>8.2513888888888882</v>
      </c>
      <c r="AD1823" s="31">
        <f t="shared" si="535"/>
        <v>8.1836662977538808</v>
      </c>
      <c r="AE1823" s="31">
        <f t="shared" si="547"/>
        <v>16.312967477043063</v>
      </c>
      <c r="AF1823" s="15">
        <f t="shared" si="536"/>
        <v>11.317592592592595</v>
      </c>
      <c r="AG1823" s="31">
        <f t="shared" si="548"/>
        <v>10.081970870126336</v>
      </c>
      <c r="AH1823" s="31">
        <f t="shared" si="549"/>
        <v>59.641037614598581</v>
      </c>
      <c r="AI1823">
        <f t="shared" si="550"/>
        <v>260.48835766698375</v>
      </c>
    </row>
    <row r="1824" spans="1:35" x14ac:dyDescent="0.2">
      <c r="A1824">
        <v>32</v>
      </c>
      <c r="C1824" s="27" t="s">
        <v>1885</v>
      </c>
      <c r="D1824" s="26">
        <v>29.683083333333336</v>
      </c>
      <c r="E1824">
        <v>0</v>
      </c>
      <c r="F1824" s="26">
        <v>1</v>
      </c>
      <c r="G1824" s="26">
        <v>46.542500000000004</v>
      </c>
      <c r="H1824" s="26">
        <v>36.738333333333337</v>
      </c>
      <c r="I1824" s="26">
        <v>99.966666666666669</v>
      </c>
      <c r="J1824" s="26">
        <v>46.545833333333334</v>
      </c>
      <c r="K1824">
        <v>309</v>
      </c>
      <c r="L1824">
        <v>0</v>
      </c>
      <c r="M1824">
        <v>0</v>
      </c>
      <c r="N1824">
        <v>52.456666666666663</v>
      </c>
      <c r="O1824" s="1">
        <f t="shared" si="533"/>
        <v>25.776677098787872</v>
      </c>
      <c r="Q1824" s="1">
        <f t="shared" si="537"/>
        <v>1087.884602041549</v>
      </c>
      <c r="R1824" s="2">
        <f t="shared" si="538"/>
        <v>1.150973589969515</v>
      </c>
      <c r="S1824" s="2"/>
      <c r="T1824" s="1">
        <f t="shared" si="539"/>
        <v>2795.092664257093</v>
      </c>
      <c r="U1824" s="1">
        <f t="shared" si="540"/>
        <v>0</v>
      </c>
      <c r="V1824" s="1">
        <f t="shared" si="541"/>
        <v>773.58819398663252</v>
      </c>
      <c r="W1824" s="1">
        <f t="shared" si="542"/>
        <v>-4893.2347757329262</v>
      </c>
      <c r="X1824" s="2">
        <f t="shared" si="551"/>
        <v>53.132393179156509</v>
      </c>
      <c r="Y1824">
        <f t="shared" si="534"/>
        <v>1</v>
      </c>
      <c r="Z1824" s="26">
        <f t="shared" si="543"/>
        <v>0</v>
      </c>
      <c r="AA1824">
        <f t="shared" si="544"/>
        <v>43.426692112693424</v>
      </c>
      <c r="AB1824" s="28">
        <f t="shared" si="545"/>
        <v>40494.720238095237</v>
      </c>
      <c r="AC1824">
        <f t="shared" si="546"/>
        <v>8.0791666666666693</v>
      </c>
      <c r="AD1824" s="31">
        <f t="shared" si="535"/>
        <v>8.1043544094207149</v>
      </c>
      <c r="AE1824" s="31">
        <f t="shared" si="547"/>
        <v>16.164763677183966</v>
      </c>
      <c r="AF1824" s="15">
        <f t="shared" si="536"/>
        <v>11.364814814814812</v>
      </c>
      <c r="AG1824" s="31">
        <f t="shared" si="548"/>
        <v>10.113640864209851</v>
      </c>
      <c r="AH1824" s="31">
        <f t="shared" si="549"/>
        <v>59.818455052173903</v>
      </c>
      <c r="AI1824">
        <f t="shared" si="550"/>
        <v>262.44599254643947</v>
      </c>
    </row>
    <row r="1825" spans="1:35" x14ac:dyDescent="0.2">
      <c r="A1825">
        <v>32</v>
      </c>
      <c r="C1825" s="27" t="s">
        <v>1886</v>
      </c>
      <c r="D1825" s="26">
        <v>29.688333333333333</v>
      </c>
      <c r="E1825">
        <v>0</v>
      </c>
      <c r="F1825" s="26">
        <v>1</v>
      </c>
      <c r="G1825" s="26">
        <v>46.024999999999999</v>
      </c>
      <c r="H1825" s="26">
        <v>35.9925</v>
      </c>
      <c r="I1825" s="26">
        <v>100</v>
      </c>
      <c r="J1825" s="26">
        <v>46.039166666666667</v>
      </c>
      <c r="K1825">
        <v>309</v>
      </c>
      <c r="L1825">
        <v>0</v>
      </c>
      <c r="M1825">
        <v>0</v>
      </c>
      <c r="N1825">
        <v>52.5</v>
      </c>
      <c r="O1825" s="1">
        <f t="shared" si="533"/>
        <v>25.776677098787872</v>
      </c>
      <c r="Q1825" s="1">
        <f t="shared" si="537"/>
        <v>1135.6033049374723</v>
      </c>
      <c r="R1825" s="2">
        <f t="shared" si="538"/>
        <v>1.2014596127312491</v>
      </c>
      <c r="S1825" s="2"/>
      <c r="T1825" s="1">
        <f t="shared" si="539"/>
        <v>3118.4873063833165</v>
      </c>
      <c r="U1825" s="1">
        <f t="shared" si="540"/>
        <v>0</v>
      </c>
      <c r="V1825" s="1">
        <f t="shared" si="541"/>
        <v>864.18907524638462</v>
      </c>
      <c r="W1825" s="1">
        <f t="shared" si="542"/>
        <v>-5357.2543620466249</v>
      </c>
      <c r="X1825" s="2">
        <f t="shared" si="551"/>
        <v>54.283366769126026</v>
      </c>
      <c r="Y1825">
        <f t="shared" si="534"/>
        <v>1</v>
      </c>
      <c r="Z1825" s="26">
        <f t="shared" si="543"/>
        <v>0</v>
      </c>
      <c r="AA1825">
        <f t="shared" si="544"/>
        <v>68.200621693405054</v>
      </c>
      <c r="AB1825" s="28">
        <f t="shared" si="545"/>
        <v>40494.761904761908</v>
      </c>
      <c r="AC1825">
        <f t="shared" si="546"/>
        <v>7.7916666666666661</v>
      </c>
      <c r="AD1825" s="31">
        <f t="shared" si="535"/>
        <v>7.9494034242425986</v>
      </c>
      <c r="AE1825" s="31">
        <f t="shared" si="547"/>
        <v>15.871927753950006</v>
      </c>
      <c r="AF1825" s="15">
        <f t="shared" si="536"/>
        <v>11.388888888888889</v>
      </c>
      <c r="AG1825" s="31">
        <f t="shared" si="548"/>
        <v>10.129819895995638</v>
      </c>
      <c r="AH1825" s="31">
        <f t="shared" si="549"/>
        <v>59.909078881401619</v>
      </c>
      <c r="AI1825">
        <f t="shared" si="550"/>
        <v>264.75135257823911</v>
      </c>
    </row>
    <row r="1826" spans="1:35" x14ac:dyDescent="0.2">
      <c r="A1826">
        <v>32</v>
      </c>
      <c r="C1826" s="27" t="s">
        <v>1887</v>
      </c>
      <c r="D1826" s="26">
        <v>29.684583333333336</v>
      </c>
      <c r="E1826">
        <v>0</v>
      </c>
      <c r="F1826" s="26">
        <v>1</v>
      </c>
      <c r="G1826" s="26">
        <v>45.672499999999999</v>
      </c>
      <c r="H1826" s="26">
        <v>36.770833333333336</v>
      </c>
      <c r="I1826" s="26">
        <v>100</v>
      </c>
      <c r="J1826" s="26">
        <v>45.686666666666667</v>
      </c>
      <c r="K1826">
        <v>294.08333333333331</v>
      </c>
      <c r="L1826">
        <v>0.15000000000000002</v>
      </c>
      <c r="M1826">
        <v>1.7666666666666666</v>
      </c>
      <c r="N1826">
        <v>52.5</v>
      </c>
      <c r="O1826" s="1">
        <f t="shared" si="533"/>
        <v>25.776677098787872</v>
      </c>
      <c r="Q1826" s="1">
        <f t="shared" si="537"/>
        <v>1328.6892899119232</v>
      </c>
      <c r="R1826" s="2">
        <f t="shared" si="538"/>
        <v>1.4057431083168919</v>
      </c>
      <c r="S1826" s="2"/>
      <c r="T1826" s="1">
        <f t="shared" si="539"/>
        <v>3190.6278969827108</v>
      </c>
      <c r="U1826" s="1">
        <f t="shared" si="540"/>
        <v>0</v>
      </c>
      <c r="V1826" s="1">
        <f t="shared" si="541"/>
        <v>889.40747699705901</v>
      </c>
      <c r="W1826" s="1">
        <f t="shared" si="542"/>
        <v>-5648.9041168916328</v>
      </c>
      <c r="X1826" s="2">
        <f t="shared" si="551"/>
        <v>55.484826381857275</v>
      </c>
      <c r="Y1826">
        <f t="shared" si="534"/>
        <v>1</v>
      </c>
      <c r="Z1826" s="26">
        <f t="shared" si="543"/>
        <v>0</v>
      </c>
      <c r="AA1826">
        <f t="shared" si="544"/>
        <v>96.281749024092292</v>
      </c>
      <c r="AB1826" s="28">
        <f t="shared" si="545"/>
        <v>40494.803571428572</v>
      </c>
      <c r="AC1826">
        <f t="shared" si="546"/>
        <v>7.5958333333333332</v>
      </c>
      <c r="AD1826" s="31">
        <f t="shared" si="535"/>
        <v>7.8435647554190391</v>
      </c>
      <c r="AE1826" s="31">
        <f t="shared" si="547"/>
        <v>15.671532291460217</v>
      </c>
      <c r="AF1826" s="15">
        <f t="shared" si="536"/>
        <v>11.388888888888889</v>
      </c>
      <c r="AG1826" s="31">
        <f t="shared" si="548"/>
        <v>10.129819895995638</v>
      </c>
      <c r="AH1826" s="31">
        <f t="shared" si="549"/>
        <v>59.909078881401619</v>
      </c>
      <c r="AI1826">
        <f t="shared" si="550"/>
        <v>265.95613009872767</v>
      </c>
    </row>
    <row r="1827" spans="1:35" x14ac:dyDescent="0.2">
      <c r="A1827">
        <v>32</v>
      </c>
      <c r="C1827" s="27" t="s">
        <v>1888</v>
      </c>
      <c r="D1827" s="26">
        <v>29.686083333333336</v>
      </c>
      <c r="E1827">
        <v>0</v>
      </c>
      <c r="F1827" s="26">
        <v>1</v>
      </c>
      <c r="G1827" s="26">
        <v>45.120833333333337</v>
      </c>
      <c r="H1827" s="26">
        <v>34.888333333333335</v>
      </c>
      <c r="I1827" s="26">
        <v>100</v>
      </c>
      <c r="J1827" s="26">
        <v>45.134999999999998</v>
      </c>
      <c r="K1827">
        <v>301</v>
      </c>
      <c r="L1827">
        <v>1.3416666666666668</v>
      </c>
      <c r="M1827">
        <v>6.2333333333333334</v>
      </c>
      <c r="N1827">
        <v>52.5</v>
      </c>
      <c r="O1827" s="1">
        <f t="shared" si="533"/>
        <v>25.776677098787872</v>
      </c>
      <c r="Q1827" s="1">
        <f t="shared" si="537"/>
        <v>1067.7023663976606</v>
      </c>
      <c r="R1827" s="2">
        <f t="shared" si="538"/>
        <v>1.1296209389906664</v>
      </c>
      <c r="S1827" s="2"/>
      <c r="T1827" s="1">
        <f t="shared" si="539"/>
        <v>3751.2543846731364</v>
      </c>
      <c r="U1827" s="1">
        <f t="shared" si="540"/>
        <v>0</v>
      </c>
      <c r="V1827" s="1">
        <f t="shared" si="541"/>
        <v>1044.3442366155566</v>
      </c>
      <c r="W1827" s="1">
        <f t="shared" si="542"/>
        <v>-6105.3394306206983</v>
      </c>
      <c r="X1827" s="2">
        <f t="shared" si="551"/>
        <v>56.890569490174165</v>
      </c>
      <c r="Y1827">
        <f t="shared" si="534"/>
        <v>1</v>
      </c>
      <c r="Z1827" s="26">
        <f t="shared" si="543"/>
        <v>0</v>
      </c>
      <c r="AA1827">
        <f t="shared" si="544"/>
        <v>138.52668920164632</v>
      </c>
      <c r="AB1827" s="28">
        <f t="shared" si="545"/>
        <v>40494.845238095237</v>
      </c>
      <c r="AC1827">
        <f t="shared" si="546"/>
        <v>7.2893518518518539</v>
      </c>
      <c r="AD1827" s="31">
        <f t="shared" si="535"/>
        <v>7.6804106391714138</v>
      </c>
      <c r="AE1827" s="31">
        <f t="shared" si="547"/>
        <v>15.362319062184692</v>
      </c>
      <c r="AF1827" s="15">
        <f t="shared" si="536"/>
        <v>11.388888888888889</v>
      </c>
      <c r="AG1827" s="31">
        <f t="shared" si="548"/>
        <v>10.129819895995638</v>
      </c>
      <c r="AH1827" s="31">
        <f t="shared" si="549"/>
        <v>59.909078881401619</v>
      </c>
      <c r="AI1827">
        <f t="shared" si="550"/>
        <v>267.81512003313219</v>
      </c>
    </row>
    <row r="1828" spans="1:35" x14ac:dyDescent="0.2">
      <c r="A1828">
        <v>32</v>
      </c>
      <c r="C1828" s="27" t="s">
        <v>1889</v>
      </c>
      <c r="D1828" s="26">
        <v>29.682416666666668</v>
      </c>
      <c r="E1828">
        <v>0</v>
      </c>
      <c r="F1828" s="26">
        <v>1</v>
      </c>
      <c r="G1828" s="26">
        <v>44.057499999999997</v>
      </c>
      <c r="H1828" s="26">
        <v>32.427500000000002</v>
      </c>
      <c r="I1828" s="26">
        <v>100</v>
      </c>
      <c r="J1828" s="26">
        <v>44.077500000000001</v>
      </c>
      <c r="K1828">
        <v>301.66666666666669</v>
      </c>
      <c r="L1828">
        <v>0</v>
      </c>
      <c r="M1828">
        <v>0.3</v>
      </c>
      <c r="N1828">
        <v>52.456666666666663</v>
      </c>
      <c r="O1828" s="1">
        <f t="shared" si="533"/>
        <v>25.776677098787872</v>
      </c>
      <c r="Q1828" s="1">
        <f t="shared" si="537"/>
        <v>1130.6922224446737</v>
      </c>
      <c r="R1828" s="2">
        <f t="shared" si="538"/>
        <v>1.1962637250086312</v>
      </c>
      <c r="S1828" s="2"/>
      <c r="T1828" s="1">
        <f t="shared" si="539"/>
        <v>4363.4061330687728</v>
      </c>
      <c r="U1828" s="1">
        <f t="shared" si="540"/>
        <v>0</v>
      </c>
      <c r="V1828" s="1">
        <f t="shared" si="541"/>
        <v>1210.176653231061</v>
      </c>
      <c r="W1828" s="1">
        <f t="shared" si="542"/>
        <v>-6949.2621254913656</v>
      </c>
      <c r="X1828" s="2">
        <f t="shared" si="551"/>
        <v>58.020190429164835</v>
      </c>
      <c r="Y1828">
        <f t="shared" si="534"/>
        <v>1</v>
      </c>
      <c r="Z1828" s="26">
        <f t="shared" si="543"/>
        <v>0</v>
      </c>
      <c r="AA1828">
        <f t="shared" si="544"/>
        <v>194.95672402069135</v>
      </c>
      <c r="AB1828" s="28">
        <f t="shared" si="545"/>
        <v>40494.886904761908</v>
      </c>
      <c r="AC1828">
        <f t="shared" si="546"/>
        <v>6.6986111111111093</v>
      </c>
      <c r="AD1828" s="31">
        <f t="shared" si="535"/>
        <v>7.3743280109092844</v>
      </c>
      <c r="AE1828" s="31">
        <f t="shared" si="547"/>
        <v>14.781230526949981</v>
      </c>
      <c r="AF1828" s="15">
        <f t="shared" si="536"/>
        <v>11.364814814814812</v>
      </c>
      <c r="AG1828" s="31">
        <f t="shared" si="548"/>
        <v>10.113640864209851</v>
      </c>
      <c r="AH1828" s="31">
        <f t="shared" si="549"/>
        <v>59.818455052173903</v>
      </c>
      <c r="AI1828">
        <f t="shared" si="550"/>
        <v>270.76379384564621</v>
      </c>
    </row>
    <row r="1829" spans="1:35" x14ac:dyDescent="0.2">
      <c r="A1829">
        <v>32</v>
      </c>
      <c r="C1829" s="27" t="s">
        <v>1890</v>
      </c>
      <c r="D1829" s="26">
        <v>29.66675</v>
      </c>
      <c r="E1829">
        <v>0</v>
      </c>
      <c r="F1829" s="26">
        <v>1</v>
      </c>
      <c r="G1829" s="26">
        <v>43.484999999999999</v>
      </c>
      <c r="H1829" s="26">
        <v>32.221666666666664</v>
      </c>
      <c r="I1829" s="26">
        <v>100</v>
      </c>
      <c r="J1829" s="26">
        <v>43.505000000000003</v>
      </c>
      <c r="K1829">
        <v>302</v>
      </c>
      <c r="L1829">
        <v>0</v>
      </c>
      <c r="M1829">
        <v>0</v>
      </c>
      <c r="N1829">
        <v>52.397500000000001</v>
      </c>
      <c r="O1829" s="1">
        <f t="shared" si="533"/>
        <v>25.776677098787872</v>
      </c>
      <c r="Q1829" s="1">
        <f t="shared" si="537"/>
        <v>1245.1197086810014</v>
      </c>
      <c r="R1829" s="2">
        <f t="shared" si="538"/>
        <v>1.3173271304263166</v>
      </c>
      <c r="S1829" s="2"/>
      <c r="T1829" s="1">
        <f t="shared" si="539"/>
        <v>4602.4555960574398</v>
      </c>
      <c r="U1829" s="1">
        <f t="shared" si="540"/>
        <v>0</v>
      </c>
      <c r="V1829" s="1">
        <f t="shared" si="541"/>
        <v>1280.3287915033125</v>
      </c>
      <c r="W1829" s="1">
        <f t="shared" si="542"/>
        <v>-7373.9813902301994</v>
      </c>
      <c r="X1829" s="2">
        <f t="shared" si="551"/>
        <v>59.216454154173469</v>
      </c>
      <c r="Y1829">
        <f t="shared" si="534"/>
        <v>1</v>
      </c>
      <c r="Z1829" s="26">
        <f t="shared" si="543"/>
        <v>0</v>
      </c>
      <c r="AA1829">
        <f t="shared" si="544"/>
        <v>247.47864980486173</v>
      </c>
      <c r="AB1829" s="28">
        <f t="shared" si="545"/>
        <v>40494.928571428572</v>
      </c>
      <c r="AC1829">
        <f t="shared" si="546"/>
        <v>6.3805555555555546</v>
      </c>
      <c r="AD1829" s="31">
        <f t="shared" si="535"/>
        <v>7.2140165737018194</v>
      </c>
      <c r="AE1829" s="31">
        <f t="shared" si="547"/>
        <v>14.476352279276069</v>
      </c>
      <c r="AF1829" s="15">
        <f t="shared" si="536"/>
        <v>11.331944444444444</v>
      </c>
      <c r="AG1829" s="31">
        <f t="shared" si="548"/>
        <v>10.091586853322639</v>
      </c>
      <c r="AH1829" s="31">
        <f t="shared" si="549"/>
        <v>59.69491034435157</v>
      </c>
      <c r="AI1829">
        <f t="shared" si="550"/>
        <v>271.8539710872339</v>
      </c>
    </row>
    <row r="1830" spans="1:35" x14ac:dyDescent="0.2">
      <c r="A1830">
        <v>32</v>
      </c>
      <c r="C1830" s="27" t="s">
        <v>1891</v>
      </c>
      <c r="D1830" s="26">
        <v>29.64725</v>
      </c>
      <c r="E1830">
        <v>0</v>
      </c>
      <c r="F1830" s="26">
        <v>1</v>
      </c>
      <c r="G1830" s="26">
        <v>43.12833333333333</v>
      </c>
      <c r="H1830" s="26">
        <v>32.071666666666665</v>
      </c>
      <c r="I1830" s="26">
        <v>100</v>
      </c>
      <c r="J1830" s="26">
        <v>43.134999999999998</v>
      </c>
      <c r="K1830">
        <v>304.58333333333331</v>
      </c>
      <c r="L1830">
        <v>0</v>
      </c>
      <c r="M1830">
        <v>5.8333333333333327E-2</v>
      </c>
      <c r="N1830">
        <v>52.308333333333337</v>
      </c>
      <c r="O1830" s="1">
        <f t="shared" si="533"/>
        <v>25.776677098787872</v>
      </c>
      <c r="Q1830" s="1">
        <f t="shared" si="537"/>
        <v>1141.8795448831356</v>
      </c>
      <c r="R1830" s="2">
        <f t="shared" si="538"/>
        <v>1.208099826599718</v>
      </c>
      <c r="S1830" s="2"/>
      <c r="T1830" s="1">
        <f t="shared" si="539"/>
        <v>4852.6264101749039</v>
      </c>
      <c r="U1830" s="1">
        <f t="shared" si="540"/>
        <v>0</v>
      </c>
      <c r="V1830" s="1">
        <f t="shared" si="541"/>
        <v>1354.7126233081888</v>
      </c>
      <c r="W1830" s="1">
        <f t="shared" si="542"/>
        <v>-7595.3042538359905</v>
      </c>
      <c r="X1830" s="2">
        <f t="shared" si="551"/>
        <v>60.533781284599783</v>
      </c>
      <c r="Y1830">
        <f t="shared" si="534"/>
        <v>1</v>
      </c>
      <c r="Z1830" s="26">
        <f t="shared" si="543"/>
        <v>0</v>
      </c>
      <c r="AA1830">
        <f t="shared" si="544"/>
        <v>302.94961838424558</v>
      </c>
      <c r="AB1830" s="28">
        <f t="shared" si="545"/>
        <v>40494.970238095237</v>
      </c>
      <c r="AC1830">
        <f t="shared" si="546"/>
        <v>6.1824074074074051</v>
      </c>
      <c r="AD1830" s="31">
        <f t="shared" si="535"/>
        <v>7.1156993830080317</v>
      </c>
      <c r="AE1830" s="31">
        <f t="shared" si="547"/>
        <v>14.28918841428955</v>
      </c>
      <c r="AF1830" s="15">
        <f t="shared" si="536"/>
        <v>11.28240740740741</v>
      </c>
      <c r="AG1830" s="31">
        <f t="shared" si="548"/>
        <v>10.058430187459226</v>
      </c>
      <c r="AH1830" s="31">
        <f t="shared" si="549"/>
        <v>59.509140604667174</v>
      </c>
      <c r="AI1830">
        <f t="shared" si="550"/>
        <v>271.86235256855025</v>
      </c>
    </row>
    <row r="1831" spans="1:35" x14ac:dyDescent="0.2">
      <c r="A1831">
        <v>32</v>
      </c>
      <c r="C1831" s="27" t="s">
        <v>1892</v>
      </c>
      <c r="D1831" s="26">
        <v>29.646000000000001</v>
      </c>
      <c r="E1831">
        <v>0</v>
      </c>
      <c r="F1831" s="26">
        <v>1</v>
      </c>
      <c r="G1831" s="26">
        <v>42.830833333333331</v>
      </c>
      <c r="H1831" s="26">
        <v>31.940833333333334</v>
      </c>
      <c r="I1831" s="26">
        <v>100</v>
      </c>
      <c r="J1831" s="26">
        <v>42.830833333333331</v>
      </c>
      <c r="K1831">
        <v>313.58333333333331</v>
      </c>
      <c r="L1831">
        <v>0</v>
      </c>
      <c r="M1831">
        <v>0.17499999999999999</v>
      </c>
      <c r="N1831">
        <v>52.214166666666671</v>
      </c>
      <c r="O1831" s="1">
        <f t="shared" si="533"/>
        <v>25.776677098787872</v>
      </c>
      <c r="Q1831" s="1">
        <f t="shared" si="537"/>
        <v>1013.7071211707254</v>
      </c>
      <c r="R1831" s="2">
        <f t="shared" si="538"/>
        <v>1.0724943824390769</v>
      </c>
      <c r="S1831" s="2"/>
      <c r="T1831" s="1">
        <f t="shared" si="539"/>
        <v>5080.9067927314509</v>
      </c>
      <c r="U1831" s="1">
        <f t="shared" si="540"/>
        <v>0</v>
      </c>
      <c r="V1831" s="1">
        <f t="shared" si="541"/>
        <v>1423.0849497833119</v>
      </c>
      <c r="W1831" s="1">
        <f t="shared" si="542"/>
        <v>-7763.5372093494234</v>
      </c>
      <c r="X1831" s="2">
        <f t="shared" si="551"/>
        <v>61.741881111199504</v>
      </c>
      <c r="Y1831">
        <f t="shared" si="534"/>
        <v>1</v>
      </c>
      <c r="Z1831" s="26">
        <f t="shared" si="543"/>
        <v>0</v>
      </c>
      <c r="AA1831">
        <f t="shared" si="544"/>
        <v>357.62772805673711</v>
      </c>
      <c r="AB1831" s="28">
        <f t="shared" si="545"/>
        <v>40495.011904761908</v>
      </c>
      <c r="AC1831">
        <f t="shared" si="546"/>
        <v>6.0171296296296282</v>
      </c>
      <c r="AD1831" s="31">
        <f t="shared" si="535"/>
        <v>7.0345951939577098</v>
      </c>
      <c r="AE1831" s="31">
        <f t="shared" si="547"/>
        <v>14.13468468487895</v>
      </c>
      <c r="AF1831" s="15">
        <f t="shared" si="536"/>
        <v>11.230092592592595</v>
      </c>
      <c r="AG1831" s="31">
        <f t="shared" si="548"/>
        <v>10.023518016058992</v>
      </c>
      <c r="AH1831" s="31">
        <f t="shared" si="549"/>
        <v>59.313497519663372</v>
      </c>
      <c r="AI1831">
        <f t="shared" si="550"/>
        <v>271.61502276272392</v>
      </c>
    </row>
    <row r="1832" spans="1:35" x14ac:dyDescent="0.2">
      <c r="A1832">
        <v>32</v>
      </c>
      <c r="C1832" s="27" t="s">
        <v>1893</v>
      </c>
      <c r="D1832" s="26">
        <v>29.633749999999999</v>
      </c>
      <c r="E1832">
        <v>0</v>
      </c>
      <c r="F1832" s="26">
        <v>1</v>
      </c>
      <c r="G1832" s="26">
        <v>42.584166666666668</v>
      </c>
      <c r="H1832" s="26">
        <v>31.75</v>
      </c>
      <c r="I1832" s="26">
        <v>100</v>
      </c>
      <c r="J1832" s="26">
        <v>42.584166666666668</v>
      </c>
      <c r="K1832">
        <v>125.58333333333333</v>
      </c>
      <c r="L1832">
        <v>0</v>
      </c>
      <c r="M1832">
        <v>0.11666666666666665</v>
      </c>
      <c r="N1832">
        <v>52.112499999999997</v>
      </c>
      <c r="O1832" s="1">
        <f t="shared" si="533"/>
        <v>25.776677098787872</v>
      </c>
      <c r="Q1832" s="1">
        <f t="shared" si="537"/>
        <v>854.47389805014768</v>
      </c>
      <c r="R1832" s="2">
        <f t="shared" si="538"/>
        <v>0.90402685002472583</v>
      </c>
      <c r="S1832" s="2"/>
      <c r="T1832" s="1">
        <f t="shared" si="539"/>
        <v>5296.296883051743</v>
      </c>
      <c r="U1832" s="1">
        <f t="shared" si="540"/>
        <v>0</v>
      </c>
      <c r="V1832" s="1">
        <f t="shared" si="541"/>
        <v>1487.4000812609936</v>
      </c>
      <c r="W1832" s="1">
        <f t="shared" si="542"/>
        <v>-7883.5066120516167</v>
      </c>
      <c r="X1832" s="2">
        <f t="shared" si="551"/>
        <v>62.814375493638579</v>
      </c>
      <c r="Y1832">
        <f t="shared" si="534"/>
        <v>1</v>
      </c>
      <c r="Z1832" s="26">
        <f t="shared" si="543"/>
        <v>0</v>
      </c>
      <c r="AA1832">
        <f t="shared" si="544"/>
        <v>409.26134918289222</v>
      </c>
      <c r="AB1832" s="28">
        <f t="shared" si="545"/>
        <v>40495.053571428572</v>
      </c>
      <c r="AC1832">
        <f t="shared" si="546"/>
        <v>5.8800925925925931</v>
      </c>
      <c r="AD1832" s="31">
        <f t="shared" si="535"/>
        <v>6.9679668215677433</v>
      </c>
      <c r="AE1832" s="31">
        <f t="shared" si="547"/>
        <v>14.007683674457757</v>
      </c>
      <c r="AF1832" s="15">
        <f t="shared" si="536"/>
        <v>11.173611111111109</v>
      </c>
      <c r="AG1832" s="31">
        <f t="shared" si="548"/>
        <v>9.9859445637331277</v>
      </c>
      <c r="AH1832" s="31">
        <f t="shared" si="549"/>
        <v>59.102897710971483</v>
      </c>
      <c r="AI1832">
        <f t="shared" si="550"/>
        <v>271.11242678752046</v>
      </c>
    </row>
    <row r="1833" spans="1:35" x14ac:dyDescent="0.2">
      <c r="A1833">
        <v>32</v>
      </c>
      <c r="C1833" s="27" t="s">
        <v>1894</v>
      </c>
      <c r="D1833" s="26">
        <v>29.634</v>
      </c>
      <c r="E1833">
        <v>0</v>
      </c>
      <c r="F1833" s="26">
        <v>1</v>
      </c>
      <c r="G1833" s="26">
        <v>42.377499999999998</v>
      </c>
      <c r="H1833" s="26">
        <v>31.497500000000002</v>
      </c>
      <c r="I1833" s="26">
        <v>100</v>
      </c>
      <c r="J1833" s="26">
        <v>42.377499999999998</v>
      </c>
      <c r="K1833">
        <v>31.75</v>
      </c>
      <c r="L1833">
        <v>0</v>
      </c>
      <c r="M1833">
        <v>5.833333333333332E-2</v>
      </c>
      <c r="N1833">
        <v>51.993333333333332</v>
      </c>
      <c r="O1833" s="1">
        <f t="shared" si="533"/>
        <v>25.776677098787872</v>
      </c>
      <c r="Q1833" s="1">
        <f t="shared" si="537"/>
        <v>672.07046117694154</v>
      </c>
      <c r="R1833" s="2">
        <f t="shared" si="538"/>
        <v>0.71104540864137433</v>
      </c>
      <c r="S1833" s="2"/>
      <c r="T1833" s="1">
        <f t="shared" si="539"/>
        <v>5493.4780416495059</v>
      </c>
      <c r="U1833" s="1">
        <f t="shared" si="540"/>
        <v>0</v>
      </c>
      <c r="V1833" s="1">
        <f t="shared" si="541"/>
        <v>1545.8616804633177</v>
      </c>
      <c r="W1833" s="1">
        <f t="shared" si="542"/>
        <v>-7955.9019412684675</v>
      </c>
      <c r="X1833" s="2">
        <f t="shared" si="551"/>
        <v>63.718402343663307</v>
      </c>
      <c r="Y1833">
        <f t="shared" si="534"/>
        <v>1</v>
      </c>
      <c r="Z1833" s="26">
        <f t="shared" si="543"/>
        <v>0</v>
      </c>
      <c r="AA1833">
        <f t="shared" si="544"/>
        <v>455.43411284177409</v>
      </c>
      <c r="AB1833" s="28">
        <f t="shared" si="545"/>
        <v>40495.095238095237</v>
      </c>
      <c r="AC1833">
        <f t="shared" si="546"/>
        <v>5.7652777777777766</v>
      </c>
      <c r="AD1833" s="31">
        <f t="shared" si="535"/>
        <v>6.9125710648350127</v>
      </c>
      <c r="AE1833" s="31">
        <f t="shared" si="547"/>
        <v>13.902042131911957</v>
      </c>
      <c r="AF1833" s="15">
        <f t="shared" si="536"/>
        <v>11.107407407407406</v>
      </c>
      <c r="AG1833" s="31">
        <f t="shared" si="548"/>
        <v>9.942060826865859</v>
      </c>
      <c r="AH1833" s="31">
        <f t="shared" si="549"/>
        <v>58.856871652452668</v>
      </c>
      <c r="AI1833">
        <f t="shared" si="550"/>
        <v>270.26843507749072</v>
      </c>
    </row>
    <row r="1834" spans="1:35" x14ac:dyDescent="0.2">
      <c r="A1834">
        <v>32</v>
      </c>
      <c r="C1834" s="27" t="s">
        <v>1895</v>
      </c>
      <c r="D1834" s="26">
        <v>29.625999999999998</v>
      </c>
      <c r="E1834">
        <v>0</v>
      </c>
      <c r="F1834" s="26">
        <v>1</v>
      </c>
      <c r="G1834" s="26">
        <v>42.1875</v>
      </c>
      <c r="H1834" s="26">
        <v>31.245833333333334</v>
      </c>
      <c r="I1834" s="26">
        <v>100</v>
      </c>
      <c r="J1834" s="26">
        <v>42.1875</v>
      </c>
      <c r="K1834">
        <v>49</v>
      </c>
      <c r="L1834">
        <v>0</v>
      </c>
      <c r="M1834">
        <v>5.833333333333332E-2</v>
      </c>
      <c r="N1834">
        <v>51.861666666666665</v>
      </c>
      <c r="O1834" s="1">
        <f t="shared" si="533"/>
        <v>25.776677098787872</v>
      </c>
      <c r="Q1834" s="1">
        <f t="shared" si="537"/>
        <v>508.79627527164411</v>
      </c>
      <c r="R1834" s="2">
        <f t="shared" si="538"/>
        <v>0.5383025685017977</v>
      </c>
      <c r="S1834" s="2"/>
      <c r="T1834" s="1">
        <f t="shared" si="539"/>
        <v>5657.6148988277355</v>
      </c>
      <c r="U1834" s="1">
        <f t="shared" si="540"/>
        <v>0</v>
      </c>
      <c r="V1834" s="1">
        <f t="shared" si="541"/>
        <v>1594.3103985994107</v>
      </c>
      <c r="W1834" s="1">
        <f t="shared" si="542"/>
        <v>-8004.1654940796961</v>
      </c>
      <c r="X1834" s="2">
        <f t="shared" si="551"/>
        <v>64.429447752304682</v>
      </c>
      <c r="Y1834">
        <f t="shared" si="534"/>
        <v>1</v>
      </c>
      <c r="Z1834" s="26">
        <f t="shared" si="543"/>
        <v>0</v>
      </c>
      <c r="AA1834">
        <f t="shared" si="544"/>
        <v>494.70423981625129</v>
      </c>
      <c r="AB1834" s="28">
        <f t="shared" si="545"/>
        <v>40495.136904761908</v>
      </c>
      <c r="AC1834">
        <f t="shared" si="546"/>
        <v>5.6597222222222223</v>
      </c>
      <c r="AD1834" s="31">
        <f t="shared" si="535"/>
        <v>6.8619848830236894</v>
      </c>
      <c r="AE1834" s="31">
        <f t="shared" si="547"/>
        <v>13.805531721099554</v>
      </c>
      <c r="AF1834" s="15">
        <f t="shared" si="536"/>
        <v>11.034259259259258</v>
      </c>
      <c r="AG1834" s="31">
        <f t="shared" si="548"/>
        <v>9.8937706446881197</v>
      </c>
      <c r="AH1834" s="31">
        <f t="shared" si="549"/>
        <v>58.586070390376598</v>
      </c>
      <c r="AI1834">
        <f t="shared" si="550"/>
        <v>269.22059847969359</v>
      </c>
    </row>
    <row r="1835" spans="1:35" x14ac:dyDescent="0.2">
      <c r="A1835">
        <v>32</v>
      </c>
      <c r="C1835" s="27" t="s">
        <v>1896</v>
      </c>
      <c r="D1835" s="26">
        <v>29.621916666666667</v>
      </c>
      <c r="E1835">
        <v>0</v>
      </c>
      <c r="F1835" s="26">
        <v>1</v>
      </c>
      <c r="G1835" s="26">
        <v>42.037500000000001</v>
      </c>
      <c r="H1835" s="26">
        <v>31.184999999999999</v>
      </c>
      <c r="I1835" s="26">
        <v>100</v>
      </c>
      <c r="J1835" s="26">
        <v>42.037500000000001</v>
      </c>
      <c r="K1835">
        <v>49</v>
      </c>
      <c r="L1835">
        <v>0</v>
      </c>
      <c r="M1835">
        <v>0</v>
      </c>
      <c r="N1835">
        <v>51.744166666666665</v>
      </c>
      <c r="O1835" s="1">
        <f t="shared" si="533"/>
        <v>25.776677098787872</v>
      </c>
      <c r="Q1835" s="1">
        <f t="shared" si="537"/>
        <v>403.38857020783917</v>
      </c>
      <c r="R1835" s="2">
        <f t="shared" si="538"/>
        <v>0.42678202259089798</v>
      </c>
      <c r="S1835" s="2"/>
      <c r="T1835" s="1">
        <f t="shared" si="539"/>
        <v>5759.7641150598001</v>
      </c>
      <c r="U1835" s="1">
        <f t="shared" si="540"/>
        <v>0</v>
      </c>
      <c r="V1835" s="1">
        <f t="shared" si="541"/>
        <v>1625.4503934736833</v>
      </c>
      <c r="W1835" s="1">
        <f t="shared" si="542"/>
        <v>-8031.0551877888092</v>
      </c>
      <c r="X1835" s="2">
        <f t="shared" si="551"/>
        <v>64.967750320806473</v>
      </c>
      <c r="Y1835">
        <f t="shared" si="534"/>
        <v>1</v>
      </c>
      <c r="Z1835" s="26">
        <f t="shared" si="543"/>
        <v>0</v>
      </c>
      <c r="AA1835">
        <f t="shared" si="544"/>
        <v>525.79637977484526</v>
      </c>
      <c r="AB1835" s="28">
        <f t="shared" si="545"/>
        <v>40495.178571428572</v>
      </c>
      <c r="AC1835">
        <f t="shared" si="546"/>
        <v>5.5763888888888893</v>
      </c>
      <c r="AD1835" s="31">
        <f t="shared" si="535"/>
        <v>6.8222787488612413</v>
      </c>
      <c r="AE1835" s="31">
        <f t="shared" si="547"/>
        <v>13.729751183516806</v>
      </c>
      <c r="AF1835" s="15">
        <f t="shared" si="536"/>
        <v>10.96898148148148</v>
      </c>
      <c r="AG1835" s="31">
        <f t="shared" si="548"/>
        <v>9.8508500610284262</v>
      </c>
      <c r="AH1835" s="31">
        <f t="shared" si="549"/>
        <v>58.345317741446792</v>
      </c>
      <c r="AI1835">
        <f t="shared" si="550"/>
        <v>268.22878614627507</v>
      </c>
    </row>
    <row r="1836" spans="1:35" x14ac:dyDescent="0.2">
      <c r="A1836">
        <v>32</v>
      </c>
      <c r="C1836" s="27" t="s">
        <v>1897</v>
      </c>
      <c r="D1836" s="26">
        <v>29.622416666666666</v>
      </c>
      <c r="E1836">
        <v>0</v>
      </c>
      <c r="F1836" s="26">
        <v>16.916666666666664</v>
      </c>
      <c r="G1836" s="26">
        <v>42.282499999999999</v>
      </c>
      <c r="H1836" s="26">
        <v>31.846666666666668</v>
      </c>
      <c r="I1836" s="26">
        <v>100</v>
      </c>
      <c r="J1836" s="26">
        <v>42.282499999999999</v>
      </c>
      <c r="K1836">
        <v>49</v>
      </c>
      <c r="L1836">
        <v>0</v>
      </c>
      <c r="M1836">
        <v>0</v>
      </c>
      <c r="N1836">
        <v>51.604999999999997</v>
      </c>
      <c r="O1836" s="1">
        <f t="shared" si="533"/>
        <v>436.05545425449463</v>
      </c>
      <c r="Q1836" s="1">
        <f t="shared" si="537"/>
        <v>544.44812676657261</v>
      </c>
      <c r="R1836" s="2">
        <f t="shared" si="538"/>
        <v>0.57602195475579188</v>
      </c>
      <c r="S1836" s="2"/>
      <c r="T1836" s="1">
        <f t="shared" si="539"/>
        <v>5719.7176377517371</v>
      </c>
      <c r="U1836" s="1">
        <f t="shared" si="540"/>
        <v>0</v>
      </c>
      <c r="V1836" s="1">
        <f t="shared" si="541"/>
        <v>1619.31902224381</v>
      </c>
      <c r="W1836" s="1">
        <f t="shared" si="542"/>
        <v>-7713.2052185605617</v>
      </c>
      <c r="X1836" s="2">
        <f t="shared" si="551"/>
        <v>65.394532343397373</v>
      </c>
      <c r="Y1836">
        <f t="shared" si="534"/>
        <v>1</v>
      </c>
      <c r="Z1836" s="26">
        <f t="shared" si="543"/>
        <v>0</v>
      </c>
      <c r="AA1836">
        <f t="shared" si="544"/>
        <v>534.16603904224633</v>
      </c>
      <c r="AB1836" s="28">
        <f t="shared" si="545"/>
        <v>40495.220238095237</v>
      </c>
      <c r="AC1836">
        <f t="shared" si="546"/>
        <v>5.7124999999999995</v>
      </c>
      <c r="AD1836" s="31">
        <f t="shared" si="535"/>
        <v>6.8872371186687182</v>
      </c>
      <c r="AE1836" s="31">
        <f t="shared" si="547"/>
        <v>13.853713878758326</v>
      </c>
      <c r="AF1836" s="15">
        <f t="shared" si="536"/>
        <v>10.891666666666664</v>
      </c>
      <c r="AG1836" s="31">
        <f t="shared" si="548"/>
        <v>9.8002263557861387</v>
      </c>
      <c r="AH1836" s="31">
        <f t="shared" si="549"/>
        <v>58.061279755826909</v>
      </c>
      <c r="AI1836">
        <f t="shared" si="550"/>
        <v>265.7758860529363</v>
      </c>
    </row>
    <row r="1837" spans="1:35" x14ac:dyDescent="0.2">
      <c r="A1837">
        <v>32</v>
      </c>
      <c r="C1837" s="27" t="s">
        <v>1898</v>
      </c>
      <c r="D1837" s="26">
        <v>29.616</v>
      </c>
      <c r="E1837">
        <v>0</v>
      </c>
      <c r="F1837" s="26">
        <v>121.16666666666667</v>
      </c>
      <c r="G1837" s="26">
        <v>44.125</v>
      </c>
      <c r="H1837" s="26">
        <v>34.058333333333337</v>
      </c>
      <c r="I1837" s="26">
        <v>100</v>
      </c>
      <c r="J1837" s="26">
        <v>44.139166666666668</v>
      </c>
      <c r="K1837">
        <v>48.833333333333336</v>
      </c>
      <c r="L1837">
        <v>0</v>
      </c>
      <c r="M1837">
        <v>0</v>
      </c>
      <c r="N1837">
        <v>51.465000000000003</v>
      </c>
      <c r="O1837" s="1">
        <f t="shared" si="533"/>
        <v>3123.2740418031303</v>
      </c>
      <c r="Q1837" s="1">
        <f t="shared" si="537"/>
        <v>1944.1749384326924</v>
      </c>
      <c r="R1837" s="2">
        <f t="shared" si="538"/>
        <v>2.056922217868816</v>
      </c>
      <c r="S1837" s="2"/>
      <c r="T1837" s="1">
        <f t="shared" si="539"/>
        <v>5440.8496466264151</v>
      </c>
      <c r="U1837" s="1">
        <f t="shared" si="540"/>
        <v>0</v>
      </c>
      <c r="V1837" s="1">
        <f t="shared" si="541"/>
        <v>1552.9125987236064</v>
      </c>
      <c r="W1837" s="1">
        <f t="shared" si="542"/>
        <v>-6072.9339023045923</v>
      </c>
      <c r="X1837" s="2">
        <f t="shared" si="551"/>
        <v>65.970554298153161</v>
      </c>
      <c r="Y1837">
        <f t="shared" si="534"/>
        <v>1</v>
      </c>
      <c r="Z1837" s="26">
        <f t="shared" si="543"/>
        <v>0</v>
      </c>
      <c r="AA1837">
        <f t="shared" si="544"/>
        <v>477.22824259355804</v>
      </c>
      <c r="AB1837" s="28">
        <f t="shared" si="545"/>
        <v>40495.261904761908</v>
      </c>
      <c r="AC1837">
        <f t="shared" si="546"/>
        <v>6.7361111111111107</v>
      </c>
      <c r="AD1837" s="31">
        <f t="shared" si="535"/>
        <v>7.3934342204074683</v>
      </c>
      <c r="AE1837" s="31">
        <f t="shared" si="547"/>
        <v>14.817541777762878</v>
      </c>
      <c r="AF1837" s="15">
        <f t="shared" si="536"/>
        <v>10.81388888888889</v>
      </c>
      <c r="AG1837" s="31">
        <f t="shared" si="548"/>
        <v>9.7495298850815857</v>
      </c>
      <c r="AH1837" s="31">
        <f t="shared" si="549"/>
        <v>57.776750081989249</v>
      </c>
      <c r="AI1837">
        <f t="shared" si="550"/>
        <v>258.27076032500895</v>
      </c>
    </row>
    <row r="1838" spans="1:35" x14ac:dyDescent="0.2">
      <c r="A1838">
        <v>32</v>
      </c>
      <c r="C1838" s="27" t="s">
        <v>1899</v>
      </c>
      <c r="D1838" s="26">
        <v>29.610499999999998</v>
      </c>
      <c r="E1838">
        <v>0</v>
      </c>
      <c r="F1838" s="26">
        <v>434.91666666666669</v>
      </c>
      <c r="G1838" s="26">
        <v>50.86</v>
      </c>
      <c r="H1838" s="26">
        <v>36.101666666666667</v>
      </c>
      <c r="I1838" s="26">
        <v>98.858333333333334</v>
      </c>
      <c r="J1838" s="26">
        <v>50.575833333333335</v>
      </c>
      <c r="K1838">
        <v>94</v>
      </c>
      <c r="L1838">
        <v>0</v>
      </c>
      <c r="M1838">
        <v>0.61666666666666659</v>
      </c>
      <c r="N1838">
        <v>51.3125</v>
      </c>
      <c r="O1838" s="1">
        <f t="shared" si="533"/>
        <v>11210.706481547824</v>
      </c>
      <c r="Q1838" s="1">
        <f t="shared" si="537"/>
        <v>4336.0873372661808</v>
      </c>
      <c r="R1838" s="2">
        <f t="shared" si="538"/>
        <v>4.5875472450192873</v>
      </c>
      <c r="S1838" s="2"/>
      <c r="T1838" s="1">
        <f t="shared" si="539"/>
        <v>5443.1664730768343</v>
      </c>
      <c r="U1838" s="1">
        <f t="shared" si="540"/>
        <v>0</v>
      </c>
      <c r="V1838" s="1">
        <f t="shared" si="541"/>
        <v>1572.3953979054825</v>
      </c>
      <c r="W1838" s="1">
        <f t="shared" si="542"/>
        <v>-374.38727394997687</v>
      </c>
      <c r="X1838" s="2">
        <f t="shared" si="551"/>
        <v>68.027476516021977</v>
      </c>
      <c r="Y1838">
        <f t="shared" si="534"/>
        <v>1</v>
      </c>
      <c r="Z1838" s="26">
        <f t="shared" si="543"/>
        <v>0</v>
      </c>
      <c r="AA1838">
        <f t="shared" si="544"/>
        <v>294.72224992816609</v>
      </c>
      <c r="AB1838" s="28">
        <f t="shared" si="545"/>
        <v>40495.303571428572</v>
      </c>
      <c r="AC1838">
        <f t="shared" si="546"/>
        <v>10.477777777777778</v>
      </c>
      <c r="AD1838" s="31">
        <f t="shared" si="535"/>
        <v>9.424247865174479</v>
      </c>
      <c r="AE1838" s="31">
        <f t="shared" si="547"/>
        <v>18.63842594851122</v>
      </c>
      <c r="AF1838" s="15">
        <f t="shared" si="536"/>
        <v>10.729166666666666</v>
      </c>
      <c r="AG1838" s="31">
        <f t="shared" si="548"/>
        <v>9.6945688254185303</v>
      </c>
      <c r="AH1838" s="31">
        <f t="shared" si="549"/>
        <v>57.468190960038733</v>
      </c>
      <c r="AI1838">
        <f t="shared" si="550"/>
        <v>233.44454724930338</v>
      </c>
    </row>
    <row r="1839" spans="1:35" x14ac:dyDescent="0.2">
      <c r="A1839">
        <v>32</v>
      </c>
      <c r="C1839" s="27" t="s">
        <v>1900</v>
      </c>
      <c r="D1839" s="26">
        <v>29.603999999999999</v>
      </c>
      <c r="E1839">
        <v>0</v>
      </c>
      <c r="F1839" s="26">
        <v>508.33333333333331</v>
      </c>
      <c r="G1839" s="26">
        <v>55.390833333333333</v>
      </c>
      <c r="H1839" s="26">
        <v>36.384166666666665</v>
      </c>
      <c r="I1839" s="26">
        <v>97.683333333333337</v>
      </c>
      <c r="J1839" s="26">
        <v>54.770833333333336</v>
      </c>
      <c r="K1839">
        <v>338.33333333333331</v>
      </c>
      <c r="L1839">
        <v>0.29166666666666663</v>
      </c>
      <c r="M1839">
        <v>2.9833333333333334</v>
      </c>
      <c r="N1839">
        <v>51.17</v>
      </c>
      <c r="O1839" s="1">
        <f t="shared" si="533"/>
        <v>13103.14419188383</v>
      </c>
      <c r="Q1839" s="1">
        <f t="shared" si="537"/>
        <v>1409.1364389517657</v>
      </c>
      <c r="R1839" s="2">
        <f t="shared" si="538"/>
        <v>1.4908555768263634</v>
      </c>
      <c r="S1839" s="2"/>
      <c r="T1839" s="1">
        <f t="shared" si="539"/>
        <v>6177.1522024810974</v>
      </c>
      <c r="U1839" s="1">
        <f t="shared" si="540"/>
        <v>0</v>
      </c>
      <c r="V1839" s="1">
        <f t="shared" si="541"/>
        <v>1810.5190921701719</v>
      </c>
      <c r="W1839" s="1">
        <f t="shared" si="542"/>
        <v>3492.2127855554872</v>
      </c>
      <c r="X1839" s="2">
        <f t="shared" si="551"/>
        <v>72.615023761041272</v>
      </c>
      <c r="Y1839">
        <f t="shared" si="534"/>
        <v>1</v>
      </c>
      <c r="Z1839" s="26">
        <f t="shared" si="543"/>
        <v>0</v>
      </c>
      <c r="AA1839">
        <f t="shared" si="544"/>
        <v>296.67273588994578</v>
      </c>
      <c r="AB1839" s="28">
        <f t="shared" si="545"/>
        <v>40495.345238095237</v>
      </c>
      <c r="AC1839">
        <f t="shared" si="546"/>
        <v>12.994907407407407</v>
      </c>
      <c r="AD1839" s="31">
        <f t="shared" si="535"/>
        <v>11.000853863190139</v>
      </c>
      <c r="AE1839" s="31">
        <f t="shared" si="547"/>
        <v>21.565109584212429</v>
      </c>
      <c r="AF1839" s="15">
        <f t="shared" si="536"/>
        <v>10.65</v>
      </c>
      <c r="AG1839" s="31">
        <f t="shared" si="548"/>
        <v>9.6434575830847322</v>
      </c>
      <c r="AH1839" s="31">
        <f t="shared" si="549"/>
        <v>57.181156278375447</v>
      </c>
      <c r="AI1839">
        <f t="shared" si="550"/>
        <v>214.12367272530807</v>
      </c>
    </row>
    <row r="1840" spans="1:35" x14ac:dyDescent="0.2">
      <c r="A1840">
        <v>32</v>
      </c>
      <c r="C1840" s="27" t="s">
        <v>1901</v>
      </c>
      <c r="D1840" s="26">
        <v>29.587249999999997</v>
      </c>
      <c r="E1840">
        <v>1.4166666666666668E-2</v>
      </c>
      <c r="F1840" s="26">
        <v>873.66666666666663</v>
      </c>
      <c r="G1840" s="26">
        <v>62.898333333333333</v>
      </c>
      <c r="H1840" s="26">
        <v>37.980833333333337</v>
      </c>
      <c r="I1840" s="26">
        <v>93.724999999999994</v>
      </c>
      <c r="J1840" s="26">
        <v>61.088333333333331</v>
      </c>
      <c r="K1840">
        <v>328.5</v>
      </c>
      <c r="L1840">
        <v>0.6</v>
      </c>
      <c r="M1840">
        <v>3.7333333333333334</v>
      </c>
      <c r="N1840">
        <v>51.134999999999998</v>
      </c>
      <c r="O1840" s="1">
        <f t="shared" si="533"/>
        <v>22520.223558640999</v>
      </c>
      <c r="Q1840" s="1">
        <f t="shared" si="537"/>
        <v>4623.9603297243384</v>
      </c>
      <c r="R1840" s="2">
        <f t="shared" si="538"/>
        <v>4.892114669691944</v>
      </c>
      <c r="S1840" s="2"/>
      <c r="T1840" s="1">
        <f t="shared" si="539"/>
        <v>6159.1120218430442</v>
      </c>
      <c r="U1840" s="1">
        <f t="shared" si="540"/>
        <v>0</v>
      </c>
      <c r="V1840" s="1">
        <f t="shared" si="541"/>
        <v>1821.5226379448138</v>
      </c>
      <c r="W1840" s="1">
        <f t="shared" si="542"/>
        <v>9732.690164047639</v>
      </c>
      <c r="X1840" s="2">
        <f t="shared" si="551"/>
        <v>74.105879337867634</v>
      </c>
      <c r="Y1840">
        <f t="shared" si="534"/>
        <v>1</v>
      </c>
      <c r="Z1840" s="26">
        <f t="shared" si="543"/>
        <v>0</v>
      </c>
      <c r="AA1840">
        <f t="shared" si="544"/>
        <v>125.60908744375277</v>
      </c>
      <c r="AB1840" s="28">
        <f t="shared" si="545"/>
        <v>40495.386904761908</v>
      </c>
      <c r="AC1840">
        <f t="shared" si="546"/>
        <v>17.165740740740741</v>
      </c>
      <c r="AD1840" s="31">
        <f t="shared" si="535"/>
        <v>13.809475576274224</v>
      </c>
      <c r="AE1840" s="31">
        <f t="shared" si="547"/>
        <v>26.681970371572824</v>
      </c>
      <c r="AF1840" s="15">
        <f t="shared" si="536"/>
        <v>10.630555555555555</v>
      </c>
      <c r="AG1840" s="31">
        <f t="shared" si="548"/>
        <v>9.6309401616961949</v>
      </c>
      <c r="AH1840" s="31">
        <f t="shared" si="549"/>
        <v>57.110846798911965</v>
      </c>
      <c r="AI1840">
        <f t="shared" si="550"/>
        <v>182.9384050811629</v>
      </c>
    </row>
    <row r="1841" spans="1:35" x14ac:dyDescent="0.2">
      <c r="A1841">
        <v>32</v>
      </c>
      <c r="C1841" s="27" t="s">
        <v>1902</v>
      </c>
      <c r="D1841" s="26">
        <v>29.572500000000002</v>
      </c>
      <c r="E1841">
        <v>5.8333333333333336E-3</v>
      </c>
      <c r="F1841" s="26">
        <v>801.41666666666674</v>
      </c>
      <c r="G1841" s="26">
        <v>62.901666666666671</v>
      </c>
      <c r="H1841" s="26">
        <v>38.523333333333333</v>
      </c>
      <c r="I1841" s="26">
        <v>95.083333333333329</v>
      </c>
      <c r="J1841" s="26">
        <v>61.5075</v>
      </c>
      <c r="K1841">
        <v>290.41666666666669</v>
      </c>
      <c r="L1841">
        <v>2.1083333333333334</v>
      </c>
      <c r="M1841">
        <v>6.791666666666667</v>
      </c>
      <c r="N1841">
        <v>51.284166666666664</v>
      </c>
      <c r="O1841" s="1">
        <f t="shared" si="533"/>
        <v>20657.858638253576</v>
      </c>
      <c r="Q1841" s="1">
        <f t="shared" si="537"/>
        <v>1888.8260289900888</v>
      </c>
      <c r="R1841" s="2">
        <f t="shared" si="538"/>
        <v>1.998363494928441</v>
      </c>
      <c r="S1841" s="2"/>
      <c r="T1841" s="1">
        <f t="shared" si="539"/>
        <v>6900.6962401474866</v>
      </c>
      <c r="U1841" s="1">
        <f t="shared" si="540"/>
        <v>0</v>
      </c>
      <c r="V1841" s="1">
        <f t="shared" si="541"/>
        <v>2073.9049068478876</v>
      </c>
      <c r="W1841" s="1">
        <f t="shared" si="542"/>
        <v>9612.031282019565</v>
      </c>
      <c r="X1841" s="2">
        <f t="shared" si="551"/>
        <v>78.997994007559583</v>
      </c>
      <c r="Y1841">
        <f t="shared" si="534"/>
        <v>1</v>
      </c>
      <c r="Z1841" s="26">
        <f t="shared" si="543"/>
        <v>0</v>
      </c>
      <c r="AA1841">
        <f t="shared" si="544"/>
        <v>259.09175386517671</v>
      </c>
      <c r="AB1841" s="28">
        <f t="shared" si="545"/>
        <v>40495.428571428572</v>
      </c>
      <c r="AC1841">
        <f t="shared" si="546"/>
        <v>17.167592592592595</v>
      </c>
      <c r="AD1841" s="31">
        <f t="shared" si="535"/>
        <v>14.011256820874035</v>
      </c>
      <c r="AE1841" s="31">
        <f t="shared" si="547"/>
        <v>27.071669204992119</v>
      </c>
      <c r="AF1841" s="15">
        <f t="shared" si="536"/>
        <v>10.713425925925923</v>
      </c>
      <c r="AG1841" s="31">
        <f t="shared" si="548"/>
        <v>9.6843874727327925</v>
      </c>
      <c r="AH1841" s="31">
        <f t="shared" si="549"/>
        <v>57.411020543739355</v>
      </c>
      <c r="AI1841">
        <f t="shared" si="550"/>
        <v>182.40018024854839</v>
      </c>
    </row>
    <row r="1842" spans="1:35" x14ac:dyDescent="0.2">
      <c r="A1842">
        <v>32</v>
      </c>
      <c r="C1842" s="27" t="s">
        <v>1903</v>
      </c>
      <c r="D1842" s="26">
        <v>29.566500000000001</v>
      </c>
      <c r="E1842">
        <v>0</v>
      </c>
      <c r="F1842" s="26">
        <v>708</v>
      </c>
      <c r="G1842" s="26">
        <v>67.556666666666672</v>
      </c>
      <c r="H1842" s="26">
        <v>39.368333333333332</v>
      </c>
      <c r="I1842" s="26">
        <v>90.733333333333334</v>
      </c>
      <c r="J1842" s="26">
        <v>64.788333333333327</v>
      </c>
      <c r="K1842">
        <v>280.41666666666669</v>
      </c>
      <c r="L1842">
        <v>3.3166666666666669</v>
      </c>
      <c r="M1842">
        <v>10.033333333333333</v>
      </c>
      <c r="N1842">
        <v>51.295833333333334</v>
      </c>
      <c r="O1842" s="1">
        <f t="shared" si="533"/>
        <v>18249.887385941805</v>
      </c>
      <c r="Q1842" s="1">
        <f t="shared" si="537"/>
        <v>-9486.5367887798566</v>
      </c>
      <c r="R1842" s="2">
        <f t="shared" si="538"/>
        <v>-10.036683379532578</v>
      </c>
      <c r="S1842" s="2"/>
      <c r="T1842" s="1">
        <f t="shared" si="539"/>
        <v>7097.3380649434184</v>
      </c>
      <c r="U1842" s="1">
        <f t="shared" si="540"/>
        <v>4870.243207431663</v>
      </c>
      <c r="V1842" s="1">
        <f t="shared" si="541"/>
        <v>2150.7784056699152</v>
      </c>
      <c r="W1842" s="1">
        <f t="shared" si="542"/>
        <v>13453.810085793539</v>
      </c>
      <c r="X1842" s="2">
        <f t="shared" si="551"/>
        <v>80.996357502488024</v>
      </c>
      <c r="Y1842">
        <f t="shared" si="534"/>
        <v>1</v>
      </c>
      <c r="Z1842" s="26">
        <f t="shared" si="543"/>
        <v>0</v>
      </c>
      <c r="AA1842">
        <f t="shared" si="544"/>
        <v>180.62528976246043</v>
      </c>
      <c r="AB1842" s="28">
        <f t="shared" si="545"/>
        <v>40495.470238095237</v>
      </c>
      <c r="AC1842">
        <f t="shared" si="546"/>
        <v>19.753703703703707</v>
      </c>
      <c r="AD1842" s="31">
        <f t="shared" si="535"/>
        <v>15.724406440923273</v>
      </c>
      <c r="AE1842" s="31">
        <f t="shared" si="547"/>
        <v>30.113462373130314</v>
      </c>
      <c r="AF1842" s="15">
        <f t="shared" si="536"/>
        <v>10.719907407407408</v>
      </c>
      <c r="AG1842" s="31">
        <f t="shared" si="548"/>
        <v>9.6885786579945936</v>
      </c>
      <c r="AH1842" s="31">
        <f t="shared" si="549"/>
        <v>57.434555334395398</v>
      </c>
      <c r="AI1842">
        <f t="shared" si="550"/>
        <v>164.25441088312567</v>
      </c>
    </row>
    <row r="1843" spans="1:35" x14ac:dyDescent="0.2">
      <c r="A1843">
        <v>32</v>
      </c>
      <c r="C1843" s="27" t="s">
        <v>1904</v>
      </c>
      <c r="D1843" s="26">
        <v>29.572083333333335</v>
      </c>
      <c r="E1843">
        <v>0</v>
      </c>
      <c r="F1843" s="26">
        <v>409.25</v>
      </c>
      <c r="G1843" s="26">
        <v>60.862499999999997</v>
      </c>
      <c r="H1843" s="26">
        <v>37.865000000000002</v>
      </c>
      <c r="I1843" s="26">
        <v>93.391666666666666</v>
      </c>
      <c r="J1843" s="26">
        <v>58.971666666666664</v>
      </c>
      <c r="K1843">
        <v>281.91666666666669</v>
      </c>
      <c r="L1843">
        <v>3.375</v>
      </c>
      <c r="M1843">
        <v>10.366666666666667</v>
      </c>
      <c r="N1843">
        <v>51.36</v>
      </c>
      <c r="O1843" s="1">
        <f t="shared" si="533"/>
        <v>10549.105102678936</v>
      </c>
      <c r="Q1843" s="1">
        <f t="shared" si="537"/>
        <v>-4804.8505412247596</v>
      </c>
      <c r="R1843" s="2">
        <f t="shared" si="538"/>
        <v>-5.0834951302024356</v>
      </c>
      <c r="S1843" s="2"/>
      <c r="T1843" s="1">
        <f t="shared" si="539"/>
        <v>5642.4510912481128</v>
      </c>
      <c r="U1843" s="1">
        <f t="shared" si="540"/>
        <v>0</v>
      </c>
      <c r="V1843" s="1">
        <f t="shared" si="541"/>
        <v>1652.6170785951106</v>
      </c>
      <c r="W1843" s="1">
        <f t="shared" si="542"/>
        <v>7862.132752949502</v>
      </c>
      <c r="X1843" s="2">
        <f t="shared" si="551"/>
        <v>70.959674122955448</v>
      </c>
      <c r="Y1843">
        <f t="shared" si="534"/>
        <v>1</v>
      </c>
      <c r="Z1843" s="26">
        <f t="shared" si="543"/>
        <v>0</v>
      </c>
      <c r="AA1843">
        <f t="shared" si="544"/>
        <v>101.95292526928118</v>
      </c>
      <c r="AB1843" s="28">
        <f t="shared" si="545"/>
        <v>40495.511904761908</v>
      </c>
      <c r="AC1843">
        <f t="shared" si="546"/>
        <v>16.034722222222221</v>
      </c>
      <c r="AD1843" s="31">
        <f t="shared" si="535"/>
        <v>12.804592179990484</v>
      </c>
      <c r="AE1843" s="31">
        <f t="shared" si="547"/>
        <v>24.837146597642366</v>
      </c>
      <c r="AF1843" s="15">
        <f t="shared" si="536"/>
        <v>10.755555555555555</v>
      </c>
      <c r="AG1843" s="31">
        <f t="shared" si="548"/>
        <v>9.711658628610655</v>
      </c>
      <c r="AH1843" s="31">
        <f t="shared" si="549"/>
        <v>57.564146117098311</v>
      </c>
      <c r="AI1843">
        <f t="shared" si="550"/>
        <v>196.75472111096914</v>
      </c>
    </row>
    <row r="1844" spans="1:35" x14ac:dyDescent="0.2">
      <c r="A1844">
        <v>32</v>
      </c>
      <c r="C1844" s="27" t="s">
        <v>1905</v>
      </c>
      <c r="D1844" s="26">
        <v>29.588249999999999</v>
      </c>
      <c r="E1844">
        <v>0</v>
      </c>
      <c r="F1844" s="26">
        <v>80.25</v>
      </c>
      <c r="G1844" s="26">
        <v>53.200833333333335</v>
      </c>
      <c r="H1844" s="26">
        <v>36.130833333333335</v>
      </c>
      <c r="I1844" s="26">
        <v>96.95</v>
      </c>
      <c r="J1844" s="26">
        <v>52.379166666666663</v>
      </c>
      <c r="K1844">
        <v>287.91666666666669</v>
      </c>
      <c r="L1844">
        <v>3.0916666666666668</v>
      </c>
      <c r="M1844">
        <v>9.2916666666666661</v>
      </c>
      <c r="N1844">
        <v>51.356666666666662</v>
      </c>
      <c r="O1844" s="1">
        <f t="shared" si="533"/>
        <v>2068.5783371777261</v>
      </c>
      <c r="Q1844" s="1">
        <f t="shared" si="537"/>
        <v>-6211.1321115595192</v>
      </c>
      <c r="R1844" s="2">
        <f t="shared" si="538"/>
        <v>-6.571330277863022</v>
      </c>
      <c r="S1844" s="2"/>
      <c r="T1844" s="1">
        <f t="shared" si="539"/>
        <v>5071.4099027531556</v>
      </c>
      <c r="U1844" s="1">
        <f t="shared" si="540"/>
        <v>0</v>
      </c>
      <c r="V1844" s="1">
        <f t="shared" si="541"/>
        <v>1455.7235454520135</v>
      </c>
      <c r="W1844" s="1">
        <f t="shared" si="542"/>
        <v>1525.817748160775</v>
      </c>
      <c r="X1844" s="2">
        <f t="shared" si="551"/>
        <v>65.876178992753012</v>
      </c>
      <c r="Y1844">
        <f t="shared" si="534"/>
        <v>1</v>
      </c>
      <c r="Z1844" s="26">
        <f t="shared" si="543"/>
        <v>0</v>
      </c>
      <c r="AA1844">
        <f t="shared" si="544"/>
        <v>160.66438758576922</v>
      </c>
      <c r="AB1844" s="28">
        <f t="shared" si="545"/>
        <v>40495.553571428572</v>
      </c>
      <c r="AC1844">
        <f t="shared" si="546"/>
        <v>11.778240740740742</v>
      </c>
      <c r="AD1844" s="31">
        <f t="shared" si="535"/>
        <v>10.077617565960555</v>
      </c>
      <c r="AE1844" s="31">
        <f t="shared" si="547"/>
        <v>19.839634715077093</v>
      </c>
      <c r="AF1844" s="15">
        <f t="shared" si="536"/>
        <v>10.753703703703701</v>
      </c>
      <c r="AG1844" s="31">
        <f t="shared" si="548"/>
        <v>9.7104584826499085</v>
      </c>
      <c r="AH1844" s="31">
        <f t="shared" si="549"/>
        <v>57.557407897263111</v>
      </c>
      <c r="AI1844">
        <f t="shared" si="550"/>
        <v>226.75925237130232</v>
      </c>
    </row>
    <row r="1845" spans="1:35" x14ac:dyDescent="0.2">
      <c r="A1845">
        <v>32</v>
      </c>
      <c r="C1845" s="27" t="s">
        <v>1906</v>
      </c>
      <c r="D1845" s="26">
        <v>29.610749999999999</v>
      </c>
      <c r="E1845">
        <v>0</v>
      </c>
      <c r="F1845" s="26">
        <v>5.4166666666666661</v>
      </c>
      <c r="G1845" s="26">
        <v>47.844999999999999</v>
      </c>
      <c r="H1845" s="26">
        <v>33.855000000000004</v>
      </c>
      <c r="I1845" s="26">
        <v>98.883333333333326</v>
      </c>
      <c r="J1845" s="26">
        <v>47.5625</v>
      </c>
      <c r="K1845">
        <v>283.75</v>
      </c>
      <c r="L1845">
        <v>2.3666666666666667</v>
      </c>
      <c r="M1845">
        <v>8.3333333333333339</v>
      </c>
      <c r="N1845">
        <v>51.417500000000004</v>
      </c>
      <c r="O1845" s="1">
        <f t="shared" si="533"/>
        <v>139.6236676184343</v>
      </c>
      <c r="Q1845" s="1">
        <f t="shared" si="537"/>
        <v>-2702.8232652729603</v>
      </c>
      <c r="R1845" s="2">
        <f t="shared" si="538"/>
        <v>-2.8595663463260732</v>
      </c>
      <c r="S1845" s="2"/>
      <c r="T1845" s="1">
        <f t="shared" si="539"/>
        <v>4339.0524445087522</v>
      </c>
      <c r="U1845" s="1">
        <f t="shared" si="540"/>
        <v>0</v>
      </c>
      <c r="V1845" s="1">
        <f t="shared" si="541"/>
        <v>1213.1374211142713</v>
      </c>
      <c r="W1845" s="1">
        <f t="shared" si="542"/>
        <v>-2955.797870024956</v>
      </c>
      <c r="X1845" s="2">
        <f t="shared" si="551"/>
        <v>59.304848714889992</v>
      </c>
      <c r="Y1845">
        <f t="shared" si="534"/>
        <v>1</v>
      </c>
      <c r="Z1845" s="26">
        <f t="shared" si="543"/>
        <v>0</v>
      </c>
      <c r="AA1845">
        <f t="shared" si="544"/>
        <v>131.32813256816584</v>
      </c>
      <c r="AB1845" s="28">
        <f t="shared" si="545"/>
        <v>40495.595238095237</v>
      </c>
      <c r="AC1845">
        <f t="shared" si="546"/>
        <v>8.8027777777777771</v>
      </c>
      <c r="AD1845" s="31">
        <f t="shared" si="535"/>
        <v>8.4209774244943407</v>
      </c>
      <c r="AE1845" s="31">
        <f t="shared" si="547"/>
        <v>16.753186394286026</v>
      </c>
      <c r="AF1845" s="15">
        <f t="shared" si="536"/>
        <v>10.787500000000001</v>
      </c>
      <c r="AG1845" s="31">
        <f t="shared" si="548"/>
        <v>9.7323816356244368</v>
      </c>
      <c r="AH1845" s="31">
        <f t="shared" si="549"/>
        <v>57.680488006615938</v>
      </c>
      <c r="AI1845">
        <f t="shared" si="550"/>
        <v>246.05493729332744</v>
      </c>
    </row>
    <row r="1846" spans="1:35" x14ac:dyDescent="0.2">
      <c r="A1846">
        <v>32</v>
      </c>
      <c r="C1846" s="27" t="s">
        <v>1907</v>
      </c>
      <c r="D1846" s="26">
        <v>29.6355</v>
      </c>
      <c r="E1846">
        <v>0</v>
      </c>
      <c r="F1846" s="26">
        <v>1</v>
      </c>
      <c r="G1846" s="26">
        <v>44.686666666666667</v>
      </c>
      <c r="H1846" s="26">
        <v>32.466666666666669</v>
      </c>
      <c r="I1846" s="26">
        <v>99.733333333333334</v>
      </c>
      <c r="J1846" s="26">
        <v>44.62916666666667</v>
      </c>
      <c r="K1846">
        <v>274.41666666666669</v>
      </c>
      <c r="L1846">
        <v>2.2666666666666666</v>
      </c>
      <c r="M1846">
        <v>8.5416666666666661</v>
      </c>
      <c r="N1846">
        <v>51.4925</v>
      </c>
      <c r="O1846" s="1">
        <f t="shared" si="533"/>
        <v>25.776677098787872</v>
      </c>
      <c r="Q1846" s="1">
        <f t="shared" si="537"/>
        <v>182.92599226778952</v>
      </c>
      <c r="R1846" s="2">
        <f t="shared" si="538"/>
        <v>0.19353430099486998</v>
      </c>
      <c r="S1846" s="2"/>
      <c r="T1846" s="1">
        <f t="shared" si="539"/>
        <v>4088.2156999377253</v>
      </c>
      <c r="U1846" s="1">
        <f t="shared" si="540"/>
        <v>0</v>
      </c>
      <c r="V1846" s="1">
        <f t="shared" si="541"/>
        <v>1128.5986319719605</v>
      </c>
      <c r="W1846" s="1">
        <f t="shared" si="542"/>
        <v>-5630.977654418889</v>
      </c>
      <c r="X1846" s="2">
        <f t="shared" si="551"/>
        <v>56.445282368563916</v>
      </c>
      <c r="Y1846">
        <f t="shared" si="534"/>
        <v>1</v>
      </c>
      <c r="Z1846" s="26">
        <f t="shared" si="543"/>
        <v>0</v>
      </c>
      <c r="AA1846">
        <f t="shared" si="544"/>
        <v>138.26504322490453</v>
      </c>
      <c r="AB1846" s="28">
        <f t="shared" si="545"/>
        <v>40495.636904761908</v>
      </c>
      <c r="AC1846">
        <f t="shared" si="546"/>
        <v>7.0481481481481483</v>
      </c>
      <c r="AD1846" s="31">
        <f t="shared" si="535"/>
        <v>7.5339676571944176</v>
      </c>
      <c r="AE1846" s="31">
        <f t="shared" si="547"/>
        <v>15.08237677473964</v>
      </c>
      <c r="AF1846" s="15">
        <f t="shared" si="536"/>
        <v>10.829166666666666</v>
      </c>
      <c r="AG1846" s="31">
        <f t="shared" si="548"/>
        <v>9.7594699269900396</v>
      </c>
      <c r="AH1846" s="31">
        <f t="shared" si="549"/>
        <v>57.832544329663378</v>
      </c>
      <c r="AI1846">
        <f t="shared" si="550"/>
        <v>257.01400734020149</v>
      </c>
    </row>
    <row r="1847" spans="1:35" x14ac:dyDescent="0.2">
      <c r="A1847">
        <v>32</v>
      </c>
      <c r="C1847" s="27" t="s">
        <v>1908</v>
      </c>
      <c r="D1847" s="26">
        <v>29.658999999999999</v>
      </c>
      <c r="E1847">
        <v>0</v>
      </c>
      <c r="F1847" s="26">
        <v>1</v>
      </c>
      <c r="G1847" s="26">
        <v>42.841666666666669</v>
      </c>
      <c r="H1847" s="26">
        <v>31.2</v>
      </c>
      <c r="I1847" s="26">
        <v>100</v>
      </c>
      <c r="J1847" s="26">
        <v>42.848333333333329</v>
      </c>
      <c r="K1847">
        <v>293.33333333333331</v>
      </c>
      <c r="L1847">
        <v>1.9750000000000001</v>
      </c>
      <c r="M1847">
        <v>7.375</v>
      </c>
      <c r="N1847">
        <v>51.567499999999995</v>
      </c>
      <c r="O1847" s="1">
        <f t="shared" si="533"/>
        <v>25.776677098787872</v>
      </c>
      <c r="Q1847" s="1">
        <f t="shared" si="537"/>
        <v>1450.9580199745208</v>
      </c>
      <c r="R1847" s="2">
        <f t="shared" si="538"/>
        <v>1.5351024897412342</v>
      </c>
      <c r="S1847" s="2"/>
      <c r="T1847" s="1">
        <f t="shared" si="539"/>
        <v>4337.1715443981648</v>
      </c>
      <c r="U1847" s="1">
        <f t="shared" si="540"/>
        <v>0</v>
      </c>
      <c r="V1847" s="1">
        <f t="shared" si="541"/>
        <v>1193.5910235119977</v>
      </c>
      <c r="W1847" s="1">
        <f t="shared" si="542"/>
        <v>-7219.5380212342543</v>
      </c>
      <c r="X1847" s="2">
        <f t="shared" si="551"/>
        <v>56.638816669558786</v>
      </c>
      <c r="Y1847">
        <f t="shared" si="534"/>
        <v>1</v>
      </c>
      <c r="Z1847" s="26">
        <f t="shared" si="543"/>
        <v>0</v>
      </c>
      <c r="AA1847">
        <f t="shared" si="544"/>
        <v>190.36134820230595</v>
      </c>
      <c r="AB1847" s="28">
        <f t="shared" si="545"/>
        <v>40495.678571428572</v>
      </c>
      <c r="AC1847">
        <f t="shared" si="546"/>
        <v>6.0231481481481488</v>
      </c>
      <c r="AD1847" s="31">
        <f t="shared" si="535"/>
        <v>7.0375342414028603</v>
      </c>
      <c r="AE1847" s="31">
        <f t="shared" si="547"/>
        <v>14.140285295127201</v>
      </c>
      <c r="AF1847" s="15">
        <f t="shared" si="536"/>
        <v>10.87083333333333</v>
      </c>
      <c r="AG1847" s="31">
        <f t="shared" si="548"/>
        <v>9.7866243244455404</v>
      </c>
      <c r="AH1847" s="31">
        <f t="shared" si="549"/>
        <v>57.984947711687212</v>
      </c>
      <c r="AI1847">
        <f t="shared" si="550"/>
        <v>263.59411044835878</v>
      </c>
    </row>
    <row r="1848" spans="1:35" x14ac:dyDescent="0.2">
      <c r="A1848">
        <v>32</v>
      </c>
      <c r="C1848" s="27" t="s">
        <v>1909</v>
      </c>
      <c r="D1848" s="26">
        <v>29.682333333333332</v>
      </c>
      <c r="E1848">
        <v>0</v>
      </c>
      <c r="F1848" s="26">
        <v>1</v>
      </c>
      <c r="G1848" s="26">
        <v>41.347499999999997</v>
      </c>
      <c r="H1848" s="26">
        <v>29.984999999999999</v>
      </c>
      <c r="I1848" s="26">
        <v>100</v>
      </c>
      <c r="J1848" s="26">
        <v>41.347499999999997</v>
      </c>
      <c r="K1848">
        <v>285.75</v>
      </c>
      <c r="L1848">
        <v>0.8666666666666667</v>
      </c>
      <c r="M1848">
        <v>4.95</v>
      </c>
      <c r="N1848">
        <v>51.64</v>
      </c>
      <c r="O1848" s="1">
        <f t="shared" si="533"/>
        <v>25.776677098787872</v>
      </c>
      <c r="Q1848" s="1">
        <f t="shared" si="537"/>
        <v>2142.3898211246897</v>
      </c>
      <c r="R1848" s="2">
        <f t="shared" si="538"/>
        <v>2.2666320480192392</v>
      </c>
      <c r="S1848" s="2"/>
      <c r="T1848" s="1">
        <f t="shared" si="539"/>
        <v>4806.0481599113918</v>
      </c>
      <c r="U1848" s="1">
        <f t="shared" si="540"/>
        <v>0</v>
      </c>
      <c r="V1848" s="1">
        <f t="shared" si="541"/>
        <v>1324.0800734251816</v>
      </c>
      <c r="W1848" s="1">
        <f t="shared" si="542"/>
        <v>-8515.7591538787474</v>
      </c>
      <c r="X1848" s="2">
        <f t="shared" si="551"/>
        <v>58.17391915930002</v>
      </c>
      <c r="Y1848">
        <f t="shared" si="534"/>
        <v>1</v>
      </c>
      <c r="Z1848" s="26">
        <f t="shared" si="543"/>
        <v>0</v>
      </c>
      <c r="AA1848">
        <f t="shared" si="544"/>
        <v>283.1283817244589</v>
      </c>
      <c r="AB1848" s="28">
        <f t="shared" si="545"/>
        <v>40495.720238095237</v>
      </c>
      <c r="AC1848">
        <f t="shared" si="546"/>
        <v>5.1930555555555538</v>
      </c>
      <c r="AD1848" s="31">
        <f t="shared" si="535"/>
        <v>6.642222134139474</v>
      </c>
      <c r="AE1848" s="31">
        <f t="shared" si="547"/>
        <v>13.38579901851738</v>
      </c>
      <c r="AF1848" s="15">
        <f t="shared" si="536"/>
        <v>10.911111111111111</v>
      </c>
      <c r="AG1848" s="31">
        <f t="shared" si="548"/>
        <v>9.8129365416845644</v>
      </c>
      <c r="AH1848" s="31">
        <f t="shared" si="549"/>
        <v>58.132601499600632</v>
      </c>
      <c r="AI1848">
        <f t="shared" si="550"/>
        <v>269.01777651627248</v>
      </c>
    </row>
    <row r="1849" spans="1:35" x14ac:dyDescent="0.2">
      <c r="A1849">
        <v>32</v>
      </c>
      <c r="C1849" s="27" t="s">
        <v>1910</v>
      </c>
      <c r="D1849" s="26">
        <v>29.692250000000001</v>
      </c>
      <c r="E1849">
        <v>0</v>
      </c>
      <c r="F1849" s="26">
        <v>1</v>
      </c>
      <c r="G1849" s="26">
        <v>40.364166666666662</v>
      </c>
      <c r="H1849" s="26">
        <v>29.779166666666665</v>
      </c>
      <c r="I1849" s="26">
        <v>100</v>
      </c>
      <c r="J1849" s="26">
        <v>40.364166666666662</v>
      </c>
      <c r="K1849">
        <v>264.08333333333331</v>
      </c>
      <c r="L1849">
        <v>1.1416666666666666</v>
      </c>
      <c r="M1849">
        <v>6.9666666666666668</v>
      </c>
      <c r="N1849">
        <v>51.64</v>
      </c>
      <c r="O1849" s="1">
        <f t="shared" si="533"/>
        <v>25.776677098787872</v>
      </c>
      <c r="Q1849" s="1">
        <f t="shared" si="537"/>
        <v>2406.3666572849093</v>
      </c>
      <c r="R1849" s="2">
        <f t="shared" si="538"/>
        <v>2.5459175220611989</v>
      </c>
      <c r="S1849" s="2"/>
      <c r="T1849" s="1">
        <f t="shared" si="539"/>
        <v>5227.5892494914033</v>
      </c>
      <c r="U1849" s="1">
        <f t="shared" si="540"/>
        <v>0</v>
      </c>
      <c r="V1849" s="1">
        <f t="shared" si="541"/>
        <v>1449.2787176257737</v>
      </c>
      <c r="W1849" s="1">
        <f t="shared" si="542"/>
        <v>-9329.3447584109254</v>
      </c>
      <c r="X1849" s="2">
        <f t="shared" si="551"/>
        <v>60.44055120731926</v>
      </c>
      <c r="Y1849">
        <f t="shared" si="534"/>
        <v>1</v>
      </c>
      <c r="Z1849" s="26">
        <f t="shared" si="543"/>
        <v>0</v>
      </c>
      <c r="AA1849">
        <f t="shared" si="544"/>
        <v>403.06121622415458</v>
      </c>
      <c r="AB1849" s="28">
        <f t="shared" si="545"/>
        <v>40495.761904761908</v>
      </c>
      <c r="AC1849">
        <f t="shared" si="546"/>
        <v>4.646759259259257</v>
      </c>
      <c r="AD1849" s="31">
        <f t="shared" si="535"/>
        <v>6.3928480964152756</v>
      </c>
      <c r="AE1849" s="31">
        <f t="shared" si="547"/>
        <v>12.908581022616669</v>
      </c>
      <c r="AF1849" s="15">
        <f t="shared" si="536"/>
        <v>10.911111111111111</v>
      </c>
      <c r="AG1849" s="31">
        <f t="shared" si="548"/>
        <v>9.8129365416845644</v>
      </c>
      <c r="AH1849" s="31">
        <f t="shared" si="549"/>
        <v>58.132601499600632</v>
      </c>
      <c r="AI1849">
        <f t="shared" si="550"/>
        <v>271.88681110762758</v>
      </c>
    </row>
    <row r="1850" spans="1:35" x14ac:dyDescent="0.2">
      <c r="A1850">
        <v>32</v>
      </c>
      <c r="C1850" s="27" t="s">
        <v>1911</v>
      </c>
      <c r="D1850" s="26">
        <v>29.705249999999999</v>
      </c>
      <c r="E1850">
        <v>0</v>
      </c>
      <c r="F1850" s="26">
        <v>1</v>
      </c>
      <c r="G1850" s="26">
        <v>39.560833333333335</v>
      </c>
      <c r="H1850" s="26">
        <v>29.239166666666666</v>
      </c>
      <c r="I1850" s="26">
        <v>100</v>
      </c>
      <c r="J1850" s="26">
        <v>39.560833333333335</v>
      </c>
      <c r="K1850">
        <v>248.75</v>
      </c>
      <c r="L1850">
        <v>0.65833333333333333</v>
      </c>
      <c r="M1850">
        <v>4.2749999999999995</v>
      </c>
      <c r="N1850">
        <v>51.63</v>
      </c>
      <c r="O1850" s="1">
        <f t="shared" si="533"/>
        <v>25.776677098787872</v>
      </c>
      <c r="Q1850" s="1">
        <f t="shared" si="537"/>
        <v>2378.7640549039343</v>
      </c>
      <c r="R1850" s="2">
        <f t="shared" si="538"/>
        <v>2.5167141798176265</v>
      </c>
      <c r="S1850" s="2"/>
      <c r="T1850" s="1">
        <f t="shared" si="539"/>
        <v>5753.7203914741049</v>
      </c>
      <c r="U1850" s="1">
        <f t="shared" si="540"/>
        <v>0</v>
      </c>
      <c r="V1850" s="1">
        <f t="shared" si="541"/>
        <v>1604.9796451185691</v>
      </c>
      <c r="W1850" s="1">
        <f t="shared" si="542"/>
        <v>-9985.7290766436618</v>
      </c>
      <c r="X1850" s="2">
        <f t="shared" si="551"/>
        <v>62.986468729380462</v>
      </c>
      <c r="Y1850">
        <f t="shared" si="534"/>
        <v>1</v>
      </c>
      <c r="Z1850" s="26">
        <f t="shared" si="543"/>
        <v>0</v>
      </c>
      <c r="AA1850">
        <f t="shared" si="544"/>
        <v>548.76039370853607</v>
      </c>
      <c r="AB1850" s="28">
        <f t="shared" si="545"/>
        <v>40495.803571428572</v>
      </c>
      <c r="AC1850">
        <f t="shared" si="546"/>
        <v>4.2004629629629635</v>
      </c>
      <c r="AD1850" s="31">
        <f t="shared" si="535"/>
        <v>6.1952768890040097</v>
      </c>
      <c r="AE1850" s="31">
        <f t="shared" si="547"/>
        <v>12.529770636861716</v>
      </c>
      <c r="AF1850" s="15">
        <f t="shared" si="536"/>
        <v>10.905555555555557</v>
      </c>
      <c r="AG1850" s="31">
        <f t="shared" si="548"/>
        <v>9.8093035855903139</v>
      </c>
      <c r="AH1850" s="31">
        <f t="shared" si="549"/>
        <v>58.112216120201971</v>
      </c>
      <c r="AI1850">
        <f t="shared" si="550"/>
        <v>274.04166224584156</v>
      </c>
    </row>
    <row r="1851" spans="1:35" x14ac:dyDescent="0.2">
      <c r="A1851">
        <v>32</v>
      </c>
      <c r="C1851" s="27" t="s">
        <v>1912</v>
      </c>
      <c r="D1851" s="26">
        <v>29.717750000000002</v>
      </c>
      <c r="E1851">
        <v>0</v>
      </c>
      <c r="F1851" s="26">
        <v>1</v>
      </c>
      <c r="G1851" s="26">
        <v>38.968333333333334</v>
      </c>
      <c r="H1851" s="26">
        <v>29.272500000000001</v>
      </c>
      <c r="I1851" s="26">
        <v>100</v>
      </c>
      <c r="J1851" s="26">
        <v>38.968333333333334</v>
      </c>
      <c r="K1851">
        <v>258.16666666666669</v>
      </c>
      <c r="L1851">
        <v>1.0916666666666668</v>
      </c>
      <c r="M1851">
        <v>6.3250000000000002</v>
      </c>
      <c r="N1851">
        <v>51.564999999999998</v>
      </c>
      <c r="O1851" s="1">
        <f t="shared" si="533"/>
        <v>25.776677098787872</v>
      </c>
      <c r="Q1851" s="1">
        <f t="shared" si="537"/>
        <v>2259.4946750002609</v>
      </c>
      <c r="R1851" s="2">
        <f t="shared" si="538"/>
        <v>2.3905280879255697</v>
      </c>
      <c r="S1851" s="2"/>
      <c r="T1851" s="1">
        <f t="shared" si="539"/>
        <v>6177.1225049129725</v>
      </c>
      <c r="U1851" s="1">
        <f t="shared" si="540"/>
        <v>0</v>
      </c>
      <c r="V1851" s="1">
        <f t="shared" si="541"/>
        <v>1736.4408061692936</v>
      </c>
      <c r="W1851" s="1">
        <f t="shared" si="542"/>
        <v>-10422.16948992236</v>
      </c>
      <c r="X1851" s="2">
        <f t="shared" si="551"/>
        <v>65.503182909198088</v>
      </c>
      <c r="Y1851">
        <f t="shared" si="534"/>
        <v>1</v>
      </c>
      <c r="Z1851" s="26">
        <f t="shared" si="543"/>
        <v>0</v>
      </c>
      <c r="AA1851">
        <f t="shared" si="544"/>
        <v>704.09824201376989</v>
      </c>
      <c r="AB1851" s="28">
        <f t="shared" si="545"/>
        <v>40495.845238095237</v>
      </c>
      <c r="AC1851">
        <f t="shared" si="546"/>
        <v>3.8712962962962965</v>
      </c>
      <c r="AD1851" s="31">
        <f t="shared" si="535"/>
        <v>6.0530225096462971</v>
      </c>
      <c r="AE1851" s="31">
        <f t="shared" si="547"/>
        <v>12.256611678027344</v>
      </c>
      <c r="AF1851" s="15">
        <f t="shared" si="536"/>
        <v>10.869444444444444</v>
      </c>
      <c r="AG1851" s="31">
        <f t="shared" si="548"/>
        <v>9.7857181113739298</v>
      </c>
      <c r="AH1851" s="31">
        <f t="shared" si="549"/>
        <v>57.979862000485994</v>
      </c>
      <c r="AI1851">
        <f t="shared" si="550"/>
        <v>274.88818093862142</v>
      </c>
    </row>
    <row r="1852" spans="1:35" x14ac:dyDescent="0.2">
      <c r="A1852">
        <v>32</v>
      </c>
      <c r="C1852" s="27" t="s">
        <v>1913</v>
      </c>
      <c r="D1852" s="26">
        <v>29.726000000000003</v>
      </c>
      <c r="E1852">
        <v>0</v>
      </c>
      <c r="F1852" s="26">
        <v>1</v>
      </c>
      <c r="G1852" s="26">
        <v>38.506666666666668</v>
      </c>
      <c r="H1852" s="26">
        <v>28.8675</v>
      </c>
      <c r="I1852" s="26">
        <v>100</v>
      </c>
      <c r="J1852" s="26">
        <v>38.506666666666668</v>
      </c>
      <c r="K1852">
        <v>260</v>
      </c>
      <c r="L1852">
        <v>1.1083333333333334</v>
      </c>
      <c r="M1852">
        <v>5.3166666666666664</v>
      </c>
      <c r="N1852">
        <v>51.475000000000001</v>
      </c>
      <c r="O1852" s="1">
        <f t="shared" si="533"/>
        <v>25.776677098787872</v>
      </c>
      <c r="Q1852" s="1">
        <f t="shared" si="537"/>
        <v>1944.8524471656524</v>
      </c>
      <c r="R1852" s="2">
        <f t="shared" si="538"/>
        <v>2.0576390169274177</v>
      </c>
      <c r="S1852" s="2"/>
      <c r="T1852" s="1">
        <f t="shared" si="539"/>
        <v>6653.7439229613019</v>
      </c>
      <c r="U1852" s="1">
        <f t="shared" si="540"/>
        <v>0</v>
      </c>
      <c r="V1852" s="1">
        <f t="shared" si="541"/>
        <v>1881.8106437421561</v>
      </c>
      <c r="W1852" s="1">
        <f t="shared" si="542"/>
        <v>-10729.677269262491</v>
      </c>
      <c r="X1852" s="2">
        <f t="shared" si="551"/>
        <v>67.893710997123662</v>
      </c>
      <c r="Y1852">
        <f t="shared" si="534"/>
        <v>1</v>
      </c>
      <c r="Z1852" s="26">
        <f t="shared" si="543"/>
        <v>0</v>
      </c>
      <c r="AA1852">
        <f t="shared" si="544"/>
        <v>863.59837448024462</v>
      </c>
      <c r="AB1852" s="28">
        <f t="shared" si="545"/>
        <v>40495.886904761908</v>
      </c>
      <c r="AC1852">
        <f t="shared" si="546"/>
        <v>3.6148148148148151</v>
      </c>
      <c r="AD1852" s="31">
        <f t="shared" si="535"/>
        <v>5.9441819930941664</v>
      </c>
      <c r="AE1852" s="31">
        <f t="shared" si="547"/>
        <v>12.047377399525667</v>
      </c>
      <c r="AF1852" s="15">
        <f t="shared" si="536"/>
        <v>10.819444444444445</v>
      </c>
      <c r="AG1852" s="31">
        <f t="shared" si="548"/>
        <v>9.7531434178849619</v>
      </c>
      <c r="AH1852" s="31">
        <f t="shared" si="549"/>
        <v>57.797033502680904</v>
      </c>
      <c r="AI1852">
        <f t="shared" si="550"/>
        <v>275.04693249216928</v>
      </c>
    </row>
    <row r="1853" spans="1:35" x14ac:dyDescent="0.2">
      <c r="A1853">
        <v>32</v>
      </c>
      <c r="C1853" s="27" t="s">
        <v>1914</v>
      </c>
      <c r="D1853" s="26">
        <v>29.736249999999998</v>
      </c>
      <c r="E1853">
        <v>0</v>
      </c>
      <c r="F1853" s="26">
        <v>1</v>
      </c>
      <c r="G1853" s="26">
        <v>37.891666666666666</v>
      </c>
      <c r="H1853" s="26">
        <v>28.037500000000001</v>
      </c>
      <c r="I1853" s="26">
        <v>100</v>
      </c>
      <c r="J1853" s="26">
        <v>37.891666666666666</v>
      </c>
      <c r="K1853">
        <v>249.58333333333334</v>
      </c>
      <c r="L1853">
        <v>0.39166666666666672</v>
      </c>
      <c r="M1853">
        <v>3.4666666666666663</v>
      </c>
      <c r="N1853">
        <v>51.357500000000002</v>
      </c>
      <c r="O1853" s="1">
        <f t="shared" si="533"/>
        <v>25.776677098787872</v>
      </c>
      <c r="Q1853" s="1">
        <f t="shared" si="537"/>
        <v>1716.9013282693743</v>
      </c>
      <c r="R1853" s="2">
        <f t="shared" si="538"/>
        <v>1.8164684762641381</v>
      </c>
      <c r="S1853" s="2"/>
      <c r="T1853" s="1">
        <f t="shared" si="539"/>
        <v>7146.0697232293041</v>
      </c>
      <c r="U1853" s="1">
        <f t="shared" si="540"/>
        <v>0</v>
      </c>
      <c r="V1853" s="1">
        <f t="shared" si="541"/>
        <v>2028.8389730141989</v>
      </c>
      <c r="W1853" s="1">
        <f t="shared" si="542"/>
        <v>-11141.296426809704</v>
      </c>
      <c r="X1853" s="2">
        <f t="shared" si="551"/>
        <v>69.951350014051087</v>
      </c>
      <c r="Y1853">
        <f t="shared" si="534"/>
        <v>1</v>
      </c>
      <c r="Z1853" s="26">
        <f t="shared" si="543"/>
        <v>0</v>
      </c>
      <c r="AA1853">
        <f t="shared" si="544"/>
        <v>1027.8232963345579</v>
      </c>
      <c r="AB1853" s="28">
        <f t="shared" si="545"/>
        <v>40495.928571428572</v>
      </c>
      <c r="AC1853">
        <f t="shared" si="546"/>
        <v>3.2731481481481475</v>
      </c>
      <c r="AD1853" s="31">
        <f t="shared" si="535"/>
        <v>5.8018714350140934</v>
      </c>
      <c r="AE1853" s="31">
        <f t="shared" si="547"/>
        <v>11.773483706264901</v>
      </c>
      <c r="AF1853" s="15">
        <f t="shared" si="536"/>
        <v>10.754166666666668</v>
      </c>
      <c r="AG1853" s="31">
        <f t="shared" si="548"/>
        <v>9.7107585069436091</v>
      </c>
      <c r="AH1853" s="31">
        <f t="shared" si="549"/>
        <v>57.559092388170058</v>
      </c>
      <c r="AI1853">
        <f t="shared" si="550"/>
        <v>275.26307939561383</v>
      </c>
    </row>
    <row r="1854" spans="1:35" x14ac:dyDescent="0.2">
      <c r="A1854">
        <v>32</v>
      </c>
      <c r="C1854" s="27" t="s">
        <v>1915</v>
      </c>
      <c r="D1854" s="26">
        <v>29.752083333333335</v>
      </c>
      <c r="E1854">
        <v>0</v>
      </c>
      <c r="F1854" s="26">
        <v>1</v>
      </c>
      <c r="G1854" s="26">
        <v>37.200000000000003</v>
      </c>
      <c r="H1854" s="26">
        <v>27.240833333333335</v>
      </c>
      <c r="I1854" s="26">
        <v>100</v>
      </c>
      <c r="J1854" s="26">
        <v>37.200000000000003</v>
      </c>
      <c r="K1854">
        <v>285.83333333333331</v>
      </c>
      <c r="L1854">
        <v>0.11666666666666665</v>
      </c>
      <c r="M1854">
        <v>3.083333333333333</v>
      </c>
      <c r="N1854">
        <v>51.222499999999997</v>
      </c>
      <c r="O1854" s="1">
        <f t="shared" si="533"/>
        <v>25.776677098787872</v>
      </c>
      <c r="Q1854" s="1">
        <f t="shared" si="537"/>
        <v>1598.3297788886175</v>
      </c>
      <c r="R1854" s="2">
        <f t="shared" si="538"/>
        <v>1.6910206837290571</v>
      </c>
      <c r="S1854" s="2"/>
      <c r="T1854" s="1">
        <f t="shared" si="539"/>
        <v>7591.5941959595402</v>
      </c>
      <c r="U1854" s="1">
        <f t="shared" si="540"/>
        <v>0</v>
      </c>
      <c r="V1854" s="1">
        <f t="shared" si="541"/>
        <v>2162.2826027715601</v>
      </c>
      <c r="W1854" s="1">
        <f t="shared" si="542"/>
        <v>-11601.868616494014</v>
      </c>
      <c r="X1854" s="2">
        <f t="shared" si="551"/>
        <v>71.767818490315221</v>
      </c>
      <c r="Y1854">
        <f t="shared" si="534"/>
        <v>1</v>
      </c>
      <c r="Z1854" s="26">
        <f t="shared" si="543"/>
        <v>0</v>
      </c>
      <c r="AA1854">
        <f t="shared" si="544"/>
        <v>1194.9340751793786</v>
      </c>
      <c r="AB1854" s="28">
        <f t="shared" si="545"/>
        <v>40495.970238095237</v>
      </c>
      <c r="AC1854">
        <f t="shared" si="546"/>
        <v>2.8888888888888906</v>
      </c>
      <c r="AD1854" s="31">
        <f t="shared" si="535"/>
        <v>5.6454136540406026</v>
      </c>
      <c r="AE1854" s="31">
        <f t="shared" si="547"/>
        <v>11.471938064721787</v>
      </c>
      <c r="AF1854" s="15">
        <f t="shared" si="536"/>
        <v>10.679166666666665</v>
      </c>
      <c r="AG1854" s="31">
        <f t="shared" si="548"/>
        <v>9.6622604731713331</v>
      </c>
      <c r="AH1854" s="31">
        <f t="shared" si="549"/>
        <v>57.286761080870043</v>
      </c>
      <c r="AI1854">
        <f t="shared" si="550"/>
        <v>275.43871597308328</v>
      </c>
    </row>
    <row r="1855" spans="1:35" x14ac:dyDescent="0.2">
      <c r="A1855">
        <v>32</v>
      </c>
      <c r="C1855" s="27" t="s">
        <v>1916</v>
      </c>
      <c r="D1855" s="26">
        <v>29.766749999999998</v>
      </c>
      <c r="E1855">
        <v>0</v>
      </c>
      <c r="F1855" s="26">
        <v>1</v>
      </c>
      <c r="G1855" s="26">
        <v>36.520000000000003</v>
      </c>
      <c r="H1855" s="26">
        <v>25.164166666666667</v>
      </c>
      <c r="I1855" s="26">
        <v>100</v>
      </c>
      <c r="J1855" s="26">
        <v>36.520000000000003</v>
      </c>
      <c r="K1855">
        <v>313.83333333333331</v>
      </c>
      <c r="L1855">
        <v>5.833333333333332E-2</v>
      </c>
      <c r="M1855">
        <v>0.52500000000000002</v>
      </c>
      <c r="N1855">
        <v>51.070833333333333</v>
      </c>
      <c r="O1855" s="1">
        <f t="shared" si="533"/>
        <v>25.776677098787872</v>
      </c>
      <c r="Q1855" s="1">
        <f t="shared" si="537"/>
        <v>1212.0875127193958</v>
      </c>
      <c r="R1855" s="2">
        <f t="shared" si="538"/>
        <v>1.2823793196942241</v>
      </c>
      <c r="S1855" s="2"/>
      <c r="T1855" s="1">
        <f t="shared" si="539"/>
        <v>8233.9631621182416</v>
      </c>
      <c r="U1855" s="1">
        <f t="shared" si="540"/>
        <v>0</v>
      </c>
      <c r="V1855" s="1">
        <f t="shared" si="541"/>
        <v>2343.3744154864389</v>
      </c>
      <c r="W1855" s="1">
        <f t="shared" si="542"/>
        <v>-12038.998509098594</v>
      </c>
      <c r="X1855" s="2">
        <f t="shared" si="551"/>
        <v>73.458839174044272</v>
      </c>
      <c r="Y1855">
        <f t="shared" si="534"/>
        <v>1</v>
      </c>
      <c r="Z1855" s="26">
        <f t="shared" si="543"/>
        <v>0</v>
      </c>
      <c r="AA1855">
        <f t="shared" si="544"/>
        <v>1364.4778395259075</v>
      </c>
      <c r="AB1855" s="28">
        <f t="shared" si="545"/>
        <v>40496.011904761908</v>
      </c>
      <c r="AC1855">
        <f t="shared" si="546"/>
        <v>2.5111111111111128</v>
      </c>
      <c r="AD1855" s="31">
        <f t="shared" si="535"/>
        <v>5.4952309761713245</v>
      </c>
      <c r="AE1855" s="31">
        <f t="shared" si="547"/>
        <v>11.182058090353909</v>
      </c>
      <c r="AF1855" s="15">
        <f t="shared" si="536"/>
        <v>10.594907407407407</v>
      </c>
      <c r="AG1855" s="31">
        <f t="shared" si="548"/>
        <v>9.6080285687839933</v>
      </c>
      <c r="AH1855" s="31">
        <f t="shared" si="549"/>
        <v>56.982140570943393</v>
      </c>
      <c r="AI1855">
        <f t="shared" si="550"/>
        <v>275.35009587330393</v>
      </c>
    </row>
    <row r="1856" spans="1:35" x14ac:dyDescent="0.2">
      <c r="A1856">
        <v>32</v>
      </c>
      <c r="C1856" s="27" t="s">
        <v>1917</v>
      </c>
      <c r="D1856" s="26">
        <v>29.78725</v>
      </c>
      <c r="E1856">
        <v>0</v>
      </c>
      <c r="F1856" s="26">
        <v>1</v>
      </c>
      <c r="G1856" s="26">
        <v>35.814999999999998</v>
      </c>
      <c r="H1856" s="26">
        <v>22.674166666666665</v>
      </c>
      <c r="I1856" s="26">
        <v>100</v>
      </c>
      <c r="J1856" s="26">
        <v>35.814999999999998</v>
      </c>
      <c r="K1856">
        <v>314</v>
      </c>
      <c r="L1856">
        <v>0</v>
      </c>
      <c r="M1856">
        <v>0</v>
      </c>
      <c r="N1856">
        <v>50.9</v>
      </c>
      <c r="O1856" s="1">
        <f t="shared" si="533"/>
        <v>25.776677098787872</v>
      </c>
      <c r="Q1856" s="1">
        <f t="shared" si="537"/>
        <v>836.16750747652873</v>
      </c>
      <c r="R1856" s="2">
        <f t="shared" si="538"/>
        <v>0.88465882878574376</v>
      </c>
      <c r="S1856" s="2"/>
      <c r="T1856" s="1">
        <f t="shared" si="539"/>
        <v>8877.1320819852099</v>
      </c>
      <c r="U1856" s="1">
        <f t="shared" si="540"/>
        <v>0</v>
      </c>
      <c r="V1856" s="1">
        <f t="shared" si="541"/>
        <v>2518.3682527975993</v>
      </c>
      <c r="W1856" s="1">
        <f t="shared" si="542"/>
        <v>-12480.954756984296</v>
      </c>
      <c r="X1856" s="2">
        <f t="shared" si="551"/>
        <v>74.741218493738501</v>
      </c>
      <c r="Y1856">
        <f t="shared" si="534"/>
        <v>1</v>
      </c>
      <c r="Z1856" s="26">
        <f t="shared" si="543"/>
        <v>0</v>
      </c>
      <c r="AA1856">
        <f t="shared" si="544"/>
        <v>1515.2504862222695</v>
      </c>
      <c r="AB1856" s="28">
        <f t="shared" si="545"/>
        <v>40496.053571428572</v>
      </c>
      <c r="AC1856">
        <f t="shared" si="546"/>
        <v>2.1194444444444431</v>
      </c>
      <c r="AD1856" s="31">
        <f t="shared" si="535"/>
        <v>5.3432552543291854</v>
      </c>
      <c r="AE1856" s="31">
        <f t="shared" si="547"/>
        <v>10.888278233761806</v>
      </c>
      <c r="AF1856" s="15">
        <f t="shared" si="536"/>
        <v>10.499999999999998</v>
      </c>
      <c r="AG1856" s="31">
        <f t="shared" si="548"/>
        <v>9.5472631084203599</v>
      </c>
      <c r="AH1856" s="31">
        <f t="shared" si="549"/>
        <v>56.640705350153219</v>
      </c>
      <c r="AI1856">
        <f t="shared" si="550"/>
        <v>275.06359182374518</v>
      </c>
    </row>
    <row r="1857" spans="1:35" x14ac:dyDescent="0.2">
      <c r="A1857">
        <v>32</v>
      </c>
      <c r="C1857" s="27" t="s">
        <v>1918</v>
      </c>
      <c r="D1857" s="26">
        <v>29.809000000000001</v>
      </c>
      <c r="E1857">
        <v>0</v>
      </c>
      <c r="F1857" s="26">
        <v>1</v>
      </c>
      <c r="G1857" s="26">
        <v>35.174166666666665</v>
      </c>
      <c r="H1857" s="26">
        <v>22.994166666666665</v>
      </c>
      <c r="I1857" s="26">
        <v>100</v>
      </c>
      <c r="J1857" s="26">
        <v>35.174166666666665</v>
      </c>
      <c r="K1857">
        <v>303.83333333333331</v>
      </c>
      <c r="L1857">
        <v>0</v>
      </c>
      <c r="M1857">
        <v>1.1499999999999999</v>
      </c>
      <c r="N1857">
        <v>50.72</v>
      </c>
      <c r="O1857" s="1">
        <f t="shared" si="533"/>
        <v>25.776677098787872</v>
      </c>
      <c r="Q1857" s="1">
        <f t="shared" si="537"/>
        <v>1085.2546326185843</v>
      </c>
      <c r="R1857" s="2">
        <f t="shared" si="538"/>
        <v>1.1481911024312421</v>
      </c>
      <c r="S1857" s="2"/>
      <c r="T1857" s="1">
        <f t="shared" si="539"/>
        <v>8973.4031560809344</v>
      </c>
      <c r="U1857" s="1">
        <f t="shared" si="540"/>
        <v>0</v>
      </c>
      <c r="V1857" s="1">
        <f t="shared" si="541"/>
        <v>2554.8732072066259</v>
      </c>
      <c r="W1857" s="1">
        <f t="shared" si="542"/>
        <v>-12862.23682419302</v>
      </c>
      <c r="X1857" s="2">
        <f t="shared" si="551"/>
        <v>75.625877322524246</v>
      </c>
      <c r="Y1857">
        <f t="shared" si="534"/>
        <v>1</v>
      </c>
      <c r="Z1857" s="26">
        <f t="shared" si="543"/>
        <v>0</v>
      </c>
      <c r="AA1857">
        <f t="shared" si="544"/>
        <v>1636.3408949852219</v>
      </c>
      <c r="AB1857" s="28">
        <f t="shared" si="545"/>
        <v>40496.095238095237</v>
      </c>
      <c r="AC1857">
        <f t="shared" si="546"/>
        <v>1.7634259259259246</v>
      </c>
      <c r="AD1857" s="31">
        <f t="shared" si="535"/>
        <v>5.2083389308136665</v>
      </c>
      <c r="AE1857" s="31">
        <f t="shared" si="547"/>
        <v>10.627095491539469</v>
      </c>
      <c r="AF1857" s="15">
        <f t="shared" si="536"/>
        <v>10.399999999999999</v>
      </c>
      <c r="AG1857" s="31">
        <f t="shared" si="548"/>
        <v>9.4836020735238744</v>
      </c>
      <c r="AH1857" s="31">
        <f t="shared" si="549"/>
        <v>56.282868177111922</v>
      </c>
      <c r="AI1857">
        <f t="shared" si="550"/>
        <v>274.48250538566157</v>
      </c>
    </row>
    <row r="1858" spans="1:35" x14ac:dyDescent="0.2">
      <c r="A1858">
        <v>32</v>
      </c>
      <c r="C1858" s="27" t="s">
        <v>1919</v>
      </c>
      <c r="D1858" s="26">
        <v>29.828499999999998</v>
      </c>
      <c r="E1858">
        <v>0</v>
      </c>
      <c r="F1858" s="26">
        <v>1</v>
      </c>
      <c r="G1858" s="26">
        <v>34.85</v>
      </c>
      <c r="H1858" s="26">
        <v>24.799166666666668</v>
      </c>
      <c r="I1858" s="26">
        <v>100</v>
      </c>
      <c r="J1858" s="26">
        <v>34.85</v>
      </c>
      <c r="K1858">
        <v>274.16666666666669</v>
      </c>
      <c r="L1858">
        <v>0.45000000000000007</v>
      </c>
      <c r="M1858">
        <v>4.3416666666666668</v>
      </c>
      <c r="N1858">
        <v>50.534166666666664</v>
      </c>
      <c r="O1858" s="1">
        <f t="shared" si="533"/>
        <v>25.776677098787872</v>
      </c>
      <c r="Q1858" s="1">
        <f t="shared" si="537"/>
        <v>1323.1734311439418</v>
      </c>
      <c r="R1858" s="2">
        <f t="shared" si="538"/>
        <v>1.3999073719198196</v>
      </c>
      <c r="S1858" s="2"/>
      <c r="T1858" s="1">
        <f t="shared" si="539"/>
        <v>8861.421026658556</v>
      </c>
      <c r="U1858" s="1">
        <f t="shared" si="540"/>
        <v>0</v>
      </c>
      <c r="V1858" s="1">
        <f t="shared" si="541"/>
        <v>2544.8170530237276</v>
      </c>
      <c r="W1858" s="1">
        <f t="shared" si="542"/>
        <v>-12976.690392288221</v>
      </c>
      <c r="X1858" s="2">
        <f t="shared" si="551"/>
        <v>76.774068424955487</v>
      </c>
      <c r="Y1858">
        <f t="shared" si="534"/>
        <v>1</v>
      </c>
      <c r="Z1858" s="26">
        <f t="shared" si="543"/>
        <v>0</v>
      </c>
      <c r="AA1858">
        <f t="shared" si="544"/>
        <v>1757.6275133003496</v>
      </c>
      <c r="AB1858" s="28">
        <f t="shared" si="545"/>
        <v>40496.136904761908</v>
      </c>
      <c r="AC1858">
        <f t="shared" si="546"/>
        <v>1.5833333333333341</v>
      </c>
      <c r="AD1858" s="31">
        <f t="shared" si="535"/>
        <v>5.141242288525194</v>
      </c>
      <c r="AE1858" s="31">
        <f t="shared" si="547"/>
        <v>10.497068000456725</v>
      </c>
      <c r="AF1858" s="15">
        <f t="shared" si="536"/>
        <v>10.296759259259257</v>
      </c>
      <c r="AG1858" s="31">
        <f t="shared" si="548"/>
        <v>9.4182689574589897</v>
      </c>
      <c r="AH1858" s="31">
        <f t="shared" si="549"/>
        <v>55.915490914758628</v>
      </c>
      <c r="AI1858">
        <f t="shared" si="550"/>
        <v>273.05555856078297</v>
      </c>
    </row>
    <row r="1859" spans="1:35" x14ac:dyDescent="0.2">
      <c r="A1859">
        <v>32</v>
      </c>
      <c r="C1859" s="27" t="s">
        <v>1920</v>
      </c>
      <c r="D1859" s="26">
        <v>29.849250000000001</v>
      </c>
      <c r="E1859">
        <v>0</v>
      </c>
      <c r="F1859" s="26">
        <v>10.666666666666668</v>
      </c>
      <c r="G1859" s="26">
        <v>34.823333333333338</v>
      </c>
      <c r="H1859" s="26">
        <v>25.02</v>
      </c>
      <c r="I1859" s="26">
        <v>100</v>
      </c>
      <c r="J1859" s="26">
        <v>34.823333333333338</v>
      </c>
      <c r="K1859">
        <v>276.33333333333331</v>
      </c>
      <c r="L1859">
        <v>0.39166666666666672</v>
      </c>
      <c r="M1859">
        <v>3.6416666666666666</v>
      </c>
      <c r="N1859">
        <v>50.330833333333331</v>
      </c>
      <c r="O1859" s="1">
        <f t="shared" si="533"/>
        <v>274.95122238707057</v>
      </c>
      <c r="Q1859" s="1">
        <f t="shared" si="537"/>
        <v>1157.0518233981384</v>
      </c>
      <c r="R1859" s="2">
        <f t="shared" si="538"/>
        <v>1.2241519812470574</v>
      </c>
      <c r="S1859" s="2"/>
      <c r="T1859" s="1">
        <f t="shared" si="539"/>
        <v>9062.4463508834597</v>
      </c>
      <c r="U1859" s="1">
        <f t="shared" si="540"/>
        <v>0</v>
      </c>
      <c r="V1859" s="1">
        <f t="shared" si="541"/>
        <v>2615.2566732658665</v>
      </c>
      <c r="W1859" s="1">
        <f t="shared" si="542"/>
        <v>-12830.520775202776</v>
      </c>
      <c r="X1859" s="2">
        <f t="shared" si="551"/>
        <v>78.173975796875311</v>
      </c>
      <c r="Y1859">
        <f t="shared" si="534"/>
        <v>1</v>
      </c>
      <c r="Z1859" s="26">
        <f t="shared" si="543"/>
        <v>0</v>
      </c>
      <c r="AA1859">
        <f t="shared" si="544"/>
        <v>1879.2782020018485</v>
      </c>
      <c r="AB1859" s="28">
        <f t="shared" si="545"/>
        <v>40496.178571428572</v>
      </c>
      <c r="AC1859">
        <f t="shared" si="546"/>
        <v>1.5685185185185209</v>
      </c>
      <c r="AD1859" s="31">
        <f t="shared" si="535"/>
        <v>5.1357568515649312</v>
      </c>
      <c r="AE1859" s="31">
        <f t="shared" si="547"/>
        <v>10.486433651289621</v>
      </c>
      <c r="AF1859" s="15">
        <f t="shared" si="536"/>
        <v>10.183796296296295</v>
      </c>
      <c r="AG1859" s="31">
        <f t="shared" si="548"/>
        <v>9.3472361221851088</v>
      </c>
      <c r="AH1859" s="31">
        <f t="shared" si="549"/>
        <v>55.515899726203322</v>
      </c>
      <c r="AI1859">
        <f t="shared" si="550"/>
        <v>270.71715004238115</v>
      </c>
    </row>
    <row r="1860" spans="1:35" x14ac:dyDescent="0.2">
      <c r="A1860">
        <v>32</v>
      </c>
      <c r="C1860" s="27" t="s">
        <v>1921</v>
      </c>
      <c r="D1860" s="26">
        <v>29.86525</v>
      </c>
      <c r="E1860">
        <v>0</v>
      </c>
      <c r="F1860" s="26">
        <v>141.83333333333331</v>
      </c>
      <c r="G1860" s="26">
        <v>35.793333333333337</v>
      </c>
      <c r="H1860" s="26">
        <v>26.358333333333334</v>
      </c>
      <c r="I1860" s="26">
        <v>100</v>
      </c>
      <c r="J1860" s="26">
        <v>35.793333333333337</v>
      </c>
      <c r="K1860">
        <v>278.41666666666669</v>
      </c>
      <c r="L1860">
        <v>0.26666666666666672</v>
      </c>
      <c r="M1860">
        <v>1.9833333333333332</v>
      </c>
      <c r="N1860">
        <v>50.125833333333333</v>
      </c>
      <c r="O1860" s="1">
        <f t="shared" si="533"/>
        <v>3655.9920351780788</v>
      </c>
      <c r="Q1860" s="1">
        <f t="shared" si="537"/>
        <v>3576.1678810276117</v>
      </c>
      <c r="R1860" s="2">
        <f t="shared" si="538"/>
        <v>3.78355827137888</v>
      </c>
      <c r="S1860" s="2"/>
      <c r="T1860" s="1">
        <f t="shared" si="539"/>
        <v>9042.9790888011757</v>
      </c>
      <c r="U1860" s="1">
        <f t="shared" si="540"/>
        <v>0</v>
      </c>
      <c r="V1860" s="1">
        <f t="shared" si="541"/>
        <v>2629.2520566190283</v>
      </c>
      <c r="W1860" s="1">
        <f t="shared" si="542"/>
        <v>-11858.354925719415</v>
      </c>
      <c r="X1860" s="2">
        <f t="shared" si="551"/>
        <v>79.398127778122372</v>
      </c>
      <c r="Y1860">
        <f t="shared" si="534"/>
        <v>1</v>
      </c>
      <c r="Z1860" s="26">
        <f t="shared" si="543"/>
        <v>0</v>
      </c>
      <c r="AA1860">
        <f t="shared" si="544"/>
        <v>1901.3780985723047</v>
      </c>
      <c r="AB1860" s="28">
        <f t="shared" si="545"/>
        <v>40496.220238095237</v>
      </c>
      <c r="AC1860">
        <f t="shared" si="546"/>
        <v>2.107407407407409</v>
      </c>
      <c r="AD1860" s="31">
        <f t="shared" si="535"/>
        <v>5.338643883124357</v>
      </c>
      <c r="AE1860" s="31">
        <f t="shared" si="547"/>
        <v>10.879357095138028</v>
      </c>
      <c r="AF1860" s="15">
        <f t="shared" si="536"/>
        <v>10.069907407407406</v>
      </c>
      <c r="AG1860" s="31">
        <f t="shared" si="548"/>
        <v>9.2760973398952196</v>
      </c>
      <c r="AH1860" s="31">
        <f t="shared" si="549"/>
        <v>55.115540470001207</v>
      </c>
      <c r="AI1860">
        <f t="shared" si="550"/>
        <v>265.94793444967746</v>
      </c>
    </row>
    <row r="1861" spans="1:35" x14ac:dyDescent="0.2">
      <c r="A1861">
        <v>32</v>
      </c>
      <c r="C1861" s="27" t="s">
        <v>1922</v>
      </c>
      <c r="D1861" s="26">
        <v>29.877833333333335</v>
      </c>
      <c r="E1861">
        <v>0</v>
      </c>
      <c r="F1861" s="26">
        <v>358</v>
      </c>
      <c r="G1861" s="26">
        <v>44.647500000000001</v>
      </c>
      <c r="H1861" s="26">
        <v>28.886666666666667</v>
      </c>
      <c r="I1861" s="26">
        <v>97.266666666666666</v>
      </c>
      <c r="J1861" s="26">
        <v>43.917499999999997</v>
      </c>
      <c r="K1861">
        <v>264.16666666666669</v>
      </c>
      <c r="L1861">
        <v>2.0833333333333335</v>
      </c>
      <c r="M1861">
        <v>7.45</v>
      </c>
      <c r="N1861">
        <v>49.79</v>
      </c>
      <c r="O1861" s="1">
        <f t="shared" si="533"/>
        <v>9228.0504013660575</v>
      </c>
      <c r="Q1861" s="1">
        <f t="shared" si="537"/>
        <v>-14307.31394266154</v>
      </c>
      <c r="R1861" s="2">
        <f t="shared" si="538"/>
        <v>-15.137028744136156</v>
      </c>
      <c r="S1861" s="2"/>
      <c r="T1861" s="1">
        <f t="shared" si="539"/>
        <v>9256.9877022452383</v>
      </c>
      <c r="U1861" s="1">
        <f t="shared" si="540"/>
        <v>15552.233843845428</v>
      </c>
      <c r="V1861" s="1">
        <f t="shared" si="541"/>
        <v>2741.7828450915686</v>
      </c>
      <c r="W1861" s="1">
        <f t="shared" si="542"/>
        <v>-4254.7769199729346</v>
      </c>
      <c r="X1861" s="2">
        <f t="shared" si="551"/>
        <v>83.181686049501252</v>
      </c>
      <c r="Y1861">
        <f t="shared" si="534"/>
        <v>1</v>
      </c>
      <c r="Z1861" s="26">
        <f t="shared" si="543"/>
        <v>0</v>
      </c>
      <c r="AA1861">
        <f t="shared" si="544"/>
        <v>1484.8834944975767</v>
      </c>
      <c r="AB1861" s="28">
        <f t="shared" si="545"/>
        <v>40496.261904761908</v>
      </c>
      <c r="AC1861">
        <f t="shared" si="546"/>
        <v>7.0263888888888895</v>
      </c>
      <c r="AD1861" s="31">
        <f t="shared" si="535"/>
        <v>7.3366385948577069</v>
      </c>
      <c r="AE1861" s="31">
        <f t="shared" si="547"/>
        <v>14.688481059265486</v>
      </c>
      <c r="AF1861" s="15">
        <f t="shared" si="536"/>
        <v>9.8833333333333329</v>
      </c>
      <c r="AG1861" s="31">
        <f t="shared" si="548"/>
        <v>9.1605833222013651</v>
      </c>
      <c r="AH1861" s="31">
        <f t="shared" si="549"/>
        <v>54.465073344410996</v>
      </c>
      <c r="AI1861">
        <f t="shared" si="550"/>
        <v>239.13687281829482</v>
      </c>
    </row>
    <row r="1862" spans="1:35" x14ac:dyDescent="0.2">
      <c r="A1862">
        <v>32</v>
      </c>
      <c r="C1862" s="27" t="s">
        <v>1923</v>
      </c>
      <c r="D1862" s="26">
        <v>29.888249999999999</v>
      </c>
      <c r="E1862">
        <v>0</v>
      </c>
      <c r="F1862" s="26">
        <v>757.75</v>
      </c>
      <c r="G1862" s="26">
        <v>61.167499999999997</v>
      </c>
      <c r="H1862" s="26">
        <v>31.085833333333333</v>
      </c>
      <c r="I1862" s="26">
        <v>87.091666666666669</v>
      </c>
      <c r="J1862" s="26">
        <v>57.247500000000002</v>
      </c>
      <c r="K1862">
        <v>261.41666666666669</v>
      </c>
      <c r="L1862">
        <v>3.25</v>
      </c>
      <c r="M1862">
        <v>10.091666666666667</v>
      </c>
      <c r="N1862">
        <v>49.42</v>
      </c>
      <c r="O1862" s="1">
        <f t="shared" si="533"/>
        <v>19532.27707160651</v>
      </c>
      <c r="Q1862" s="1">
        <f t="shared" si="537"/>
        <v>1534.5790288098272</v>
      </c>
      <c r="R1862" s="2">
        <f t="shared" si="538"/>
        <v>1.6235728776439846</v>
      </c>
      <c r="S1862" s="2"/>
      <c r="T1862" s="1">
        <f t="shared" si="539"/>
        <v>6301.266357162559</v>
      </c>
      <c r="U1862" s="1">
        <f t="shared" si="540"/>
        <v>0</v>
      </c>
      <c r="V1862" s="1">
        <f t="shared" si="541"/>
        <v>1794.3410963186041</v>
      </c>
      <c r="W1862" s="1">
        <f t="shared" si="542"/>
        <v>9719.5900568560137</v>
      </c>
      <c r="X1862" s="2">
        <f t="shared" si="551"/>
        <v>68.044657305365092</v>
      </c>
      <c r="Y1862">
        <f t="shared" si="534"/>
        <v>1</v>
      </c>
      <c r="Z1862" s="26">
        <f t="shared" si="543"/>
        <v>0</v>
      </c>
      <c r="AA1862">
        <f t="shared" si="544"/>
        <v>47.295292602736502</v>
      </c>
      <c r="AB1862" s="28">
        <f t="shared" si="545"/>
        <v>40496.303571428572</v>
      </c>
      <c r="AC1862">
        <f t="shared" si="546"/>
        <v>16.204166666666666</v>
      </c>
      <c r="AD1862" s="31">
        <f t="shared" si="535"/>
        <v>12.070802569465554</v>
      </c>
      <c r="AE1862" s="31">
        <f t="shared" si="547"/>
        <v>23.400099336844796</v>
      </c>
      <c r="AF1862" s="15">
        <f t="shared" si="536"/>
        <v>9.6777777777777789</v>
      </c>
      <c r="AG1862" s="31">
        <f t="shared" si="548"/>
        <v>9.0347805732912612</v>
      </c>
      <c r="AH1862" s="31">
        <f t="shared" si="549"/>
        <v>53.756142660115877</v>
      </c>
      <c r="AI1862">
        <f t="shared" si="550"/>
        <v>182.50053245950571</v>
      </c>
    </row>
    <row r="1863" spans="1:35" x14ac:dyDescent="0.2">
      <c r="A1863">
        <v>32</v>
      </c>
      <c r="C1863" s="27" t="s">
        <v>1924</v>
      </c>
      <c r="D1863" s="26">
        <v>29.894000000000002</v>
      </c>
      <c r="E1863">
        <v>0</v>
      </c>
      <c r="F1863" s="26">
        <v>940.58333333333337</v>
      </c>
      <c r="G1863" s="26">
        <v>69.94083333333333</v>
      </c>
      <c r="H1863" s="26">
        <v>31.736666666666668</v>
      </c>
      <c r="I1863" s="26">
        <v>80.266666666666666</v>
      </c>
      <c r="J1863" s="26">
        <v>63.605000000000004</v>
      </c>
      <c r="K1863">
        <v>284.41666666666669</v>
      </c>
      <c r="L1863">
        <v>3.1166666666666667</v>
      </c>
      <c r="M1863">
        <v>8.8333333333333339</v>
      </c>
      <c r="N1863">
        <v>49.622500000000002</v>
      </c>
      <c r="O1863" s="1">
        <f t="shared" si="533"/>
        <v>24245.11286783489</v>
      </c>
      <c r="Q1863" s="1">
        <f t="shared" si="537"/>
        <v>-1039.4263885816702</v>
      </c>
      <c r="R1863" s="2">
        <f t="shared" si="538"/>
        <v>-1.0997051706861105</v>
      </c>
      <c r="S1863" s="2"/>
      <c r="T1863" s="1">
        <f t="shared" si="539"/>
        <v>6467.1128399804302</v>
      </c>
      <c r="U1863" s="1">
        <f t="shared" si="540"/>
        <v>0</v>
      </c>
      <c r="V1863" s="1">
        <f t="shared" si="541"/>
        <v>1854.0577450970302</v>
      </c>
      <c r="W1863" s="1">
        <f t="shared" si="542"/>
        <v>16810.884923477573</v>
      </c>
      <c r="X1863" s="2">
        <f t="shared" si="551"/>
        <v>69.668230183009072</v>
      </c>
      <c r="Y1863">
        <f t="shared" si="534"/>
        <v>1</v>
      </c>
      <c r="Z1863" s="26">
        <f t="shared" si="543"/>
        <v>0</v>
      </c>
      <c r="AA1863">
        <f t="shared" si="544"/>
        <v>7.4312477566710056E-2</v>
      </c>
      <c r="AB1863" s="28">
        <f t="shared" si="545"/>
        <v>40496.345238095237</v>
      </c>
      <c r="AC1863">
        <f t="shared" si="546"/>
        <v>21.078240740740739</v>
      </c>
      <c r="AD1863" s="31">
        <f t="shared" si="535"/>
        <v>15.096020766347767</v>
      </c>
      <c r="AE1863" s="31">
        <f t="shared" si="547"/>
        <v>28.779909537088795</v>
      </c>
      <c r="AF1863" s="15">
        <f t="shared" si="536"/>
        <v>9.7902777777777796</v>
      </c>
      <c r="AG1863" s="31">
        <f t="shared" si="548"/>
        <v>9.1034429134004533</v>
      </c>
      <c r="AH1863" s="31">
        <f t="shared" si="549"/>
        <v>54.143141050982258</v>
      </c>
      <c r="AI1863">
        <f t="shared" si="550"/>
        <v>152.48374786152749</v>
      </c>
    </row>
    <row r="1864" spans="1:35" x14ac:dyDescent="0.2">
      <c r="A1864">
        <v>32</v>
      </c>
      <c r="C1864" s="27" t="s">
        <v>1925</v>
      </c>
      <c r="D1864" s="26">
        <v>29.881333333333334</v>
      </c>
      <c r="E1864">
        <v>0</v>
      </c>
      <c r="F1864" s="26">
        <v>863.5</v>
      </c>
      <c r="G1864" s="26">
        <v>66.375</v>
      </c>
      <c r="H1864" s="26">
        <v>31.557500000000001</v>
      </c>
      <c r="I1864" s="26">
        <v>84.7</v>
      </c>
      <c r="J1864" s="26">
        <v>61.622500000000002</v>
      </c>
      <c r="K1864">
        <v>287.25</v>
      </c>
      <c r="L1864">
        <v>3.3083333333333331</v>
      </c>
      <c r="M1864">
        <v>9.4166666666666661</v>
      </c>
      <c r="N1864">
        <v>49.951666666666668</v>
      </c>
      <c r="O1864" s="1">
        <f t="shared" si="533"/>
        <v>22258.160674803319</v>
      </c>
      <c r="Q1864" s="1">
        <f t="shared" si="537"/>
        <v>390.86225138484747</v>
      </c>
      <c r="R1864" s="2">
        <f t="shared" si="538"/>
        <v>0.41352927306420617</v>
      </c>
      <c r="S1864" s="2"/>
      <c r="T1864" s="1">
        <f t="shared" si="539"/>
        <v>6310.166333505008</v>
      </c>
      <c r="U1864" s="1">
        <f t="shared" si="540"/>
        <v>0</v>
      </c>
      <c r="V1864" s="1">
        <f t="shared" si="541"/>
        <v>1802.1546842983996</v>
      </c>
      <c r="W1864" s="1">
        <f t="shared" si="542"/>
        <v>13588.258554339105</v>
      </c>
      <c r="X1864" s="2">
        <f t="shared" si="551"/>
        <v>68.568525012322965</v>
      </c>
      <c r="Y1864">
        <f t="shared" si="534"/>
        <v>1</v>
      </c>
      <c r="Z1864" s="26">
        <f t="shared" si="543"/>
        <v>0</v>
      </c>
      <c r="AA1864">
        <f t="shared" si="544"/>
        <v>4.8115519796864641</v>
      </c>
      <c r="AB1864" s="28">
        <f t="shared" si="545"/>
        <v>40496.386904761908</v>
      </c>
      <c r="AC1864">
        <f t="shared" si="546"/>
        <v>19.097222222222221</v>
      </c>
      <c r="AD1864" s="31">
        <f t="shared" si="535"/>
        <v>14.091194432299963</v>
      </c>
      <c r="AE1864" s="31">
        <f t="shared" si="547"/>
        <v>27.046352901396563</v>
      </c>
      <c r="AF1864" s="15">
        <f t="shared" si="536"/>
        <v>9.9731481481481481</v>
      </c>
      <c r="AG1864" s="31">
        <f t="shared" si="548"/>
        <v>9.2160320179124628</v>
      </c>
      <c r="AH1864" s="31">
        <f t="shared" si="549"/>
        <v>54.777366087684086</v>
      </c>
      <c r="AI1864">
        <f t="shared" si="550"/>
        <v>166.71885127596059</v>
      </c>
    </row>
    <row r="1865" spans="1:35" x14ac:dyDescent="0.2">
      <c r="A1865">
        <v>32</v>
      </c>
      <c r="C1865" s="27" t="s">
        <v>1926</v>
      </c>
      <c r="D1865" s="26">
        <v>29.867750000000001</v>
      </c>
      <c r="E1865">
        <v>0</v>
      </c>
      <c r="F1865" s="26">
        <v>1085.9166666666667</v>
      </c>
      <c r="G1865" s="26">
        <v>66.289999999999992</v>
      </c>
      <c r="H1865" s="26">
        <v>33.658333333333331</v>
      </c>
      <c r="I1865" s="26">
        <v>86.016666666666666</v>
      </c>
      <c r="J1865" s="26">
        <v>61.99583333333333</v>
      </c>
      <c r="K1865">
        <v>268.66666666666669</v>
      </c>
      <c r="L1865">
        <v>2.9249999999999998</v>
      </c>
      <c r="M1865">
        <v>9.0583333333333336</v>
      </c>
      <c r="N1865">
        <v>50.105000000000004</v>
      </c>
      <c r="O1865" s="1">
        <f t="shared" si="533"/>
        <v>27991.323272858732</v>
      </c>
      <c r="Q1865" s="1">
        <f t="shared" si="537"/>
        <v>6678.7785280183161</v>
      </c>
      <c r="R1865" s="2">
        <f t="shared" si="538"/>
        <v>7.0660966104114102</v>
      </c>
      <c r="S1865" s="2"/>
      <c r="T1865" s="1">
        <f t="shared" si="539"/>
        <v>6022.490721388036</v>
      </c>
      <c r="U1865" s="1">
        <f t="shared" si="540"/>
        <v>0</v>
      </c>
      <c r="V1865" s="1">
        <f t="shared" si="541"/>
        <v>1732.5467238583433</v>
      </c>
      <c r="W1865" s="1">
        <f t="shared" si="542"/>
        <v>13391.067467138924</v>
      </c>
      <c r="X1865" s="2">
        <f t="shared" si="551"/>
        <v>68.982054285387164</v>
      </c>
      <c r="Y1865">
        <f t="shared" si="534"/>
        <v>1</v>
      </c>
      <c r="Z1865" s="26">
        <f t="shared" si="543"/>
        <v>0</v>
      </c>
      <c r="AA1865">
        <f t="shared" si="544"/>
        <v>7.2471562754714389</v>
      </c>
      <c r="AB1865" s="28">
        <f t="shared" si="545"/>
        <v>40496.428571428572</v>
      </c>
      <c r="AC1865">
        <f t="shared" si="546"/>
        <v>19.049999999999994</v>
      </c>
      <c r="AD1865" s="31">
        <f t="shared" si="535"/>
        <v>14.268133034631106</v>
      </c>
      <c r="AE1865" s="31">
        <f t="shared" si="547"/>
        <v>27.390391092617328</v>
      </c>
      <c r="AF1865" s="15">
        <f t="shared" si="536"/>
        <v>10.058333333333335</v>
      </c>
      <c r="AG1865" s="31">
        <f t="shared" si="548"/>
        <v>9.2688944525632859</v>
      </c>
      <c r="AH1865" s="31">
        <f t="shared" si="549"/>
        <v>55.074993962728989</v>
      </c>
      <c r="AI1865">
        <f t="shared" si="550"/>
        <v>166.43983245511129</v>
      </c>
    </row>
    <row r="1866" spans="1:35" x14ac:dyDescent="0.2">
      <c r="A1866">
        <v>32</v>
      </c>
      <c r="C1866" s="27" t="s">
        <v>1927</v>
      </c>
      <c r="D1866" s="26">
        <v>29.860749999999999</v>
      </c>
      <c r="E1866">
        <v>0</v>
      </c>
      <c r="F1866" s="26">
        <v>668.58333333333337</v>
      </c>
      <c r="G1866" s="26">
        <v>65.81583333333333</v>
      </c>
      <c r="H1866" s="26">
        <v>34.195</v>
      </c>
      <c r="I1866" s="26">
        <v>86.608333333333334</v>
      </c>
      <c r="J1866" s="26">
        <v>61.740833333333335</v>
      </c>
      <c r="K1866">
        <v>250.33333333333334</v>
      </c>
      <c r="L1866">
        <v>2.8</v>
      </c>
      <c r="M1866">
        <v>8.75</v>
      </c>
      <c r="N1866">
        <v>50.033333333333331</v>
      </c>
      <c r="O1866" s="1">
        <f t="shared" si="533"/>
        <v>17233.856696964587</v>
      </c>
      <c r="Q1866" s="1">
        <f t="shared" si="537"/>
        <v>-5226.8834889344807</v>
      </c>
      <c r="R1866" s="2">
        <f t="shared" si="538"/>
        <v>-5.530002761617852</v>
      </c>
      <c r="S1866" s="2"/>
      <c r="T1866" s="1">
        <f t="shared" si="539"/>
        <v>7135.7208736002294</v>
      </c>
      <c r="U1866" s="1">
        <f t="shared" si="540"/>
        <v>0</v>
      </c>
      <c r="V1866" s="1">
        <f t="shared" si="541"/>
        <v>2099.9409998136734</v>
      </c>
      <c r="W1866" s="1">
        <f t="shared" si="542"/>
        <v>13058.048952741441</v>
      </c>
      <c r="X1866" s="2">
        <f t="shared" si="551"/>
        <v>76.048150895798571</v>
      </c>
      <c r="Y1866">
        <f t="shared" si="534"/>
        <v>1</v>
      </c>
      <c r="Z1866" s="26">
        <f t="shared" si="543"/>
        <v>0</v>
      </c>
      <c r="AA1866">
        <f t="shared" si="544"/>
        <v>104.7003226991346</v>
      </c>
      <c r="AB1866" s="28">
        <f t="shared" si="545"/>
        <v>40496.470238095237</v>
      </c>
      <c r="AC1866">
        <f t="shared" si="546"/>
        <v>18.786574074074071</v>
      </c>
      <c r="AD1866" s="31">
        <f t="shared" si="535"/>
        <v>14.131746287700308</v>
      </c>
      <c r="AE1866" s="31">
        <f t="shared" si="547"/>
        <v>27.153050013228736</v>
      </c>
      <c r="AF1866" s="15">
        <f t="shared" si="536"/>
        <v>10.018518518518517</v>
      </c>
      <c r="AG1866" s="31">
        <f t="shared" si="548"/>
        <v>9.2441539858552364</v>
      </c>
      <c r="AH1866" s="31">
        <f t="shared" si="549"/>
        <v>54.935711314580175</v>
      </c>
      <c r="AI1866">
        <f t="shared" si="550"/>
        <v>167.02935974372483</v>
      </c>
    </row>
    <row r="1867" spans="1:35" x14ac:dyDescent="0.2">
      <c r="A1867">
        <v>32</v>
      </c>
      <c r="C1867" s="27" t="s">
        <v>1928</v>
      </c>
      <c r="D1867" s="26">
        <v>29.86525</v>
      </c>
      <c r="E1867">
        <v>0</v>
      </c>
      <c r="F1867" s="26">
        <v>532.66666666666663</v>
      </c>
      <c r="G1867" s="26">
        <v>60.035000000000004</v>
      </c>
      <c r="H1867" s="26">
        <v>34.446666666666665</v>
      </c>
      <c r="I1867" s="26">
        <v>90.166666666666671</v>
      </c>
      <c r="J1867" s="26">
        <v>57.174999999999997</v>
      </c>
      <c r="K1867">
        <v>254.58333333333334</v>
      </c>
      <c r="L1867">
        <v>2.1166666666666667</v>
      </c>
      <c r="M1867">
        <v>6.9749999999999996</v>
      </c>
      <c r="N1867">
        <v>50.045833333333334</v>
      </c>
      <c r="O1867" s="1">
        <f t="shared" ref="O1867:O1930" si="552">F1867*$D$17*$D$12*$D$18*$D$22/1000</f>
        <v>13730.376667954337</v>
      </c>
      <c r="Q1867" s="1">
        <f t="shared" si="537"/>
        <v>-2656.0164581384779</v>
      </c>
      <c r="R1867" s="2">
        <f t="shared" si="538"/>
        <v>-2.8100451023067294</v>
      </c>
      <c r="S1867" s="2"/>
      <c r="T1867" s="1">
        <f t="shared" si="539"/>
        <v>6149.9795771711551</v>
      </c>
      <c r="U1867" s="1">
        <f t="shared" si="540"/>
        <v>0</v>
      </c>
      <c r="V1867" s="1">
        <f t="shared" si="541"/>
        <v>1781.4094516020959</v>
      </c>
      <c r="W1867" s="1">
        <f t="shared" si="542"/>
        <v>8264.7886792603458</v>
      </c>
      <c r="X1867" s="2">
        <f t="shared" si="551"/>
        <v>70.51814813418072</v>
      </c>
      <c r="Y1867">
        <f t="shared" si="534"/>
        <v>1</v>
      </c>
      <c r="Z1867" s="26">
        <f t="shared" si="543"/>
        <v>0</v>
      </c>
      <c r="AA1867">
        <f t="shared" si="544"/>
        <v>109.89639480317663</v>
      </c>
      <c r="AB1867" s="28">
        <f t="shared" si="545"/>
        <v>40496.511904761908</v>
      </c>
      <c r="AC1867">
        <f t="shared" si="546"/>
        <v>15.575000000000001</v>
      </c>
      <c r="AD1867" s="31">
        <f t="shared" si="535"/>
        <v>12.003683136712777</v>
      </c>
      <c r="AE1867" s="31">
        <f t="shared" si="547"/>
        <v>23.320691704454191</v>
      </c>
      <c r="AF1867" s="15">
        <f t="shared" si="536"/>
        <v>10.025462962962964</v>
      </c>
      <c r="AG1867" s="31">
        <f t="shared" si="548"/>
        <v>9.2484650067743424</v>
      </c>
      <c r="AH1867" s="31">
        <f t="shared" si="549"/>
        <v>54.959982798801775</v>
      </c>
      <c r="AI1867">
        <f t="shared" si="550"/>
        <v>190.21541805921765</v>
      </c>
    </row>
    <row r="1868" spans="1:35" x14ac:dyDescent="0.2">
      <c r="A1868">
        <v>32</v>
      </c>
      <c r="C1868" s="27" t="s">
        <v>1929</v>
      </c>
      <c r="D1868" s="26">
        <v>29.874833333333335</v>
      </c>
      <c r="E1868">
        <v>0</v>
      </c>
      <c r="F1868" s="26">
        <v>70.916666666666671</v>
      </c>
      <c r="G1868" s="26">
        <v>51.66</v>
      </c>
      <c r="H1868" s="26">
        <v>32.686666666666667</v>
      </c>
      <c r="I1868" s="26">
        <v>95.275000000000006</v>
      </c>
      <c r="J1868" s="26">
        <v>50.369166666666665</v>
      </c>
      <c r="K1868">
        <v>271.16666666666669</v>
      </c>
      <c r="L1868">
        <v>1.2916666666666667</v>
      </c>
      <c r="M1868">
        <v>5.0916666666666668</v>
      </c>
      <c r="N1868">
        <v>50.037499999999994</v>
      </c>
      <c r="O1868" s="1">
        <f t="shared" si="552"/>
        <v>1827.9960175890401</v>
      </c>
      <c r="Q1868" s="1">
        <f t="shared" si="537"/>
        <v>-7411.0144331009433</v>
      </c>
      <c r="R1868" s="2">
        <f t="shared" si="538"/>
        <v>-7.8407965986233403</v>
      </c>
      <c r="S1868" s="2"/>
      <c r="T1868" s="1">
        <f t="shared" si="539"/>
        <v>5970.9529425121145</v>
      </c>
      <c r="U1868" s="1">
        <f t="shared" si="540"/>
        <v>0</v>
      </c>
      <c r="V1868" s="1">
        <f t="shared" si="541"/>
        <v>1706.3902254645755</v>
      </c>
      <c r="W1868" s="1">
        <f t="shared" si="542"/>
        <v>1342.416247478094</v>
      </c>
      <c r="X1868" s="2">
        <f t="shared" si="551"/>
        <v>67.708103031873989</v>
      </c>
      <c r="Y1868">
        <f t="shared" ref="Y1868:Y1931" si="553">IF(X1868&gt;32,1,0)</f>
        <v>1</v>
      </c>
      <c r="Z1868" s="26">
        <f t="shared" si="543"/>
        <v>0</v>
      </c>
      <c r="AA1868">
        <f t="shared" si="544"/>
        <v>257.54161092164321</v>
      </c>
      <c r="AB1868" s="28">
        <f t="shared" si="545"/>
        <v>40496.553571428572</v>
      </c>
      <c r="AC1868">
        <f t="shared" si="546"/>
        <v>10.922222222222221</v>
      </c>
      <c r="AD1868" s="31">
        <f t="shared" si="535"/>
        <v>9.3562012610178549</v>
      </c>
      <c r="AE1868" s="31">
        <f t="shared" si="547"/>
        <v>18.474899373946386</v>
      </c>
      <c r="AF1868" s="15">
        <f t="shared" si="536"/>
        <v>10.02083333333333</v>
      </c>
      <c r="AG1868" s="31">
        <f t="shared" si="548"/>
        <v>9.2455907968589699</v>
      </c>
      <c r="AH1868" s="31">
        <f t="shared" si="549"/>
        <v>54.943800777006835</v>
      </c>
      <c r="AI1868">
        <f t="shared" si="550"/>
        <v>219.2510352351994</v>
      </c>
    </row>
    <row r="1869" spans="1:35" x14ac:dyDescent="0.2">
      <c r="A1869">
        <v>32</v>
      </c>
      <c r="C1869" s="27" t="s">
        <v>1930</v>
      </c>
      <c r="D1869" s="26">
        <v>29.889749999999999</v>
      </c>
      <c r="E1869">
        <v>0</v>
      </c>
      <c r="F1869" s="26">
        <v>5.1666666666666661</v>
      </c>
      <c r="G1869" s="26">
        <v>45.527500000000003</v>
      </c>
      <c r="H1869" s="26">
        <v>29.533333333333331</v>
      </c>
      <c r="I1869" s="26">
        <v>97.8</v>
      </c>
      <c r="J1869" s="26">
        <v>44.953333333333333</v>
      </c>
      <c r="K1869">
        <v>320.5</v>
      </c>
      <c r="L1869">
        <v>0</v>
      </c>
      <c r="M1869">
        <v>0.24166666666666667</v>
      </c>
      <c r="N1869">
        <v>50.081666666666663</v>
      </c>
      <c r="O1869" s="1">
        <f t="shared" si="552"/>
        <v>133.17949834373732</v>
      </c>
      <c r="Q1869" s="1">
        <f t="shared" si="537"/>
        <v>-2940.0460418120024</v>
      </c>
      <c r="R1869" s="2">
        <f t="shared" si="538"/>
        <v>-3.1105462298755686</v>
      </c>
      <c r="S1869" s="2"/>
      <c r="T1869" s="1">
        <f t="shared" si="539"/>
        <v>5171.7674869262146</v>
      </c>
      <c r="U1869" s="1">
        <f t="shared" si="540"/>
        <v>0</v>
      </c>
      <c r="V1869" s="1">
        <f t="shared" si="541"/>
        <v>1430.288093190135</v>
      </c>
      <c r="W1869" s="1">
        <f t="shared" si="542"/>
        <v>-3768.0045159053739</v>
      </c>
      <c r="X1869" s="2">
        <f t="shared" si="551"/>
        <v>59.867306433250647</v>
      </c>
      <c r="Y1869">
        <f t="shared" si="553"/>
        <v>1</v>
      </c>
      <c r="Z1869" s="26">
        <f t="shared" si="543"/>
        <v>0</v>
      </c>
      <c r="AA1869">
        <f t="shared" si="544"/>
        <v>205.63004854309654</v>
      </c>
      <c r="AB1869" s="28">
        <f t="shared" si="545"/>
        <v>40496.595238095237</v>
      </c>
      <c r="AC1869">
        <f t="shared" si="546"/>
        <v>7.5152777777777793</v>
      </c>
      <c r="AD1869" s="31">
        <f t="shared" si="535"/>
        <v>7.628780448464461</v>
      </c>
      <c r="AE1869" s="31">
        <f t="shared" si="547"/>
        <v>15.246765601213854</v>
      </c>
      <c r="AF1869" s="15">
        <f t="shared" si="536"/>
        <v>10.045370370370369</v>
      </c>
      <c r="AG1869" s="31">
        <f t="shared" si="548"/>
        <v>9.2608330457001848</v>
      </c>
      <c r="AH1869" s="31">
        <f t="shared" si="549"/>
        <v>55.029612564747417</v>
      </c>
      <c r="AI1869">
        <f t="shared" si="550"/>
        <v>239.17447594476377</v>
      </c>
    </row>
    <row r="1870" spans="1:35" x14ac:dyDescent="0.2">
      <c r="A1870">
        <v>32</v>
      </c>
      <c r="C1870" s="27" t="s">
        <v>1931</v>
      </c>
      <c r="D1870" s="26">
        <v>29.911750000000001</v>
      </c>
      <c r="E1870">
        <v>0</v>
      </c>
      <c r="F1870" s="26">
        <v>1</v>
      </c>
      <c r="G1870" s="26">
        <v>42.104166666666664</v>
      </c>
      <c r="H1870" s="26">
        <v>26.578333333333333</v>
      </c>
      <c r="I1870" s="26">
        <v>98.86666666666666</v>
      </c>
      <c r="J1870" s="26">
        <v>41.814999999999998</v>
      </c>
      <c r="K1870">
        <v>323</v>
      </c>
      <c r="L1870">
        <v>0</v>
      </c>
      <c r="M1870">
        <v>9.1666666666666674E-2</v>
      </c>
      <c r="N1870">
        <v>50.17</v>
      </c>
      <c r="O1870" s="1">
        <f t="shared" si="552"/>
        <v>25.776677098787872</v>
      </c>
      <c r="Q1870" s="1">
        <f t="shared" si="537"/>
        <v>-93.49287978523455</v>
      </c>
      <c r="R1870" s="2">
        <f t="shared" si="538"/>
        <v>-9.8914751878149951E-2</v>
      </c>
      <c r="S1870" s="2"/>
      <c r="T1870" s="1">
        <f t="shared" si="539"/>
        <v>5145.2477517192692</v>
      </c>
      <c r="U1870" s="1">
        <f t="shared" si="540"/>
        <v>0</v>
      </c>
      <c r="V1870" s="1">
        <f t="shared" si="541"/>
        <v>1397.4279720536833</v>
      </c>
      <c r="W1870" s="1">
        <f t="shared" si="542"/>
        <v>-6673.4703951414795</v>
      </c>
      <c r="X1870" s="2">
        <f t="shared" si="551"/>
        <v>56.75676020337508</v>
      </c>
      <c r="Y1870">
        <f t="shared" si="553"/>
        <v>1</v>
      </c>
      <c r="Z1870" s="26">
        <f t="shared" si="543"/>
        <v>0</v>
      </c>
      <c r="AA1870">
        <f t="shared" si="544"/>
        <v>214.69849735198923</v>
      </c>
      <c r="AB1870" s="28">
        <f t="shared" si="545"/>
        <v>40496.636904761908</v>
      </c>
      <c r="AC1870">
        <f t="shared" si="546"/>
        <v>5.6134259259259247</v>
      </c>
      <c r="AD1870" s="31">
        <f t="shared" si="535"/>
        <v>6.7623820192579842</v>
      </c>
      <c r="AE1870" s="31">
        <f t="shared" si="547"/>
        <v>13.607401614287197</v>
      </c>
      <c r="AF1870" s="15">
        <f t="shared" si="536"/>
        <v>10.094444444444445</v>
      </c>
      <c r="AG1870" s="31">
        <f t="shared" si="548"/>
        <v>9.2913837065603992</v>
      </c>
      <c r="AH1870" s="31">
        <f t="shared" si="549"/>
        <v>55.201584623693336</v>
      </c>
      <c r="AI1870">
        <f t="shared" si="550"/>
        <v>250.0642282525497</v>
      </c>
    </row>
    <row r="1871" spans="1:35" x14ac:dyDescent="0.2">
      <c r="A1871">
        <v>32</v>
      </c>
      <c r="C1871" s="27" t="s">
        <v>1932</v>
      </c>
      <c r="D1871" s="26">
        <v>29.931749999999997</v>
      </c>
      <c r="E1871">
        <v>0</v>
      </c>
      <c r="F1871" s="26">
        <v>1</v>
      </c>
      <c r="G1871" s="26">
        <v>39.983333333333334</v>
      </c>
      <c r="H1871" s="26">
        <v>25.36</v>
      </c>
      <c r="I1871" s="26">
        <v>99.424999999999997</v>
      </c>
      <c r="J1871" s="26">
        <v>39.839166666666664</v>
      </c>
      <c r="K1871">
        <v>306</v>
      </c>
      <c r="L1871">
        <v>0</v>
      </c>
      <c r="M1871">
        <v>0.11666666666666664</v>
      </c>
      <c r="N1871">
        <v>50.253333333333337</v>
      </c>
      <c r="O1871" s="1">
        <f t="shared" si="552"/>
        <v>25.776677098787872</v>
      </c>
      <c r="Q1871" s="1">
        <f t="shared" si="537"/>
        <v>1486.3888931736246</v>
      </c>
      <c r="R1871" s="2">
        <f t="shared" si="538"/>
        <v>1.5725880826480541</v>
      </c>
      <c r="S1871" s="2"/>
      <c r="T1871" s="1">
        <f t="shared" si="539"/>
        <v>5336.1021645177943</v>
      </c>
      <c r="U1871" s="1">
        <f t="shared" si="540"/>
        <v>0</v>
      </c>
      <c r="V1871" s="1">
        <f t="shared" si="541"/>
        <v>1443.6583678343923</v>
      </c>
      <c r="W1871" s="1">
        <f t="shared" si="542"/>
        <v>-8497.1432120801292</v>
      </c>
      <c r="X1871" s="2">
        <f t="shared" si="551"/>
        <v>56.657845451496932</v>
      </c>
      <c r="Y1871">
        <f t="shared" si="553"/>
        <v>1</v>
      </c>
      <c r="Z1871" s="26">
        <f t="shared" si="543"/>
        <v>0</v>
      </c>
      <c r="AA1871">
        <f t="shared" si="544"/>
        <v>278.03935437878471</v>
      </c>
      <c r="AB1871" s="28">
        <f t="shared" si="545"/>
        <v>40496.678571428572</v>
      </c>
      <c r="AC1871">
        <f t="shared" si="546"/>
        <v>4.435185185185186</v>
      </c>
      <c r="AD1871" s="31">
        <f t="shared" si="535"/>
        <v>6.2622890308340011</v>
      </c>
      <c r="AE1871" s="31">
        <f t="shared" si="547"/>
        <v>12.654591176074211</v>
      </c>
      <c r="AF1871" s="15">
        <f t="shared" si="536"/>
        <v>10.140740740740743</v>
      </c>
      <c r="AG1871" s="31">
        <f t="shared" si="548"/>
        <v>9.320286115533948</v>
      </c>
      <c r="AH1871" s="31">
        <f t="shared" si="549"/>
        <v>55.364249135672715</v>
      </c>
      <c r="AI1871">
        <f t="shared" si="550"/>
        <v>256.77046365310616</v>
      </c>
    </row>
    <row r="1872" spans="1:35" x14ac:dyDescent="0.2">
      <c r="A1872">
        <v>32</v>
      </c>
      <c r="C1872" s="27" t="s">
        <v>1933</v>
      </c>
      <c r="D1872" s="26">
        <v>29.944083333333335</v>
      </c>
      <c r="E1872">
        <v>0</v>
      </c>
      <c r="F1872" s="26">
        <v>1</v>
      </c>
      <c r="G1872" s="26">
        <v>38.444166666666668</v>
      </c>
      <c r="H1872" s="26">
        <v>23.787500000000001</v>
      </c>
      <c r="I1872" s="26">
        <v>99.674999999999997</v>
      </c>
      <c r="J1872" s="26">
        <v>38.361666666666665</v>
      </c>
      <c r="K1872">
        <v>305.91666666666669</v>
      </c>
      <c r="L1872">
        <v>0</v>
      </c>
      <c r="M1872">
        <v>9.166666666666666E-2</v>
      </c>
      <c r="N1872">
        <v>50.306666666666672</v>
      </c>
      <c r="O1872" s="1">
        <f t="shared" si="552"/>
        <v>25.776677098787872</v>
      </c>
      <c r="Q1872" s="1">
        <f t="shared" si="537"/>
        <v>2117.6832647450401</v>
      </c>
      <c r="R1872" s="2">
        <f t="shared" si="538"/>
        <v>2.2404927002991735</v>
      </c>
      <c r="S1872" s="2"/>
      <c r="T1872" s="1">
        <f t="shared" si="539"/>
        <v>5872.3215458622917</v>
      </c>
      <c r="U1872" s="1">
        <f t="shared" si="540"/>
        <v>0</v>
      </c>
      <c r="V1872" s="1">
        <f t="shared" si="541"/>
        <v>1589.0581512835402</v>
      </c>
      <c r="W1872" s="1">
        <f t="shared" si="542"/>
        <v>-9814.7382038267333</v>
      </c>
      <c r="X1872" s="2">
        <f t="shared" si="551"/>
        <v>58.230433534144986</v>
      </c>
      <c r="Y1872">
        <f t="shared" si="553"/>
        <v>1</v>
      </c>
      <c r="Z1872" s="26">
        <f t="shared" si="543"/>
        <v>0</v>
      </c>
      <c r="AA1872">
        <f t="shared" si="544"/>
        <v>391.49635655107028</v>
      </c>
      <c r="AB1872" s="28">
        <f t="shared" si="545"/>
        <v>40496.720238095237</v>
      </c>
      <c r="AC1872">
        <f t="shared" si="546"/>
        <v>3.5800925925925933</v>
      </c>
      <c r="AD1872" s="31">
        <f t="shared" si="535"/>
        <v>5.9103094065377286</v>
      </c>
      <c r="AE1872" s="31">
        <f t="shared" si="547"/>
        <v>11.980229107039403</v>
      </c>
      <c r="AF1872" s="15">
        <f t="shared" si="536"/>
        <v>10.170370370370373</v>
      </c>
      <c r="AG1872" s="31">
        <f t="shared" si="548"/>
        <v>9.3388250298712254</v>
      </c>
      <c r="AH1872" s="31">
        <f t="shared" si="549"/>
        <v>55.468572259842112</v>
      </c>
      <c r="AI1872">
        <f t="shared" si="550"/>
        <v>261.4519190346499</v>
      </c>
    </row>
    <row r="1873" spans="1:35" x14ac:dyDescent="0.2">
      <c r="A1873">
        <v>32</v>
      </c>
      <c r="C1873" s="27" t="s">
        <v>1934</v>
      </c>
      <c r="D1873" s="26">
        <v>29.954750000000001</v>
      </c>
      <c r="E1873">
        <v>0</v>
      </c>
      <c r="F1873" s="26">
        <v>1</v>
      </c>
      <c r="G1873" s="26">
        <v>37.380833333333335</v>
      </c>
      <c r="H1873" s="26">
        <v>24.035</v>
      </c>
      <c r="I1873" s="26">
        <v>99.866666666666674</v>
      </c>
      <c r="J1873" s="26">
        <v>37.351666666666667</v>
      </c>
      <c r="K1873">
        <v>300.16666666666669</v>
      </c>
      <c r="L1873">
        <v>0</v>
      </c>
      <c r="M1873">
        <v>0.18333333333333332</v>
      </c>
      <c r="N1873">
        <v>50.31</v>
      </c>
      <c r="O1873" s="1">
        <f t="shared" si="552"/>
        <v>25.776677098787872</v>
      </c>
      <c r="Q1873" s="1">
        <f t="shared" si="537"/>
        <v>2552.9613552315313</v>
      </c>
      <c r="R1873" s="2">
        <f t="shared" si="538"/>
        <v>2.7010135914875737</v>
      </c>
      <c r="S1873" s="2"/>
      <c r="T1873" s="1">
        <f t="shared" si="539"/>
        <v>6212.1153082928604</v>
      </c>
      <c r="U1873" s="1">
        <f t="shared" si="540"/>
        <v>0</v>
      </c>
      <c r="V1873" s="1">
        <f t="shared" si="541"/>
        <v>1693.802195292651</v>
      </c>
      <c r="W1873" s="1">
        <f t="shared" si="542"/>
        <v>-10697.271740946378</v>
      </c>
      <c r="X1873" s="2">
        <f t="shared" si="551"/>
        <v>60.470926234444157</v>
      </c>
      <c r="Y1873">
        <f t="shared" si="553"/>
        <v>1</v>
      </c>
      <c r="Z1873" s="26">
        <f t="shared" si="543"/>
        <v>0</v>
      </c>
      <c r="AA1873">
        <f t="shared" si="544"/>
        <v>533.15239018192835</v>
      </c>
      <c r="AB1873" s="28">
        <f t="shared" si="545"/>
        <v>40496.761904761908</v>
      </c>
      <c r="AC1873">
        <f t="shared" si="546"/>
        <v>2.9893518518518527</v>
      </c>
      <c r="AD1873" s="31">
        <f t="shared" si="535"/>
        <v>5.6783744122898714</v>
      </c>
      <c r="AE1873" s="31">
        <f t="shared" si="547"/>
        <v>11.534718993846608</v>
      </c>
      <c r="AF1873" s="15">
        <f t="shared" si="536"/>
        <v>10.172222222222222</v>
      </c>
      <c r="AG1873" s="31">
        <f t="shared" si="548"/>
        <v>9.3399847855649973</v>
      </c>
      <c r="AH1873" s="31">
        <f t="shared" si="549"/>
        <v>55.475098106974372</v>
      </c>
      <c r="AI1873">
        <f t="shared" si="550"/>
        <v>264.16955922812406</v>
      </c>
    </row>
    <row r="1874" spans="1:35" x14ac:dyDescent="0.2">
      <c r="A1874">
        <v>32</v>
      </c>
      <c r="C1874" s="27" t="s">
        <v>1935</v>
      </c>
      <c r="D1874" s="26">
        <v>29.963749999999997</v>
      </c>
      <c r="E1874">
        <v>0</v>
      </c>
      <c r="F1874" s="26">
        <v>1</v>
      </c>
      <c r="G1874" s="26">
        <v>36.8825</v>
      </c>
      <c r="H1874" s="26">
        <v>27.314166666666665</v>
      </c>
      <c r="I1874" s="26">
        <v>100</v>
      </c>
      <c r="J1874" s="26">
        <v>36.8825</v>
      </c>
      <c r="K1874">
        <v>252.25</v>
      </c>
      <c r="L1874">
        <v>5.8333333333333327E-2</v>
      </c>
      <c r="M1874">
        <v>1.8333333333333333</v>
      </c>
      <c r="N1874">
        <v>50.293333333333337</v>
      </c>
      <c r="O1874" s="1">
        <f t="shared" si="552"/>
        <v>25.776677098787872</v>
      </c>
      <c r="Q1874" s="1">
        <f t="shared" si="537"/>
        <v>3046.0399142220549</v>
      </c>
      <c r="R1874" s="2">
        <f t="shared" si="538"/>
        <v>3.2226869363564106</v>
      </c>
      <c r="S1874" s="2"/>
      <c r="T1874" s="1">
        <f t="shared" si="539"/>
        <v>6113.5435430041989</v>
      </c>
      <c r="U1874" s="1">
        <f t="shared" si="540"/>
        <v>0</v>
      </c>
      <c r="V1874" s="1">
        <f t="shared" si="541"/>
        <v>1696.8145897666445</v>
      </c>
      <c r="W1874" s="1">
        <f t="shared" si="542"/>
        <v>-11095.790791301974</v>
      </c>
      <c r="X1874" s="2">
        <f t="shared" si="551"/>
        <v>63.17193982593173</v>
      </c>
      <c r="Y1874">
        <f t="shared" si="553"/>
        <v>1</v>
      </c>
      <c r="Z1874" s="26">
        <f t="shared" si="543"/>
        <v>0</v>
      </c>
      <c r="AA1874">
        <f t="shared" si="544"/>
        <v>691.13464636128538</v>
      </c>
      <c r="AB1874" s="28">
        <f t="shared" si="545"/>
        <v>40496.803571428572</v>
      </c>
      <c r="AC1874">
        <f t="shared" si="546"/>
        <v>2.7124999999999999</v>
      </c>
      <c r="AD1874" s="31">
        <f t="shared" si="535"/>
        <v>5.5748474241996711</v>
      </c>
      <c r="AE1874" s="31">
        <f t="shared" si="547"/>
        <v>11.335785335231614</v>
      </c>
      <c r="AF1874" s="15">
        <f t="shared" si="536"/>
        <v>10.162962962962965</v>
      </c>
      <c r="AG1874" s="31">
        <f t="shared" si="548"/>
        <v>9.334187270561678</v>
      </c>
      <c r="AH1874" s="31">
        <f t="shared" si="549"/>
        <v>55.442475522833611</v>
      </c>
      <c r="AI1874">
        <f t="shared" si="550"/>
        <v>265.16942140786318</v>
      </c>
    </row>
    <row r="1875" spans="1:35" x14ac:dyDescent="0.2">
      <c r="A1875">
        <v>32</v>
      </c>
      <c r="C1875" s="27" t="s">
        <v>1936</v>
      </c>
      <c r="D1875" s="26">
        <v>29.977</v>
      </c>
      <c r="E1875">
        <v>0</v>
      </c>
      <c r="F1875" s="26">
        <v>1</v>
      </c>
      <c r="G1875" s="26">
        <v>36.49</v>
      </c>
      <c r="H1875" s="26">
        <v>24.3675</v>
      </c>
      <c r="I1875" s="26">
        <v>100</v>
      </c>
      <c r="J1875" s="26">
        <v>36.49</v>
      </c>
      <c r="K1875">
        <v>112.83333333333334</v>
      </c>
      <c r="L1875">
        <v>5.833333333333332E-2</v>
      </c>
      <c r="M1875">
        <v>0.48333333333333334</v>
      </c>
      <c r="N1875">
        <v>50.222499999999997</v>
      </c>
      <c r="O1875" s="1">
        <f t="shared" si="552"/>
        <v>25.776677098787872</v>
      </c>
      <c r="Q1875" s="1">
        <f t="shared" si="537"/>
        <v>1965.6659747972533</v>
      </c>
      <c r="R1875" s="2">
        <f t="shared" si="538"/>
        <v>2.0796595700018128</v>
      </c>
      <c r="S1875" s="2"/>
      <c r="T1875" s="1">
        <f t="shared" si="539"/>
        <v>7165.3827555718672</v>
      </c>
      <c r="U1875" s="1">
        <f t="shared" si="540"/>
        <v>0</v>
      </c>
      <c r="V1875" s="1">
        <f t="shared" si="541"/>
        <v>1991.3205586704387</v>
      </c>
      <c r="W1875" s="1">
        <f t="shared" si="542"/>
        <v>-11361.929811089611</v>
      </c>
      <c r="X1875" s="2">
        <f t="shared" si="551"/>
        <v>66.394626762288141</v>
      </c>
      <c r="Y1875">
        <f t="shared" si="553"/>
        <v>1</v>
      </c>
      <c r="Z1875" s="26">
        <f t="shared" si="543"/>
        <v>0</v>
      </c>
      <c r="AA1875">
        <f t="shared" si="544"/>
        <v>894.28670179175992</v>
      </c>
      <c r="AB1875" s="28">
        <f t="shared" si="545"/>
        <v>40496.845238095237</v>
      </c>
      <c r="AC1875">
        <f t="shared" si="546"/>
        <v>2.4944444444444454</v>
      </c>
      <c r="AD1875" s="31">
        <f t="shared" si="535"/>
        <v>5.4886871499851599</v>
      </c>
      <c r="AE1875" s="31">
        <f t="shared" si="547"/>
        <v>11.169417592559444</v>
      </c>
      <c r="AF1875" s="15">
        <f t="shared" si="536"/>
        <v>10.123611111111108</v>
      </c>
      <c r="AG1875" s="31">
        <f t="shared" si="548"/>
        <v>9.3095830431660076</v>
      </c>
      <c r="AH1875" s="31">
        <f t="shared" si="549"/>
        <v>55.304014922705896</v>
      </c>
      <c r="AI1875">
        <f t="shared" si="550"/>
        <v>265.33719914884045</v>
      </c>
    </row>
    <row r="1876" spans="1:35" x14ac:dyDescent="0.2">
      <c r="A1876">
        <v>32</v>
      </c>
      <c r="C1876" s="27" t="s">
        <v>1937</v>
      </c>
      <c r="D1876" s="26">
        <v>29.987500000000001</v>
      </c>
      <c r="E1876">
        <v>0</v>
      </c>
      <c r="F1876" s="26">
        <v>1</v>
      </c>
      <c r="G1876" s="26">
        <v>35.775833333333331</v>
      </c>
      <c r="H1876" s="26">
        <v>21.432500000000001</v>
      </c>
      <c r="I1876" s="26">
        <v>100</v>
      </c>
      <c r="J1876" s="26">
        <v>35.775833333333331</v>
      </c>
      <c r="K1876">
        <v>222.08333333333331</v>
      </c>
      <c r="L1876">
        <v>0</v>
      </c>
      <c r="M1876">
        <v>0.66666666666666674</v>
      </c>
      <c r="N1876">
        <v>50.111666666666665</v>
      </c>
      <c r="O1876" s="1">
        <f t="shared" si="552"/>
        <v>25.776677098787872</v>
      </c>
      <c r="Q1876" s="1">
        <f t="shared" si="537"/>
        <v>1376.4663704497839</v>
      </c>
      <c r="R1876" s="2">
        <f t="shared" si="538"/>
        <v>1.4562908941773853</v>
      </c>
      <c r="S1876" s="2"/>
      <c r="T1876" s="1">
        <f t="shared" si="539"/>
        <v>8020.3532942715738</v>
      </c>
      <c r="U1876" s="1">
        <f t="shared" si="540"/>
        <v>0</v>
      </c>
      <c r="V1876" s="1">
        <f t="shared" si="541"/>
        <v>2224.24440675406</v>
      </c>
      <c r="W1876" s="1">
        <f t="shared" si="542"/>
        <v>-11861.112843022916</v>
      </c>
      <c r="X1876" s="2">
        <f t="shared" si="551"/>
        <v>68.47428633228995</v>
      </c>
      <c r="Y1876">
        <f t="shared" si="553"/>
        <v>1</v>
      </c>
      <c r="Z1876" s="26">
        <f t="shared" si="543"/>
        <v>0</v>
      </c>
      <c r="AA1876">
        <f t="shared" si="544"/>
        <v>1069.1888285249752</v>
      </c>
      <c r="AB1876" s="28">
        <f t="shared" si="545"/>
        <v>40496.886904761908</v>
      </c>
      <c r="AC1876">
        <f t="shared" si="546"/>
        <v>2.0976851851851839</v>
      </c>
      <c r="AD1876" s="31">
        <f t="shared" si="535"/>
        <v>5.3349218754496208</v>
      </c>
      <c r="AE1876" s="31">
        <f t="shared" si="547"/>
        <v>10.872156210357714</v>
      </c>
      <c r="AF1876" s="15">
        <f t="shared" si="536"/>
        <v>10.062037037037035</v>
      </c>
      <c r="AG1876" s="31">
        <f t="shared" si="548"/>
        <v>9.2711988423548011</v>
      </c>
      <c r="AH1876" s="31">
        <f t="shared" si="549"/>
        <v>55.087966031762875</v>
      </c>
      <c r="AI1876">
        <f t="shared" si="550"/>
        <v>265.82544864628778</v>
      </c>
    </row>
    <row r="1877" spans="1:35" x14ac:dyDescent="0.2">
      <c r="A1877">
        <v>32</v>
      </c>
      <c r="C1877" s="27" t="s">
        <v>1938</v>
      </c>
      <c r="D1877" s="26">
        <v>29.98875</v>
      </c>
      <c r="E1877">
        <v>0</v>
      </c>
      <c r="F1877" s="26">
        <v>1</v>
      </c>
      <c r="G1877" s="26">
        <v>35.1</v>
      </c>
      <c r="H1877" s="26">
        <v>20.868333333333332</v>
      </c>
      <c r="I1877" s="26">
        <v>100</v>
      </c>
      <c r="J1877" s="26">
        <v>35.1</v>
      </c>
      <c r="K1877">
        <v>284</v>
      </c>
      <c r="L1877">
        <v>0</v>
      </c>
      <c r="M1877">
        <v>0.33333333333333337</v>
      </c>
      <c r="N1877">
        <v>49.98833333333333</v>
      </c>
      <c r="O1877" s="1">
        <f t="shared" si="552"/>
        <v>25.776677098787872</v>
      </c>
      <c r="Q1877" s="1">
        <f t="shared" si="537"/>
        <v>1386.7765519771424</v>
      </c>
      <c r="R1877" s="2">
        <f t="shared" si="538"/>
        <v>1.4671989873919704</v>
      </c>
      <c r="S1877" s="2"/>
      <c r="T1877" s="1">
        <f t="shared" si="539"/>
        <v>8364.8296570437178</v>
      </c>
      <c r="U1877" s="1">
        <f t="shared" si="540"/>
        <v>0</v>
      </c>
      <c r="V1877" s="1">
        <f t="shared" si="541"/>
        <v>2326.3699631715731</v>
      </c>
      <c r="W1877" s="1">
        <f t="shared" si="542"/>
        <v>-12318.237636077856</v>
      </c>
      <c r="X1877" s="2">
        <f t="shared" si="551"/>
        <v>69.930577226467335</v>
      </c>
      <c r="Y1877">
        <f t="shared" si="553"/>
        <v>1</v>
      </c>
      <c r="Z1877" s="26">
        <f t="shared" si="543"/>
        <v>0</v>
      </c>
      <c r="AA1877">
        <f t="shared" si="544"/>
        <v>1213.1691099289048</v>
      </c>
      <c r="AB1877" s="28">
        <f t="shared" si="545"/>
        <v>40496.928571428572</v>
      </c>
      <c r="AC1877">
        <f t="shared" si="546"/>
        <v>1.722222222222223</v>
      </c>
      <c r="AD1877" s="31">
        <f t="shared" si="535"/>
        <v>5.1929200374592881</v>
      </c>
      <c r="AE1877" s="31">
        <f t="shared" si="547"/>
        <v>10.597223078794769</v>
      </c>
      <c r="AF1877" s="15">
        <f t="shared" si="536"/>
        <v>9.9935185185185169</v>
      </c>
      <c r="AG1877" s="31">
        <f t="shared" si="548"/>
        <v>9.2286489075189913</v>
      </c>
      <c r="AH1877" s="31">
        <f t="shared" si="549"/>
        <v>54.848410867252817</v>
      </c>
      <c r="AI1877">
        <f t="shared" si="550"/>
        <v>266.03814098420975</v>
      </c>
    </row>
    <row r="1878" spans="1:35" x14ac:dyDescent="0.2">
      <c r="A1878">
        <v>32</v>
      </c>
      <c r="C1878" s="27" t="s">
        <v>1939</v>
      </c>
      <c r="D1878" s="26">
        <v>29.980999999999998</v>
      </c>
      <c r="E1878">
        <v>0</v>
      </c>
      <c r="F1878" s="26">
        <v>1</v>
      </c>
      <c r="G1878" s="26">
        <v>34.473333333333336</v>
      </c>
      <c r="H1878" s="26">
        <v>19.981666666666666</v>
      </c>
      <c r="I1878" s="26">
        <v>100</v>
      </c>
      <c r="J1878" s="26">
        <v>34.473333333333336</v>
      </c>
      <c r="K1878">
        <v>283.5</v>
      </c>
      <c r="L1878">
        <v>0</v>
      </c>
      <c r="M1878">
        <v>0.75833333333333341</v>
      </c>
      <c r="N1878">
        <v>49.834166666666668</v>
      </c>
      <c r="O1878" s="1">
        <f t="shared" si="552"/>
        <v>25.776677098787872</v>
      </c>
      <c r="Q1878" s="1">
        <f t="shared" si="537"/>
        <v>1260.3047862369135</v>
      </c>
      <c r="R1878" s="2">
        <f t="shared" si="538"/>
        <v>1.3333928263610644</v>
      </c>
      <c r="S1878" s="2"/>
      <c r="T1878" s="1">
        <f t="shared" si="539"/>
        <v>8766.1501770479317</v>
      </c>
      <c r="U1878" s="1">
        <f t="shared" si="540"/>
        <v>0</v>
      </c>
      <c r="V1878" s="1">
        <f t="shared" si="541"/>
        <v>2442.7486312963274</v>
      </c>
      <c r="W1878" s="1">
        <f t="shared" si="542"/>
        <v>-12709.17241384883</v>
      </c>
      <c r="X1878" s="2">
        <f t="shared" si="551"/>
        <v>71.397776213859302</v>
      </c>
      <c r="Y1878">
        <f t="shared" si="553"/>
        <v>1</v>
      </c>
      <c r="Z1878" s="26">
        <f t="shared" si="543"/>
        <v>0</v>
      </c>
      <c r="AA1878">
        <f t="shared" si="544"/>
        <v>1363.4144820372246</v>
      </c>
      <c r="AB1878" s="28">
        <f t="shared" si="545"/>
        <v>40496.970238095237</v>
      </c>
      <c r="AC1878">
        <f t="shared" si="546"/>
        <v>1.3740740740740758</v>
      </c>
      <c r="AD1878" s="31">
        <f t="shared" si="535"/>
        <v>5.0642373630866997</v>
      </c>
      <c r="AE1878" s="31">
        <f t="shared" si="547"/>
        <v>10.347725814053446</v>
      </c>
      <c r="AF1878" s="15">
        <f t="shared" si="536"/>
        <v>9.9078703703703717</v>
      </c>
      <c r="AG1878" s="31">
        <f t="shared" si="548"/>
        <v>9.1757025343456817</v>
      </c>
      <c r="AH1878" s="31">
        <f t="shared" si="549"/>
        <v>54.550236853049412</v>
      </c>
      <c r="AI1878">
        <f t="shared" si="550"/>
        <v>265.74549636644372</v>
      </c>
    </row>
    <row r="1879" spans="1:35" x14ac:dyDescent="0.2">
      <c r="A1879">
        <v>32</v>
      </c>
      <c r="C1879" s="27" t="s">
        <v>1940</v>
      </c>
      <c r="D1879" s="26">
        <v>29.988499999999998</v>
      </c>
      <c r="E1879">
        <v>0</v>
      </c>
      <c r="F1879" s="26">
        <v>1</v>
      </c>
      <c r="G1879" s="26">
        <v>33.962499999999999</v>
      </c>
      <c r="H1879" s="26">
        <v>18.859166666666667</v>
      </c>
      <c r="I1879" s="26">
        <v>100</v>
      </c>
      <c r="J1879" s="26">
        <v>33.962499999999999</v>
      </c>
      <c r="K1879">
        <v>282</v>
      </c>
      <c r="L1879">
        <v>0</v>
      </c>
      <c r="M1879">
        <v>0</v>
      </c>
      <c r="N1879">
        <v>49.662500000000001</v>
      </c>
      <c r="O1879" s="1">
        <f t="shared" si="552"/>
        <v>25.776677098787872</v>
      </c>
      <c r="Q1879" s="1">
        <f t="shared" si="537"/>
        <v>1004.0680766648807</v>
      </c>
      <c r="R1879" s="2">
        <f t="shared" si="538"/>
        <v>1.0622963470611073</v>
      </c>
      <c r="S1879" s="2"/>
      <c r="T1879" s="1">
        <f t="shared" si="539"/>
        <v>9184.8657415706712</v>
      </c>
      <c r="U1879" s="1">
        <f t="shared" si="540"/>
        <v>0</v>
      </c>
      <c r="V1879" s="1">
        <f t="shared" si="541"/>
        <v>2561.6741764634194</v>
      </c>
      <c r="W1879" s="1">
        <f t="shared" si="542"/>
        <v>-12989.790499479846</v>
      </c>
      <c r="X1879" s="2">
        <f t="shared" si="551"/>
        <v>72.731169040220365</v>
      </c>
      <c r="Y1879">
        <f t="shared" si="553"/>
        <v>1</v>
      </c>
      <c r="Z1879" s="26">
        <f t="shared" si="543"/>
        <v>0</v>
      </c>
      <c r="AA1879">
        <f t="shared" si="544"/>
        <v>1503.0096991501412</v>
      </c>
      <c r="AB1879" s="28">
        <f t="shared" si="545"/>
        <v>40497.011904761908</v>
      </c>
      <c r="AC1879">
        <f t="shared" si="546"/>
        <v>1.090277777777777</v>
      </c>
      <c r="AD1879" s="31">
        <f t="shared" si="535"/>
        <v>4.9614294397593852</v>
      </c>
      <c r="AE1879" s="31">
        <f t="shared" si="547"/>
        <v>10.148149911276699</v>
      </c>
      <c r="AF1879" s="15">
        <f t="shared" si="536"/>
        <v>9.8125</v>
      </c>
      <c r="AG1879" s="31">
        <f t="shared" si="548"/>
        <v>9.1170598773566045</v>
      </c>
      <c r="AH1879" s="31">
        <f t="shared" si="549"/>
        <v>54.219870117474798</v>
      </c>
      <c r="AI1879">
        <f t="shared" si="550"/>
        <v>264.95918187966294</v>
      </c>
    </row>
    <row r="1880" spans="1:35" x14ac:dyDescent="0.2">
      <c r="A1880">
        <v>32</v>
      </c>
      <c r="C1880" s="27" t="s">
        <v>1941</v>
      </c>
      <c r="D1880" s="26">
        <v>30.002583333333334</v>
      </c>
      <c r="E1880">
        <v>0</v>
      </c>
      <c r="F1880" s="26">
        <v>1</v>
      </c>
      <c r="G1880" s="26">
        <v>33.518333333333331</v>
      </c>
      <c r="H1880" s="26">
        <v>18.237500000000001</v>
      </c>
      <c r="I1880" s="26">
        <v>100</v>
      </c>
      <c r="J1880" s="26">
        <v>33.518333333333331</v>
      </c>
      <c r="K1880">
        <v>282</v>
      </c>
      <c r="L1880">
        <v>0</v>
      </c>
      <c r="M1880">
        <v>0.3666666666666667</v>
      </c>
      <c r="N1880">
        <v>49.477499999999999</v>
      </c>
      <c r="O1880" s="1">
        <f t="shared" si="552"/>
        <v>25.776677098787872</v>
      </c>
      <c r="Q1880" s="1">
        <f t="shared" si="537"/>
        <v>848.49091500685176</v>
      </c>
      <c r="R1880" s="2">
        <f t="shared" si="538"/>
        <v>0.89769689971644306</v>
      </c>
      <c r="S1880" s="2"/>
      <c r="T1880" s="1">
        <f t="shared" si="539"/>
        <v>9471.9717245191223</v>
      </c>
      <c r="U1880" s="1">
        <f t="shared" si="540"/>
        <v>0</v>
      </c>
      <c r="V1880" s="1">
        <f t="shared" si="541"/>
        <v>2645.6753638573487</v>
      </c>
      <c r="W1880" s="1">
        <f t="shared" si="542"/>
        <v>-13204.218569826884</v>
      </c>
      <c r="X1880" s="2">
        <f t="shared" si="551"/>
        <v>73.793465387281472</v>
      </c>
      <c r="Y1880">
        <f t="shared" si="553"/>
        <v>1</v>
      </c>
      <c r="Z1880" s="26">
        <f t="shared" si="543"/>
        <v>0</v>
      </c>
      <c r="AA1880">
        <f t="shared" si="544"/>
        <v>1622.0862619629611</v>
      </c>
      <c r="AB1880" s="28">
        <f t="shared" si="545"/>
        <v>40497.053571428572</v>
      </c>
      <c r="AC1880">
        <f t="shared" si="546"/>
        <v>0.84351851851851711</v>
      </c>
      <c r="AD1880" s="31">
        <f t="shared" si="535"/>
        <v>4.8735392735653482</v>
      </c>
      <c r="AE1880" s="31">
        <f t="shared" si="547"/>
        <v>9.9773561660551522</v>
      </c>
      <c r="AF1880" s="15">
        <f t="shared" si="536"/>
        <v>9.7097222222222221</v>
      </c>
      <c r="AG1880" s="31">
        <f t="shared" si="548"/>
        <v>9.0542309241009153</v>
      </c>
      <c r="AH1880" s="31">
        <f t="shared" si="549"/>
        <v>53.865786562320807</v>
      </c>
      <c r="AI1880">
        <f t="shared" si="550"/>
        <v>263.85724354234912</v>
      </c>
    </row>
    <row r="1881" spans="1:35" x14ac:dyDescent="0.2">
      <c r="A1881">
        <v>32</v>
      </c>
      <c r="C1881" s="27" t="s">
        <v>1942</v>
      </c>
      <c r="D1881" s="26">
        <v>30.014749999999999</v>
      </c>
      <c r="E1881">
        <v>0</v>
      </c>
      <c r="F1881" s="26">
        <v>1</v>
      </c>
      <c r="G1881" s="26">
        <v>33.460833333333333</v>
      </c>
      <c r="H1881" s="26">
        <v>18.5625</v>
      </c>
      <c r="I1881" s="26">
        <v>100</v>
      </c>
      <c r="J1881" s="26">
        <v>33.460833333333333</v>
      </c>
      <c r="K1881">
        <v>282</v>
      </c>
      <c r="L1881">
        <v>0</v>
      </c>
      <c r="M1881">
        <v>0</v>
      </c>
      <c r="N1881">
        <v>49.28</v>
      </c>
      <c r="O1881" s="1">
        <f t="shared" si="552"/>
        <v>25.776677098787872</v>
      </c>
      <c r="Q1881" s="1">
        <f t="shared" si="537"/>
        <v>600.01265818853949</v>
      </c>
      <c r="R1881" s="2">
        <f t="shared" si="538"/>
        <v>0.63480880410148433</v>
      </c>
      <c r="S1881" s="2"/>
      <c r="T1881" s="1">
        <f t="shared" si="539"/>
        <v>9569.6132433554722</v>
      </c>
      <c r="U1881" s="1">
        <f t="shared" si="540"/>
        <v>0</v>
      </c>
      <c r="V1881" s="1">
        <f t="shared" si="541"/>
        <v>2682.8070322810731</v>
      </c>
      <c r="W1881" s="1">
        <f t="shared" si="542"/>
        <v>-13088.38604307993</v>
      </c>
      <c r="X1881" s="2">
        <f t="shared" si="551"/>
        <v>74.691162286997908</v>
      </c>
      <c r="Y1881">
        <f t="shared" si="553"/>
        <v>1</v>
      </c>
      <c r="Z1881" s="26">
        <f t="shared" si="543"/>
        <v>0</v>
      </c>
      <c r="AA1881">
        <f t="shared" si="544"/>
        <v>1699.9400256273914</v>
      </c>
      <c r="AB1881" s="28">
        <f t="shared" si="545"/>
        <v>40497.095238095237</v>
      </c>
      <c r="AC1881">
        <f t="shared" si="546"/>
        <v>0.81157407407407411</v>
      </c>
      <c r="AD1881" s="31">
        <f t="shared" ref="AD1881:AD1944" si="554">10^($AF$17-$AF$18/($AF$19+AC1881))*I1881/100</f>
        <v>4.8622623846742199</v>
      </c>
      <c r="AE1881" s="31">
        <f t="shared" si="547"/>
        <v>9.9554302354913062</v>
      </c>
      <c r="AF1881" s="15">
        <f t="shared" ref="AF1881:AF1944" si="555">(N1881-32)/1.8</f>
        <v>9.6</v>
      </c>
      <c r="AG1881" s="31">
        <f t="shared" si="548"/>
        <v>8.9875764636128466</v>
      </c>
      <c r="AH1881" s="31">
        <f t="shared" si="549"/>
        <v>53.489992170560079</v>
      </c>
      <c r="AI1881">
        <f t="shared" si="550"/>
        <v>261.72978635363347</v>
      </c>
    </row>
    <row r="1882" spans="1:35" x14ac:dyDescent="0.2">
      <c r="A1882">
        <v>32</v>
      </c>
      <c r="C1882" s="27" t="s">
        <v>1943</v>
      </c>
      <c r="D1882" s="26">
        <v>30.022500000000001</v>
      </c>
      <c r="E1882">
        <v>0</v>
      </c>
      <c r="F1882" s="26">
        <v>1</v>
      </c>
      <c r="G1882" s="26">
        <v>34.053333333333335</v>
      </c>
      <c r="H1882" s="26">
        <v>19.966666666666669</v>
      </c>
      <c r="I1882" s="26">
        <v>100</v>
      </c>
      <c r="J1882" s="26">
        <v>34.053333333333335</v>
      </c>
      <c r="K1882">
        <v>282</v>
      </c>
      <c r="L1882">
        <v>0</v>
      </c>
      <c r="M1882">
        <v>0.11666666666666664</v>
      </c>
      <c r="N1882">
        <v>49.073333333333331</v>
      </c>
      <c r="O1882" s="1">
        <f t="shared" si="552"/>
        <v>25.776677098787872</v>
      </c>
      <c r="Q1882" s="1">
        <f t="shared" ref="Q1882:Q1945" si="556">(O1882-T1882-U1882-V1882-W1882-AI1882)</f>
        <v>94.695479756433258</v>
      </c>
      <c r="R1882" s="2">
        <f t="shared" ref="R1882:R1945" si="557">Q1882/$O$12+Z1882/$O$17*$Z$21</f>
        <v>0.10018709345146597</v>
      </c>
      <c r="S1882" s="2"/>
      <c r="T1882" s="1">
        <f t="shared" ref="T1882:T1945" si="558">((X1882-H1882)*$D$13/$P$5)*$P$7/1000</f>
        <v>9438.4421644361555</v>
      </c>
      <c r="U1882" s="1">
        <f t="shared" ref="U1882:U1945" si="559">IF(X1882&gt;80,(X1882-80)*$O$19,0)</f>
        <v>0</v>
      </c>
      <c r="V1882" s="1">
        <f t="shared" ref="V1882:V1945" si="560">$D$20*(((X1882-32)*5/9+273)^4-((H1882-32)*5/9+273)^4)*$D$14*$D$21*$D$22/1000</f>
        <v>2661.8046051837714</v>
      </c>
      <c r="W1882" s="1">
        <f t="shared" ref="W1882:W1945" si="561">(G1882-N1882)*$O$20</f>
        <v>-12427.175369566065</v>
      </c>
      <c r="X1882" s="2">
        <f t="shared" si="551"/>
        <v>75.32597109109939</v>
      </c>
      <c r="Y1882">
        <f t="shared" si="553"/>
        <v>1</v>
      </c>
      <c r="Z1882" s="26">
        <f t="shared" ref="Z1882:Z1945" si="562">IF(X1882&lt;42,IF(X1882&lt;36, 0.4*3600, 0.1*3600),0)*$Z$21</f>
        <v>0</v>
      </c>
      <c r="AA1882">
        <f t="shared" ref="AA1882:AA1945" si="563">(X1882-G1882)^2</f>
        <v>1703.4306274837763</v>
      </c>
      <c r="AB1882" s="28">
        <f t="shared" ref="AB1882:AB1945" si="564">C1882-1/1/14</f>
        <v>40497.136904761908</v>
      </c>
      <c r="AC1882">
        <f t="shared" ref="AC1882:AC1945" si="565">(G1882-32)/1.8</f>
        <v>1.1407407407407415</v>
      </c>
      <c r="AD1882" s="31">
        <f t="shared" si="554"/>
        <v>4.9795744252251115</v>
      </c>
      <c r="AE1882" s="31">
        <f t="shared" ref="AE1882:AE1945" si="566">AD1882/760*35000/(AC1882+273.15)/0.0821</f>
        <v>10.18338997270576</v>
      </c>
      <c r="AF1882" s="15">
        <f t="shared" si="555"/>
        <v>9.4851851851851841</v>
      </c>
      <c r="AG1882" s="31">
        <f t="shared" ref="AG1882:AG1945" si="567">10^($AF$17-$AF$18/($AF$19+AF1882))</f>
        <v>8.9182898453457558</v>
      </c>
      <c r="AH1882" s="31">
        <f t="shared" ref="AH1882:AH1945" si="568">AG1882/760*35000*$AE$14/(AF1882+273.15)/0.0821</f>
        <v>53.099191251563255</v>
      </c>
      <c r="AI1882">
        <f t="shared" ref="AI1882:AI1945" si="569">(AH1882-AE1882)*0.018*334</f>
        <v>258.00979728849126</v>
      </c>
    </row>
    <row r="1883" spans="1:35" x14ac:dyDescent="0.2">
      <c r="A1883">
        <v>32</v>
      </c>
      <c r="C1883" s="27" t="s">
        <v>1944</v>
      </c>
      <c r="D1883" s="26">
        <v>30.023</v>
      </c>
      <c r="E1883">
        <v>0</v>
      </c>
      <c r="F1883" s="26">
        <v>13.75</v>
      </c>
      <c r="G1883" s="26">
        <v>34.03</v>
      </c>
      <c r="H1883" s="26">
        <v>20.178333333333335</v>
      </c>
      <c r="I1883" s="26">
        <v>100</v>
      </c>
      <c r="J1883" s="26">
        <v>34.03</v>
      </c>
      <c r="K1883">
        <v>282</v>
      </c>
      <c r="L1883">
        <v>0</v>
      </c>
      <c r="M1883">
        <v>0</v>
      </c>
      <c r="N1883">
        <v>48.86</v>
      </c>
      <c r="O1883" s="1">
        <f t="shared" si="552"/>
        <v>354.4293101083332</v>
      </c>
      <c r="Q1883" s="1">
        <f t="shared" si="556"/>
        <v>290.45396602496555</v>
      </c>
      <c r="R1883" s="2">
        <f t="shared" si="557"/>
        <v>0.30729807496978456</v>
      </c>
      <c r="S1883" s="2"/>
      <c r="T1883" s="1">
        <f t="shared" si="558"/>
        <v>9419.4355400710683</v>
      </c>
      <c r="U1883" s="1">
        <f t="shared" si="559"/>
        <v>0</v>
      </c>
      <c r="V1883" s="1">
        <f t="shared" si="560"/>
        <v>2658.8592671923775</v>
      </c>
      <c r="W1883" s="1">
        <f t="shared" si="561"/>
        <v>-12269.974083266628</v>
      </c>
      <c r="X1883" s="2">
        <f t="shared" ref="X1883:X1946" si="570">X1882+R1882</f>
        <v>75.426158184550857</v>
      </c>
      <c r="Y1883">
        <f t="shared" si="553"/>
        <v>1</v>
      </c>
      <c r="Z1883" s="26">
        <f t="shared" si="562"/>
        <v>0</v>
      </c>
      <c r="AA1883">
        <f t="shared" si="563"/>
        <v>1713.6419124403569</v>
      </c>
      <c r="AB1883" s="28">
        <f t="shared" si="564"/>
        <v>40497.178571428572</v>
      </c>
      <c r="AC1883">
        <f t="shared" si="565"/>
        <v>1.1277777777777784</v>
      </c>
      <c r="AD1883" s="31">
        <f t="shared" si="554"/>
        <v>4.9749077506304733</v>
      </c>
      <c r="AE1883" s="31">
        <f t="shared" si="566"/>
        <v>10.17432731101928</v>
      </c>
      <c r="AF1883" s="15">
        <f t="shared" si="555"/>
        <v>9.3666666666666654</v>
      </c>
      <c r="AG1883" s="31">
        <f t="shared" si="567"/>
        <v>8.8472603923221946</v>
      </c>
      <c r="AH1883" s="31">
        <f t="shared" si="568"/>
        <v>52.698382548303002</v>
      </c>
      <c r="AI1883">
        <f t="shared" si="569"/>
        <v>255.6546200865497</v>
      </c>
    </row>
    <row r="1884" spans="1:35" x14ac:dyDescent="0.2">
      <c r="A1884">
        <v>32</v>
      </c>
      <c r="C1884" s="27" t="s">
        <v>1945</v>
      </c>
      <c r="D1884" s="26">
        <v>30.018750000000001</v>
      </c>
      <c r="E1884">
        <v>0</v>
      </c>
      <c r="F1884" s="26">
        <v>128.5</v>
      </c>
      <c r="G1884" s="26">
        <v>35.496666666666663</v>
      </c>
      <c r="H1884" s="26">
        <v>22.798333333333332</v>
      </c>
      <c r="I1884" s="26">
        <v>100</v>
      </c>
      <c r="J1884" s="26">
        <v>35.496666666666663</v>
      </c>
      <c r="K1884">
        <v>282</v>
      </c>
      <c r="L1884">
        <v>0</v>
      </c>
      <c r="M1884">
        <v>0</v>
      </c>
      <c r="N1884">
        <v>48.635833333333331</v>
      </c>
      <c r="O1884" s="1">
        <f t="shared" si="552"/>
        <v>3312.3030071942417</v>
      </c>
      <c r="Q1884" s="1">
        <f t="shared" si="556"/>
        <v>2339.5454100454331</v>
      </c>
      <c r="R1884" s="2">
        <f t="shared" si="557"/>
        <v>2.4752211534600344</v>
      </c>
      <c r="S1884" s="2"/>
      <c r="T1884" s="1">
        <f t="shared" si="558"/>
        <v>9025.1331984877434</v>
      </c>
      <c r="U1884" s="1">
        <f t="shared" si="559"/>
        <v>0</v>
      </c>
      <c r="V1884" s="1">
        <f t="shared" si="560"/>
        <v>2569.0134400143256</v>
      </c>
      <c r="W1884" s="1">
        <f t="shared" si="561"/>
        <v>-10871.020531066812</v>
      </c>
      <c r="X1884" s="2">
        <f t="shared" si="570"/>
        <v>75.733456259520636</v>
      </c>
      <c r="Y1884">
        <f t="shared" si="553"/>
        <v>1</v>
      </c>
      <c r="Z1884" s="26">
        <f t="shared" si="562"/>
        <v>0</v>
      </c>
      <c r="AA1884">
        <f t="shared" si="563"/>
        <v>1618.9992367396019</v>
      </c>
      <c r="AB1884" s="28">
        <f t="shared" si="564"/>
        <v>40497.220238095237</v>
      </c>
      <c r="AC1884">
        <f t="shared" si="565"/>
        <v>1.9425925925925902</v>
      </c>
      <c r="AD1884" s="31">
        <f t="shared" si="554"/>
        <v>5.2758554978516647</v>
      </c>
      <c r="AE1884" s="31">
        <f t="shared" si="566"/>
        <v>10.757845198134662</v>
      </c>
      <c r="AF1884" s="15">
        <f t="shared" si="555"/>
        <v>9.2421296296296287</v>
      </c>
      <c r="AG1884" s="31">
        <f t="shared" si="567"/>
        <v>8.7731595085181571</v>
      </c>
      <c r="AH1884" s="31">
        <f t="shared" si="568"/>
        <v>52.28004907597083</v>
      </c>
      <c r="AI1884">
        <f t="shared" si="569"/>
        <v>249.63148971355102</v>
      </c>
    </row>
    <row r="1885" spans="1:35" x14ac:dyDescent="0.2">
      <c r="A1885">
        <v>32</v>
      </c>
      <c r="C1885" s="27" t="s">
        <v>1946</v>
      </c>
      <c r="D1885" s="26">
        <v>30.0185</v>
      </c>
      <c r="E1885">
        <v>0</v>
      </c>
      <c r="F1885" s="26">
        <v>290.75</v>
      </c>
      <c r="G1885" s="26">
        <v>41.215000000000003</v>
      </c>
      <c r="H1885" s="26">
        <v>28.143333333333334</v>
      </c>
      <c r="I1885" s="26">
        <v>98.391666666666666</v>
      </c>
      <c r="J1885" s="26">
        <v>40.798333333333332</v>
      </c>
      <c r="K1885">
        <v>171.41666666666669</v>
      </c>
      <c r="L1885">
        <v>5.8333333333333327E-2</v>
      </c>
      <c r="M1885">
        <v>1.0583333333333333</v>
      </c>
      <c r="N1885">
        <v>48.342500000000001</v>
      </c>
      <c r="O1885" s="1">
        <f t="shared" si="552"/>
        <v>7494.5688664725722</v>
      </c>
      <c r="Q1885" s="1">
        <f t="shared" si="556"/>
        <v>2138.1820940732568</v>
      </c>
      <c r="R1885" s="2">
        <f t="shared" si="557"/>
        <v>2.2621803049750682</v>
      </c>
      <c r="S1885" s="2"/>
      <c r="T1885" s="1">
        <f t="shared" si="558"/>
        <v>8535.8524542767464</v>
      </c>
      <c r="U1885" s="1">
        <f t="shared" si="559"/>
        <v>0</v>
      </c>
      <c r="V1885" s="1">
        <f t="shared" si="560"/>
        <v>2485.4037352738233</v>
      </c>
      <c r="W1885" s="1">
        <f t="shared" si="561"/>
        <v>-5897.1166742065325</v>
      </c>
      <c r="X1885" s="2">
        <f t="shared" si="570"/>
        <v>78.208677412980677</v>
      </c>
      <c r="Y1885">
        <f t="shared" si="553"/>
        <v>1</v>
      </c>
      <c r="Z1885" s="26">
        <f t="shared" si="562"/>
        <v>0</v>
      </c>
      <c r="AA1885">
        <f t="shared" si="563"/>
        <v>1368.5321685356764</v>
      </c>
      <c r="AB1885" s="28">
        <f t="shared" si="564"/>
        <v>40497.261904761908</v>
      </c>
      <c r="AC1885">
        <f t="shared" si="565"/>
        <v>5.1194444444444462</v>
      </c>
      <c r="AD1885" s="31">
        <f t="shared" si="554"/>
        <v>6.5018480224772972</v>
      </c>
      <c r="AE1885" s="31">
        <f t="shared" si="566"/>
        <v>13.106374939514625</v>
      </c>
      <c r="AF1885" s="15">
        <f t="shared" si="555"/>
        <v>9.0791666666666675</v>
      </c>
      <c r="AG1885" s="31">
        <f t="shared" si="567"/>
        <v>8.677018055451482</v>
      </c>
      <c r="AH1885" s="31">
        <f t="shared" si="568"/>
        <v>51.736989885502354</v>
      </c>
      <c r="AI1885">
        <f t="shared" si="569"/>
        <v>232.24725705527823</v>
      </c>
    </row>
    <row r="1886" spans="1:35" x14ac:dyDescent="0.2">
      <c r="A1886">
        <v>32</v>
      </c>
      <c r="C1886" s="27" t="s">
        <v>1947</v>
      </c>
      <c r="D1886" s="26">
        <v>30.015999999999998</v>
      </c>
      <c r="E1886">
        <v>0</v>
      </c>
      <c r="F1886" s="26">
        <v>350.58333333333331</v>
      </c>
      <c r="G1886" s="26">
        <v>44.453333333333333</v>
      </c>
      <c r="H1886" s="26">
        <v>30.25</v>
      </c>
      <c r="I1886" s="26">
        <v>97.883333333333326</v>
      </c>
      <c r="J1886" s="26">
        <v>43.897500000000001</v>
      </c>
      <c r="K1886">
        <v>117.58333333333333</v>
      </c>
      <c r="L1886">
        <v>0</v>
      </c>
      <c r="M1886">
        <v>1.7333333333333334</v>
      </c>
      <c r="N1886">
        <v>48.072499999999998</v>
      </c>
      <c r="O1886" s="1">
        <f t="shared" si="552"/>
        <v>9036.8733795500448</v>
      </c>
      <c r="Q1886" s="1">
        <f t="shared" si="556"/>
        <v>-1577.60056284703</v>
      </c>
      <c r="R1886" s="2">
        <f t="shared" si="557"/>
        <v>-1.6690893316721702</v>
      </c>
      <c r="S1886" s="2"/>
      <c r="T1886" s="1">
        <f t="shared" si="558"/>
        <v>8562.3666328094332</v>
      </c>
      <c r="U1886" s="1">
        <f t="shared" si="559"/>
        <v>2301.575084058014</v>
      </c>
      <c r="V1886" s="1">
        <f t="shared" si="560"/>
        <v>2525.120665651958</v>
      </c>
      <c r="W1886" s="1">
        <f t="shared" si="561"/>
        <v>-2994.4087122739347</v>
      </c>
      <c r="X1886" s="2">
        <f t="shared" si="570"/>
        <v>80.470857717955738</v>
      </c>
      <c r="Y1886">
        <f t="shared" si="553"/>
        <v>1</v>
      </c>
      <c r="Z1886" s="26">
        <f t="shared" si="562"/>
        <v>0</v>
      </c>
      <c r="AA1886">
        <f t="shared" si="563"/>
        <v>1297.2620627968695</v>
      </c>
      <c r="AB1886" s="28">
        <f t="shared" si="564"/>
        <v>40497.303571428572</v>
      </c>
      <c r="AC1886">
        <f t="shared" si="565"/>
        <v>6.9185185185185185</v>
      </c>
      <c r="AD1886" s="31">
        <f t="shared" si="554"/>
        <v>7.3285179795722559</v>
      </c>
      <c r="AE1886" s="31">
        <f t="shared" si="566"/>
        <v>14.677874110614711</v>
      </c>
      <c r="AF1886" s="15">
        <f t="shared" si="555"/>
        <v>8.9291666666666654</v>
      </c>
      <c r="AG1886" s="31">
        <f t="shared" si="567"/>
        <v>8.5893430604860459</v>
      </c>
      <c r="AH1886" s="31">
        <f t="shared" si="568"/>
        <v>51.241458966170988</v>
      </c>
      <c r="AI1886">
        <f t="shared" si="569"/>
        <v>219.82027215160431</v>
      </c>
    </row>
    <row r="1887" spans="1:35" x14ac:dyDescent="0.2">
      <c r="A1887">
        <v>32</v>
      </c>
      <c r="C1887" s="27" t="s">
        <v>1948</v>
      </c>
      <c r="D1887" s="26">
        <v>29.999166666666667</v>
      </c>
      <c r="E1887">
        <v>0</v>
      </c>
      <c r="F1887" s="26">
        <v>577.66666666666663</v>
      </c>
      <c r="G1887" s="26">
        <v>54.955833333333331</v>
      </c>
      <c r="H1887" s="26">
        <v>34.834166666666668</v>
      </c>
      <c r="I1887" s="26">
        <v>93.358333333333334</v>
      </c>
      <c r="J1887" s="26">
        <v>53.091666666666669</v>
      </c>
      <c r="K1887">
        <v>163.66666666666666</v>
      </c>
      <c r="L1887">
        <v>1.1500000000000001</v>
      </c>
      <c r="M1887">
        <v>5.5333333333333332</v>
      </c>
      <c r="N1887">
        <v>47.897500000000001</v>
      </c>
      <c r="O1887" s="1">
        <f t="shared" si="552"/>
        <v>14890.327137399792</v>
      </c>
      <c r="Q1887" s="1">
        <f t="shared" si="556"/>
        <v>-858.14578199557104</v>
      </c>
      <c r="R1887" s="2">
        <f t="shared" si="557"/>
        <v>-0.90791167516030025</v>
      </c>
      <c r="S1887" s="2"/>
      <c r="T1887" s="1">
        <f t="shared" si="558"/>
        <v>7496.2225456795049</v>
      </c>
      <c r="U1887" s="1">
        <f t="shared" si="559"/>
        <v>0</v>
      </c>
      <c r="V1887" s="1">
        <f t="shared" si="560"/>
        <v>2228.2780848274165</v>
      </c>
      <c r="W1887" s="1">
        <f t="shared" si="561"/>
        <v>5839.8898901589291</v>
      </c>
      <c r="X1887" s="2">
        <f t="shared" si="570"/>
        <v>78.80176838628357</v>
      </c>
      <c r="Y1887">
        <f t="shared" si="553"/>
        <v>1</v>
      </c>
      <c r="Z1887" s="26">
        <f t="shared" si="562"/>
        <v>0</v>
      </c>
      <c r="AA1887">
        <f t="shared" si="563"/>
        <v>568.62861854952087</v>
      </c>
      <c r="AB1887" s="28">
        <f t="shared" si="564"/>
        <v>40497.345238095237</v>
      </c>
      <c r="AC1887">
        <f t="shared" si="565"/>
        <v>12.75324074074074</v>
      </c>
      <c r="AD1887" s="31">
        <f t="shared" si="554"/>
        <v>10.348440587137752</v>
      </c>
      <c r="AE1887" s="31">
        <f t="shared" si="566"/>
        <v>20.303323171443594</v>
      </c>
      <c r="AF1887" s="15">
        <f t="shared" si="555"/>
        <v>8.8319444444444439</v>
      </c>
      <c r="AG1887" s="31">
        <f t="shared" si="567"/>
        <v>8.5329330295739734</v>
      </c>
      <c r="AH1887" s="31">
        <f t="shared" si="568"/>
        <v>50.922484636765013</v>
      </c>
      <c r="AI1887">
        <f t="shared" si="569"/>
        <v>184.08239872951236</v>
      </c>
    </row>
    <row r="1888" spans="1:35" x14ac:dyDescent="0.2">
      <c r="A1888">
        <v>32</v>
      </c>
      <c r="C1888" s="27" t="s">
        <v>1949</v>
      </c>
      <c r="D1888" s="26">
        <v>29.976499999999998</v>
      </c>
      <c r="E1888">
        <v>0</v>
      </c>
      <c r="F1888" s="26">
        <v>367.91666666666669</v>
      </c>
      <c r="G1888" s="26">
        <v>53.724166666666669</v>
      </c>
      <c r="H1888" s="26">
        <v>35.480000000000004</v>
      </c>
      <c r="I1888" s="26">
        <v>95.833333333333329</v>
      </c>
      <c r="J1888" s="26">
        <v>52.59</v>
      </c>
      <c r="K1888">
        <v>160.41666666666666</v>
      </c>
      <c r="L1888">
        <v>1.3333333333333335</v>
      </c>
      <c r="M1888">
        <v>5.7</v>
      </c>
      <c r="N1888">
        <v>47.774999999999999</v>
      </c>
      <c r="O1888" s="1">
        <f t="shared" si="552"/>
        <v>9483.6691159290367</v>
      </c>
      <c r="Q1888" s="1">
        <f t="shared" si="556"/>
        <v>-5002.213844117291</v>
      </c>
      <c r="R1888" s="2">
        <f t="shared" si="557"/>
        <v>-5.2923039954370061</v>
      </c>
      <c r="S1888" s="2"/>
      <c r="T1888" s="1">
        <f t="shared" si="558"/>
        <v>7231.3179816966494</v>
      </c>
      <c r="U1888" s="1">
        <f t="shared" si="559"/>
        <v>0</v>
      </c>
      <c r="V1888" s="1">
        <f t="shared" si="560"/>
        <v>2147.6296357854749</v>
      </c>
      <c r="W1888" s="1">
        <f t="shared" si="561"/>
        <v>4922.1929074196742</v>
      </c>
      <c r="X1888" s="2">
        <f t="shared" si="570"/>
        <v>77.893856711123263</v>
      </c>
      <c r="Y1888">
        <f t="shared" si="553"/>
        <v>1</v>
      </c>
      <c r="Z1888" s="26">
        <f t="shared" si="562"/>
        <v>0</v>
      </c>
      <c r="AA1888">
        <f t="shared" si="563"/>
        <v>584.17391684510415</v>
      </c>
      <c r="AB1888" s="28">
        <f t="shared" si="564"/>
        <v>40497.386904761908</v>
      </c>
      <c r="AC1888">
        <f t="shared" si="565"/>
        <v>12.068981481481483</v>
      </c>
      <c r="AD1888" s="31">
        <f t="shared" si="554"/>
        <v>10.154839040388962</v>
      </c>
      <c r="AE1888" s="31">
        <f t="shared" si="566"/>
        <v>19.971280629343763</v>
      </c>
      <c r="AF1888" s="15">
        <f t="shared" si="555"/>
        <v>8.7638888888888875</v>
      </c>
      <c r="AG1888" s="31">
        <f t="shared" si="567"/>
        <v>8.4936398175676189</v>
      </c>
      <c r="AH1888" s="31">
        <f t="shared" si="568"/>
        <v>50.700228590842265</v>
      </c>
      <c r="AI1888">
        <f t="shared" si="569"/>
        <v>184.74243514452897</v>
      </c>
    </row>
    <row r="1889" spans="1:35" x14ac:dyDescent="0.2">
      <c r="A1889">
        <v>32</v>
      </c>
      <c r="C1889" s="27" t="s">
        <v>1950</v>
      </c>
      <c r="D1889" s="26">
        <v>29.939583333333331</v>
      </c>
      <c r="E1889">
        <v>0</v>
      </c>
      <c r="F1889" s="26">
        <v>698.58333333333337</v>
      </c>
      <c r="G1889" s="26">
        <v>56.521666666666668</v>
      </c>
      <c r="H1889" s="26">
        <v>37.57</v>
      </c>
      <c r="I1889" s="26">
        <v>94.816666666666663</v>
      </c>
      <c r="J1889" s="26">
        <v>55.081666666666663</v>
      </c>
      <c r="K1889">
        <v>161</v>
      </c>
      <c r="L1889">
        <v>1.875</v>
      </c>
      <c r="M1889">
        <v>7.2666666666666666</v>
      </c>
      <c r="N1889">
        <v>47.660000000000004</v>
      </c>
      <c r="O1889" s="1">
        <f t="shared" si="552"/>
        <v>18007.157009928225</v>
      </c>
      <c r="Q1889" s="1">
        <f t="shared" si="556"/>
        <v>2773.3901041680483</v>
      </c>
      <c r="R1889" s="2">
        <f t="shared" si="557"/>
        <v>2.9342255222565528</v>
      </c>
      <c r="S1889" s="2"/>
      <c r="T1889" s="1">
        <f t="shared" si="558"/>
        <v>5972.6777219309188</v>
      </c>
      <c r="U1889" s="1">
        <f t="shared" si="559"/>
        <v>0</v>
      </c>
      <c r="V1889" s="1">
        <f t="shared" si="560"/>
        <v>1756.4384558668808</v>
      </c>
      <c r="W1889" s="1">
        <f t="shared" si="561"/>
        <v>7331.923151351838</v>
      </c>
      <c r="X1889" s="2">
        <f t="shared" si="570"/>
        <v>72.601552715686253</v>
      </c>
      <c r="Y1889">
        <f t="shared" si="553"/>
        <v>1</v>
      </c>
      <c r="Z1889" s="26">
        <f t="shared" si="562"/>
        <v>0</v>
      </c>
      <c r="AA1889">
        <f t="shared" si="563"/>
        <v>258.56273534945467</v>
      </c>
      <c r="AB1889" s="28">
        <f t="shared" si="564"/>
        <v>40497.428571428572</v>
      </c>
      <c r="AC1889">
        <f t="shared" si="565"/>
        <v>13.623148148148148</v>
      </c>
      <c r="AD1889" s="31">
        <f t="shared" si="554"/>
        <v>11.12560291034503</v>
      </c>
      <c r="AE1889" s="31">
        <f t="shared" si="566"/>
        <v>21.761877748386414</v>
      </c>
      <c r="AF1889" s="15">
        <f t="shared" si="555"/>
        <v>8.7000000000000011</v>
      </c>
      <c r="AG1889" s="31">
        <f t="shared" si="567"/>
        <v>8.4568969999812946</v>
      </c>
      <c r="AH1889" s="31">
        <f t="shared" si="568"/>
        <v>50.49234624648011</v>
      </c>
      <c r="AI1889">
        <f t="shared" si="569"/>
        <v>172.72757661053927</v>
      </c>
    </row>
    <row r="1890" spans="1:35" x14ac:dyDescent="0.2">
      <c r="A1890">
        <v>32</v>
      </c>
      <c r="C1890" s="27" t="s">
        <v>1951</v>
      </c>
      <c r="D1890" s="26">
        <v>29.920500000000001</v>
      </c>
      <c r="E1890">
        <v>0</v>
      </c>
      <c r="F1890" s="26">
        <v>463.5</v>
      </c>
      <c r="G1890" s="26">
        <v>58.017499999999998</v>
      </c>
      <c r="H1890" s="26">
        <v>37.966666666666669</v>
      </c>
      <c r="I1890" s="26">
        <v>95.091666666666669</v>
      </c>
      <c r="J1890" s="26">
        <v>56.648333333333333</v>
      </c>
      <c r="K1890">
        <v>170.16666666666666</v>
      </c>
      <c r="L1890">
        <v>1.55</v>
      </c>
      <c r="M1890">
        <v>7.45</v>
      </c>
      <c r="N1890">
        <v>47.585000000000001</v>
      </c>
      <c r="O1890" s="1">
        <f t="shared" si="552"/>
        <v>11947.489835288176</v>
      </c>
      <c r="Q1890" s="1">
        <f t="shared" si="556"/>
        <v>-5156.4096716285912</v>
      </c>
      <c r="R1890" s="2">
        <f t="shared" si="557"/>
        <v>-5.4554420018174135</v>
      </c>
      <c r="S1890" s="2"/>
      <c r="T1890" s="1">
        <f t="shared" si="558"/>
        <v>6405.3168734945239</v>
      </c>
      <c r="U1890" s="1">
        <f t="shared" si="559"/>
        <v>0</v>
      </c>
      <c r="V1890" s="1">
        <f t="shared" si="560"/>
        <v>1902.334946444415</v>
      </c>
      <c r="W1890" s="1">
        <f t="shared" si="561"/>
        <v>8631.5916806256973</v>
      </c>
      <c r="X1890" s="2">
        <f t="shared" si="570"/>
        <v>75.535778237942807</v>
      </c>
      <c r="Y1890">
        <f t="shared" si="553"/>
        <v>1</v>
      </c>
      <c r="Z1890" s="26">
        <f t="shared" si="562"/>
        <v>0</v>
      </c>
      <c r="AA1890">
        <f t="shared" si="563"/>
        <v>306.89007242198062</v>
      </c>
      <c r="AB1890" s="28">
        <f t="shared" si="564"/>
        <v>40497.470238095237</v>
      </c>
      <c r="AC1890">
        <f t="shared" si="565"/>
        <v>14.454166666666666</v>
      </c>
      <c r="AD1890" s="31">
        <f t="shared" si="554"/>
        <v>11.776906145557737</v>
      </c>
      <c r="AE1890" s="31">
        <f t="shared" si="566"/>
        <v>22.969277537916682</v>
      </c>
      <c r="AF1890" s="15">
        <f t="shared" si="555"/>
        <v>8.6583333333333332</v>
      </c>
      <c r="AG1890" s="31">
        <f t="shared" si="567"/>
        <v>8.4330095606469175</v>
      </c>
      <c r="AH1890" s="31">
        <f t="shared" si="568"/>
        <v>50.35716947938883</v>
      </c>
      <c r="AI1890">
        <f t="shared" si="569"/>
        <v>164.65600635213053</v>
      </c>
    </row>
    <row r="1891" spans="1:35" x14ac:dyDescent="0.2">
      <c r="A1891">
        <v>32</v>
      </c>
      <c r="C1891" s="27" t="s">
        <v>1952</v>
      </c>
      <c r="D1891" s="26">
        <v>29.9145</v>
      </c>
      <c r="E1891">
        <v>0</v>
      </c>
      <c r="F1891" s="26">
        <v>256</v>
      </c>
      <c r="G1891" s="26">
        <v>54.513333333333335</v>
      </c>
      <c r="H1891" s="26">
        <v>38.198333333333331</v>
      </c>
      <c r="I1891" s="26">
        <v>95.474999999999994</v>
      </c>
      <c r="J1891" s="26">
        <v>53.268333333333331</v>
      </c>
      <c r="K1891">
        <v>159.91666666666666</v>
      </c>
      <c r="L1891">
        <v>1.3416666666666666</v>
      </c>
      <c r="M1891">
        <v>5.7333333333333334</v>
      </c>
      <c r="N1891">
        <v>47.534999999999997</v>
      </c>
      <c r="O1891" s="1">
        <f t="shared" si="552"/>
        <v>6598.8293372896951</v>
      </c>
      <c r="Q1891" s="1">
        <f t="shared" si="556"/>
        <v>-6379.246456935587</v>
      </c>
      <c r="R1891" s="2">
        <f t="shared" si="557"/>
        <v>-6.7491939697102543</v>
      </c>
      <c r="S1891" s="2"/>
      <c r="T1891" s="1">
        <f t="shared" si="558"/>
        <v>5435.6976413088678</v>
      </c>
      <c r="U1891" s="1">
        <f t="shared" si="559"/>
        <v>0</v>
      </c>
      <c r="V1891" s="1">
        <f t="shared" si="560"/>
        <v>1589.4078544360234</v>
      </c>
      <c r="W1891" s="1">
        <f t="shared" si="561"/>
        <v>5773.6998748749629</v>
      </c>
      <c r="X1891" s="2">
        <f t="shared" si="570"/>
        <v>70.08033623612539</v>
      </c>
      <c r="Y1891">
        <f t="shared" si="553"/>
        <v>1</v>
      </c>
      <c r="Z1891" s="26">
        <f t="shared" si="562"/>
        <v>0</v>
      </c>
      <c r="AA1891">
        <f t="shared" si="563"/>
        <v>242.33157937553625</v>
      </c>
      <c r="AB1891" s="28">
        <f t="shared" si="564"/>
        <v>40497.511904761908</v>
      </c>
      <c r="AC1891">
        <f t="shared" si="565"/>
        <v>12.507407407407408</v>
      </c>
      <c r="AD1891" s="31">
        <f t="shared" si="554"/>
        <v>10.413453830372246</v>
      </c>
      <c r="AE1891" s="31">
        <f t="shared" si="566"/>
        <v>20.448459728963758</v>
      </c>
      <c r="AF1891" s="15">
        <f t="shared" si="555"/>
        <v>8.6305555555555529</v>
      </c>
      <c r="AG1891" s="31">
        <f t="shared" si="567"/>
        <v>8.4171175388632076</v>
      </c>
      <c r="AH1891" s="31">
        <f t="shared" si="568"/>
        <v>50.26722613039891</v>
      </c>
      <c r="AI1891">
        <f t="shared" si="569"/>
        <v>179.27042360542811</v>
      </c>
    </row>
    <row r="1892" spans="1:35" x14ac:dyDescent="0.2">
      <c r="A1892">
        <v>32</v>
      </c>
      <c r="C1892" s="27" t="s">
        <v>1953</v>
      </c>
      <c r="D1892" s="26">
        <v>29.913250000000001</v>
      </c>
      <c r="E1892">
        <v>0</v>
      </c>
      <c r="F1892" s="26">
        <v>52.333333333333329</v>
      </c>
      <c r="G1892" s="26">
        <v>49.175833333333337</v>
      </c>
      <c r="H1892" s="26">
        <v>36.769166666666663</v>
      </c>
      <c r="I1892" s="26">
        <v>98.266666666666666</v>
      </c>
      <c r="J1892" s="26">
        <v>48.725833333333334</v>
      </c>
      <c r="K1892">
        <v>143.33333333333334</v>
      </c>
      <c r="L1892">
        <v>0.35</v>
      </c>
      <c r="M1892">
        <v>3.6083333333333334</v>
      </c>
      <c r="N1892">
        <v>47.537500000000001</v>
      </c>
      <c r="O1892" s="1">
        <f t="shared" si="552"/>
        <v>1348.9794348365651</v>
      </c>
      <c r="Q1892" s="1">
        <f t="shared" si="556"/>
        <v>-6024.928157073261</v>
      </c>
      <c r="R1892" s="2">
        <f t="shared" si="557"/>
        <v>-6.3743279179073991</v>
      </c>
      <c r="S1892" s="2"/>
      <c r="T1892" s="1">
        <f t="shared" si="558"/>
        <v>4528.6636650864912</v>
      </c>
      <c r="U1892" s="1">
        <f t="shared" si="559"/>
        <v>0</v>
      </c>
      <c r="V1892" s="1">
        <f t="shared" si="560"/>
        <v>1292.4413977910745</v>
      </c>
      <c r="W1892" s="1">
        <f t="shared" si="561"/>
        <v>1355.5163546697136</v>
      </c>
      <c r="X1892" s="2">
        <f t="shared" si="570"/>
        <v>63.331142266415135</v>
      </c>
      <c r="Y1892">
        <f t="shared" si="553"/>
        <v>1</v>
      </c>
      <c r="Z1892" s="26">
        <f t="shared" si="562"/>
        <v>0</v>
      </c>
      <c r="AA1892">
        <f t="shared" si="563"/>
        <v>200.37277099098534</v>
      </c>
      <c r="AB1892" s="28">
        <f t="shared" si="564"/>
        <v>40497.553571428572</v>
      </c>
      <c r="AC1892">
        <f t="shared" si="565"/>
        <v>9.5421296296296312</v>
      </c>
      <c r="AD1892" s="31">
        <f t="shared" si="554"/>
        <v>8.7974166331009389</v>
      </c>
      <c r="AE1892" s="31">
        <f t="shared" si="566"/>
        <v>17.456321722036027</v>
      </c>
      <c r="AF1892" s="15">
        <f t="shared" si="555"/>
        <v>8.6319444444444446</v>
      </c>
      <c r="AG1892" s="31">
        <f t="shared" si="567"/>
        <v>8.4179115148554065</v>
      </c>
      <c r="AH1892" s="31">
        <f t="shared" si="568"/>
        <v>50.271719985932613</v>
      </c>
      <c r="AI1892">
        <f t="shared" si="569"/>
        <v>197.28617436254623</v>
      </c>
    </row>
    <row r="1893" spans="1:35" x14ac:dyDescent="0.2">
      <c r="A1893">
        <v>32</v>
      </c>
      <c r="C1893" s="27" t="s">
        <v>1954</v>
      </c>
      <c r="D1893" s="26">
        <v>29.9055</v>
      </c>
      <c r="E1893">
        <v>0</v>
      </c>
      <c r="F1893" s="26">
        <v>1.9166666666666665</v>
      </c>
      <c r="G1893" s="26">
        <v>45.594999999999999</v>
      </c>
      <c r="H1893" s="26">
        <v>35.493333333333332</v>
      </c>
      <c r="I1893" s="26">
        <v>99.6</v>
      </c>
      <c r="J1893" s="26">
        <v>45.501666666666665</v>
      </c>
      <c r="K1893">
        <v>136</v>
      </c>
      <c r="L1893">
        <v>0</v>
      </c>
      <c r="M1893">
        <v>1.2333333333333334</v>
      </c>
      <c r="N1893">
        <v>47.58</v>
      </c>
      <c r="O1893" s="1">
        <f t="shared" si="552"/>
        <v>49.405297772676739</v>
      </c>
      <c r="Q1893" s="1">
        <f t="shared" si="556"/>
        <v>-3197.5489742956083</v>
      </c>
      <c r="R1893" s="2">
        <f t="shared" si="557"/>
        <v>-3.382982363333237</v>
      </c>
      <c r="S1893" s="2"/>
      <c r="T1893" s="1">
        <f t="shared" si="558"/>
        <v>3659.3997398527263</v>
      </c>
      <c r="U1893" s="1">
        <f t="shared" si="559"/>
        <v>0</v>
      </c>
      <c r="V1893" s="1">
        <f t="shared" si="560"/>
        <v>1020.7794284744172</v>
      </c>
      <c r="W1893" s="1">
        <f t="shared" si="561"/>
        <v>-1642.3397542335977</v>
      </c>
      <c r="X1893" s="2">
        <f t="shared" si="570"/>
        <v>56.956814348507734</v>
      </c>
      <c r="Y1893">
        <f t="shared" si="553"/>
        <v>1</v>
      </c>
      <c r="Z1893" s="26">
        <f t="shared" si="562"/>
        <v>0</v>
      </c>
      <c r="AA1893">
        <f t="shared" si="563"/>
        <v>129.09082528995626</v>
      </c>
      <c r="AB1893" s="28">
        <f t="shared" si="564"/>
        <v>40497.595238095237</v>
      </c>
      <c r="AC1893">
        <f t="shared" si="565"/>
        <v>7.5527777777777771</v>
      </c>
      <c r="AD1893" s="31">
        <f t="shared" si="554"/>
        <v>7.7891801618402416</v>
      </c>
      <c r="AE1893" s="31">
        <f t="shared" si="566"/>
        <v>15.56525835887191</v>
      </c>
      <c r="AF1893" s="15">
        <f t="shared" si="555"/>
        <v>8.655555555555555</v>
      </c>
      <c r="AG1893" s="31">
        <f t="shared" si="567"/>
        <v>8.4314191736007196</v>
      </c>
      <c r="AH1893" s="31">
        <f t="shared" si="568"/>
        <v>50.348168866979023</v>
      </c>
      <c r="AI1893">
        <f t="shared" si="569"/>
        <v>209.11485797473995</v>
      </c>
    </row>
    <row r="1894" spans="1:35" x14ac:dyDescent="0.2">
      <c r="A1894">
        <v>32</v>
      </c>
      <c r="C1894" s="27" t="s">
        <v>1955</v>
      </c>
      <c r="D1894" s="26">
        <v>29.907500000000002</v>
      </c>
      <c r="E1894">
        <v>0</v>
      </c>
      <c r="F1894" s="26">
        <v>1</v>
      </c>
      <c r="G1894" s="26">
        <v>43.734999999999999</v>
      </c>
      <c r="H1894" s="26">
        <v>34.806666666666665</v>
      </c>
      <c r="I1894" s="26">
        <v>100</v>
      </c>
      <c r="J1894" s="26">
        <v>43.75333333333333</v>
      </c>
      <c r="K1894">
        <v>118.91666666666667</v>
      </c>
      <c r="L1894">
        <v>0</v>
      </c>
      <c r="M1894">
        <v>1.4750000000000001</v>
      </c>
      <c r="N1894">
        <v>47.634999999999998</v>
      </c>
      <c r="O1894" s="1">
        <f t="shared" si="552"/>
        <v>25.776677098787872</v>
      </c>
      <c r="Q1894" s="1">
        <f t="shared" si="556"/>
        <v>-1044.3363588707518</v>
      </c>
      <c r="R1894" s="2">
        <f t="shared" si="557"/>
        <v>-1.104899881705701</v>
      </c>
      <c r="S1894" s="2"/>
      <c r="T1894" s="1">
        <f t="shared" si="558"/>
        <v>3199.6934623869843</v>
      </c>
      <c r="U1894" s="1">
        <f t="shared" si="559"/>
        <v>0</v>
      </c>
      <c r="V1894" s="1">
        <f t="shared" si="560"/>
        <v>881.72209212306564</v>
      </c>
      <c r="W1894" s="1">
        <f t="shared" si="561"/>
        <v>-3226.7632450937181</v>
      </c>
      <c r="X1894" s="2">
        <f t="shared" si="570"/>
        <v>53.5738319851745</v>
      </c>
      <c r="Y1894">
        <f t="shared" si="553"/>
        <v>1</v>
      </c>
      <c r="Z1894" s="26">
        <f t="shared" si="562"/>
        <v>0</v>
      </c>
      <c r="AA1894">
        <f t="shared" si="563"/>
        <v>96.802614832492807</v>
      </c>
      <c r="AB1894" s="28">
        <f t="shared" si="564"/>
        <v>40497.636904761908</v>
      </c>
      <c r="AC1894">
        <f t="shared" si="565"/>
        <v>6.5194444444444439</v>
      </c>
      <c r="AD1894" s="31">
        <f t="shared" si="554"/>
        <v>7.2836406613747728</v>
      </c>
      <c r="AE1894" s="31">
        <f t="shared" si="566"/>
        <v>14.608808191057374</v>
      </c>
      <c r="AF1894" s="15">
        <f t="shared" si="555"/>
        <v>8.68611111111111</v>
      </c>
      <c r="AG1894" s="31">
        <f t="shared" si="567"/>
        <v>8.4489279264523827</v>
      </c>
      <c r="AH1894" s="31">
        <f t="shared" si="568"/>
        <v>50.44725239485112</v>
      </c>
      <c r="AI1894">
        <f t="shared" si="569"/>
        <v>215.46072655320796</v>
      </c>
    </row>
    <row r="1895" spans="1:35" x14ac:dyDescent="0.2">
      <c r="A1895">
        <v>32</v>
      </c>
      <c r="C1895" s="27" t="s">
        <v>1956</v>
      </c>
      <c r="D1895" s="26">
        <v>29.888000000000002</v>
      </c>
      <c r="E1895">
        <v>0</v>
      </c>
      <c r="F1895" s="26">
        <v>1</v>
      </c>
      <c r="G1895" s="26">
        <v>42.762500000000003</v>
      </c>
      <c r="H1895" s="26">
        <v>34.828333333333333</v>
      </c>
      <c r="I1895" s="26">
        <v>100</v>
      </c>
      <c r="J1895" s="26">
        <v>42.762500000000003</v>
      </c>
      <c r="K1895">
        <v>124.75</v>
      </c>
      <c r="L1895">
        <v>5.8333333333333327E-2</v>
      </c>
      <c r="M1895">
        <v>2.5499999999999998</v>
      </c>
      <c r="N1895">
        <v>47.7</v>
      </c>
      <c r="O1895" s="1">
        <f t="shared" si="552"/>
        <v>25.776677098787872</v>
      </c>
      <c r="Q1895" s="1">
        <f t="shared" si="556"/>
        <v>58.003280787914633</v>
      </c>
      <c r="R1895" s="2">
        <f t="shared" si="557"/>
        <v>6.1367027525890266E-2</v>
      </c>
      <c r="S1895" s="2"/>
      <c r="T1895" s="1">
        <f t="shared" si="558"/>
        <v>3007.6203624491864</v>
      </c>
      <c r="U1895" s="1">
        <f t="shared" si="559"/>
        <v>0</v>
      </c>
      <c r="V1895" s="1">
        <f t="shared" si="560"/>
        <v>826.08945586011544</v>
      </c>
      <c r="W1895" s="1">
        <f t="shared" si="561"/>
        <v>-4085.1650058077535</v>
      </c>
      <c r="X1895" s="2">
        <f t="shared" si="570"/>
        <v>52.468932103468802</v>
      </c>
      <c r="Y1895">
        <f t="shared" si="553"/>
        <v>1</v>
      </c>
      <c r="Z1895" s="26">
        <f t="shared" si="562"/>
        <v>0</v>
      </c>
      <c r="AA1895">
        <f t="shared" si="563"/>
        <v>94.214824179249746</v>
      </c>
      <c r="AB1895" s="28">
        <f t="shared" si="564"/>
        <v>40497.678571428572</v>
      </c>
      <c r="AC1895">
        <f t="shared" si="565"/>
        <v>5.9791666666666679</v>
      </c>
      <c r="AD1895" s="31">
        <f t="shared" si="554"/>
        <v>7.0160814548806085</v>
      </c>
      <c r="AE1895" s="31">
        <f t="shared" si="566"/>
        <v>14.099402166440854</v>
      </c>
      <c r="AF1895" s="15">
        <f t="shared" si="555"/>
        <v>8.7222222222222232</v>
      </c>
      <c r="AG1895" s="31">
        <f t="shared" si="567"/>
        <v>8.4696612474646731</v>
      </c>
      <c r="AH1895" s="31">
        <f t="shared" si="568"/>
        <v>50.564569134059774</v>
      </c>
      <c r="AI1895">
        <f t="shared" si="569"/>
        <v>219.22858380932493</v>
      </c>
    </row>
    <row r="1896" spans="1:35" x14ac:dyDescent="0.2">
      <c r="A1896">
        <v>32</v>
      </c>
      <c r="C1896" s="27" t="s">
        <v>1957</v>
      </c>
      <c r="D1896" s="26">
        <v>29.876166666666666</v>
      </c>
      <c r="E1896">
        <v>0</v>
      </c>
      <c r="F1896" s="26">
        <v>1</v>
      </c>
      <c r="G1896" s="26">
        <v>42.209166666666668</v>
      </c>
      <c r="H1896" s="26">
        <v>34.855000000000004</v>
      </c>
      <c r="I1896" s="26">
        <v>100</v>
      </c>
      <c r="J1896" s="26">
        <v>42.209166666666668</v>
      </c>
      <c r="K1896">
        <v>153</v>
      </c>
      <c r="L1896">
        <v>0</v>
      </c>
      <c r="M1896">
        <v>1.4833333333333334</v>
      </c>
      <c r="N1896">
        <v>47.73</v>
      </c>
      <c r="O1896" s="1">
        <f t="shared" si="552"/>
        <v>25.776677098787872</v>
      </c>
      <c r="Q1896" s="1">
        <f t="shared" si="556"/>
        <v>530.85259924954153</v>
      </c>
      <c r="R1896" s="2">
        <f t="shared" si="557"/>
        <v>0.56163799060698316</v>
      </c>
      <c r="S1896" s="2"/>
      <c r="T1896" s="1">
        <f t="shared" si="558"/>
        <v>3013.5365738694704</v>
      </c>
      <c r="U1896" s="1">
        <f t="shared" si="559"/>
        <v>0</v>
      </c>
      <c r="V1896" s="1">
        <f t="shared" si="560"/>
        <v>827.93268668741871</v>
      </c>
      <c r="W1896" s="1">
        <f t="shared" si="561"/>
        <v>-4567.8005339200581</v>
      </c>
      <c r="X1896" s="2">
        <f t="shared" si="570"/>
        <v>52.530299130994692</v>
      </c>
      <c r="Y1896">
        <f t="shared" si="553"/>
        <v>1</v>
      </c>
      <c r="Z1896" s="26">
        <f t="shared" si="562"/>
        <v>0</v>
      </c>
      <c r="AA1896">
        <f t="shared" si="563"/>
        <v>106.52577534620586</v>
      </c>
      <c r="AB1896" s="28">
        <f t="shared" si="564"/>
        <v>40497.720238095237</v>
      </c>
      <c r="AC1896">
        <f t="shared" si="565"/>
        <v>5.6717592592592601</v>
      </c>
      <c r="AD1896" s="31">
        <f t="shared" si="554"/>
        <v>6.8677369838121027</v>
      </c>
      <c r="AE1896" s="31">
        <f t="shared" si="566"/>
        <v>13.816507793141302</v>
      </c>
      <c r="AF1896" s="15">
        <f t="shared" si="555"/>
        <v>8.7388888888888872</v>
      </c>
      <c r="AG1896" s="31">
        <f t="shared" si="567"/>
        <v>8.4792455324677736</v>
      </c>
      <c r="AH1896" s="31">
        <f t="shared" si="568"/>
        <v>50.618795087288852</v>
      </c>
      <c r="AI1896">
        <f t="shared" si="569"/>
        <v>221.25535121241506</v>
      </c>
    </row>
    <row r="1897" spans="1:35" x14ac:dyDescent="0.2">
      <c r="A1897">
        <v>32</v>
      </c>
      <c r="C1897" s="27" t="s">
        <v>1958</v>
      </c>
      <c r="D1897" s="26">
        <v>29.852</v>
      </c>
      <c r="E1897">
        <v>0</v>
      </c>
      <c r="F1897" s="26">
        <v>1</v>
      </c>
      <c r="G1897" s="26">
        <v>41.718333333333334</v>
      </c>
      <c r="H1897" s="26">
        <v>34.125833333333333</v>
      </c>
      <c r="I1897" s="26">
        <v>100</v>
      </c>
      <c r="J1897" s="26">
        <v>41.718333333333334</v>
      </c>
      <c r="K1897">
        <v>175.16666666666666</v>
      </c>
      <c r="L1897">
        <v>0</v>
      </c>
      <c r="M1897">
        <v>0.11666666666666665</v>
      </c>
      <c r="N1897">
        <v>47.73</v>
      </c>
      <c r="O1897" s="1">
        <f t="shared" si="552"/>
        <v>25.776677098787872</v>
      </c>
      <c r="Q1897" s="1">
        <f t="shared" si="556"/>
        <v>655.33664806893125</v>
      </c>
      <c r="R1897" s="2">
        <f t="shared" si="557"/>
        <v>0.69334116233559751</v>
      </c>
      <c r="S1897" s="2"/>
      <c r="T1897" s="1">
        <f t="shared" si="558"/>
        <v>3233.6113242647298</v>
      </c>
      <c r="U1897" s="1">
        <f t="shared" si="559"/>
        <v>0</v>
      </c>
      <c r="V1897" s="1">
        <f t="shared" si="560"/>
        <v>887.99345804293785</v>
      </c>
      <c r="W1897" s="1">
        <f t="shared" si="561"/>
        <v>-4973.9038568602728</v>
      </c>
      <c r="X1897" s="2">
        <f t="shared" si="570"/>
        <v>53.091937121601674</v>
      </c>
      <c r="Y1897">
        <f t="shared" si="553"/>
        <v>1</v>
      </c>
      <c r="Z1897" s="26">
        <f t="shared" si="562"/>
        <v>0</v>
      </c>
      <c r="AA1897">
        <f t="shared" si="563"/>
        <v>129.35886313251194</v>
      </c>
      <c r="AB1897" s="28">
        <f t="shared" si="564"/>
        <v>40497.761904761908</v>
      </c>
      <c r="AC1897">
        <f t="shared" si="565"/>
        <v>5.3990740740740746</v>
      </c>
      <c r="AD1897" s="31">
        <f t="shared" si="554"/>
        <v>6.7384648782337653</v>
      </c>
      <c r="AE1897" s="31">
        <f t="shared" si="566"/>
        <v>13.569709328396328</v>
      </c>
      <c r="AF1897" s="15">
        <f t="shared" si="555"/>
        <v>8.7388888888888872</v>
      </c>
      <c r="AG1897" s="31">
        <f t="shared" si="567"/>
        <v>8.4792455324677736</v>
      </c>
      <c r="AH1897" s="31">
        <f t="shared" si="568"/>
        <v>50.618795087288852</v>
      </c>
      <c r="AI1897">
        <f t="shared" si="569"/>
        <v>222.73910358246184</v>
      </c>
    </row>
    <row r="1898" spans="1:35" x14ac:dyDescent="0.2">
      <c r="A1898">
        <v>32</v>
      </c>
      <c r="C1898" s="27" t="s">
        <v>1959</v>
      </c>
      <c r="D1898" s="26">
        <v>29.831</v>
      </c>
      <c r="E1898">
        <v>0</v>
      </c>
      <c r="F1898" s="26">
        <v>1</v>
      </c>
      <c r="G1898" s="26">
        <v>41.41</v>
      </c>
      <c r="H1898" s="26">
        <v>35.343333333333334</v>
      </c>
      <c r="I1898" s="26">
        <v>100</v>
      </c>
      <c r="J1898" s="26">
        <v>41.41</v>
      </c>
      <c r="K1898">
        <v>177.66666666666666</v>
      </c>
      <c r="L1898">
        <v>0</v>
      </c>
      <c r="M1898">
        <v>1.875</v>
      </c>
      <c r="N1898">
        <v>47.73</v>
      </c>
      <c r="O1898" s="1">
        <f t="shared" si="552"/>
        <v>25.776677098787872</v>
      </c>
      <c r="Q1898" s="1">
        <f t="shared" si="556"/>
        <v>1018.5193688514103</v>
      </c>
      <c r="R1898" s="2">
        <f t="shared" si="557"/>
        <v>1.0775857036862626</v>
      </c>
      <c r="S1898" s="2"/>
      <c r="T1898" s="1">
        <f t="shared" si="558"/>
        <v>3144.2452651043104</v>
      </c>
      <c r="U1898" s="1">
        <f t="shared" si="559"/>
        <v>0</v>
      </c>
      <c r="V1898" s="1">
        <f t="shared" si="560"/>
        <v>868.36390877173926</v>
      </c>
      <c r="W1898" s="1">
        <f t="shared" si="561"/>
        <v>-5229.0112074339249</v>
      </c>
      <c r="X1898" s="2">
        <f t="shared" si="570"/>
        <v>53.785278283937274</v>
      </c>
      <c r="Y1898">
        <f t="shared" si="553"/>
        <v>1</v>
      </c>
      <c r="Z1898" s="26">
        <f t="shared" si="562"/>
        <v>0</v>
      </c>
      <c r="AA1898">
        <f t="shared" si="563"/>
        <v>153.14751260488956</v>
      </c>
      <c r="AB1898" s="28">
        <f t="shared" si="564"/>
        <v>40497.803571428572</v>
      </c>
      <c r="AC1898">
        <f t="shared" si="565"/>
        <v>5.2277777777777761</v>
      </c>
      <c r="AD1898" s="31">
        <f t="shared" si="554"/>
        <v>6.6583575679965907</v>
      </c>
      <c r="AE1898" s="31">
        <f t="shared" si="566"/>
        <v>13.416642425071162</v>
      </c>
      <c r="AF1898" s="15">
        <f t="shared" si="555"/>
        <v>8.7388888888888872</v>
      </c>
      <c r="AG1898" s="31">
        <f t="shared" si="567"/>
        <v>8.4792455324677736</v>
      </c>
      <c r="AH1898" s="31">
        <f t="shared" si="568"/>
        <v>50.618795087288852</v>
      </c>
      <c r="AI1898">
        <f t="shared" si="569"/>
        <v>223.65934180525275</v>
      </c>
    </row>
    <row r="1899" spans="1:35" x14ac:dyDescent="0.2">
      <c r="A1899">
        <v>32</v>
      </c>
      <c r="C1899" s="27" t="s">
        <v>1960</v>
      </c>
      <c r="D1899" s="26">
        <v>29.827749999999998</v>
      </c>
      <c r="E1899">
        <v>0</v>
      </c>
      <c r="F1899" s="26">
        <v>1</v>
      </c>
      <c r="G1899" s="26">
        <v>41.447499999999998</v>
      </c>
      <c r="H1899" s="26">
        <v>36.045833333333334</v>
      </c>
      <c r="I1899" s="26">
        <v>100</v>
      </c>
      <c r="J1899" s="26">
        <v>41.447499999999998</v>
      </c>
      <c r="K1899">
        <v>157.25</v>
      </c>
      <c r="L1899">
        <v>0</v>
      </c>
      <c r="M1899">
        <v>1.4833333333333334</v>
      </c>
      <c r="N1899">
        <v>47.715000000000003</v>
      </c>
      <c r="O1899" s="1">
        <f t="shared" si="552"/>
        <v>25.776677098787872</v>
      </c>
      <c r="Q1899" s="1">
        <f t="shared" si="556"/>
        <v>889.03144769119513</v>
      </c>
      <c r="R1899" s="2">
        <f t="shared" si="557"/>
        <v>0.94058847328537665</v>
      </c>
      <c r="S1899" s="2"/>
      <c r="T1899" s="1">
        <f t="shared" si="558"/>
        <v>3208.1952145799605</v>
      </c>
      <c r="U1899" s="1">
        <f t="shared" si="559"/>
        <v>0</v>
      </c>
      <c r="V1899" s="1">
        <f t="shared" si="560"/>
        <v>890.73916059036878</v>
      </c>
      <c r="W1899" s="1">
        <f t="shared" si="561"/>
        <v>-5185.5740099038212</v>
      </c>
      <c r="X1899" s="2">
        <f t="shared" si="570"/>
        <v>54.862863987623534</v>
      </c>
      <c r="Y1899">
        <f t="shared" si="553"/>
        <v>1</v>
      </c>
      <c r="Z1899" s="26">
        <f t="shared" si="562"/>
        <v>0</v>
      </c>
      <c r="AA1899">
        <f t="shared" si="563"/>
        <v>179.97199092042646</v>
      </c>
      <c r="AB1899" s="28">
        <f t="shared" si="564"/>
        <v>40497.845238095237</v>
      </c>
      <c r="AC1899">
        <f t="shared" si="565"/>
        <v>5.24861111111111</v>
      </c>
      <c r="AD1899" s="31">
        <f t="shared" si="554"/>
        <v>6.6680553744883904</v>
      </c>
      <c r="AE1899" s="31">
        <f t="shared" si="566"/>
        <v>13.435178114230183</v>
      </c>
      <c r="AF1899" s="15">
        <f t="shared" si="555"/>
        <v>8.7305555555555578</v>
      </c>
      <c r="AG1899" s="31">
        <f t="shared" si="567"/>
        <v>8.4744522001310081</v>
      </c>
      <c r="AH1899" s="31">
        <f t="shared" si="568"/>
        <v>50.591675809021332</v>
      </c>
      <c r="AI1899">
        <f t="shared" si="569"/>
        <v>223.38486414108439</v>
      </c>
    </row>
    <row r="1900" spans="1:35" x14ac:dyDescent="0.2">
      <c r="A1900">
        <v>32</v>
      </c>
      <c r="C1900" s="27" t="s">
        <v>1961</v>
      </c>
      <c r="D1900" s="26">
        <v>29.817</v>
      </c>
      <c r="E1900">
        <v>0</v>
      </c>
      <c r="F1900" s="26">
        <v>1</v>
      </c>
      <c r="G1900" s="26">
        <v>41.336666666666666</v>
      </c>
      <c r="H1900" s="26">
        <v>36.034166666666664</v>
      </c>
      <c r="I1900" s="26">
        <v>100</v>
      </c>
      <c r="J1900" s="26">
        <v>41.336666666666666</v>
      </c>
      <c r="K1900">
        <v>156.41666666666666</v>
      </c>
      <c r="L1900">
        <v>0</v>
      </c>
      <c r="M1900">
        <v>0.41666666666666663</v>
      </c>
      <c r="N1900">
        <v>47.660000000000004</v>
      </c>
      <c r="O1900" s="1">
        <f t="shared" si="552"/>
        <v>25.776677098787872</v>
      </c>
      <c r="Q1900" s="1">
        <f t="shared" si="556"/>
        <v>725.44563340415937</v>
      </c>
      <c r="R1900" s="2">
        <f t="shared" si="557"/>
        <v>0.767515932700925</v>
      </c>
      <c r="S1900" s="2"/>
      <c r="T1900" s="1">
        <f t="shared" si="558"/>
        <v>3370.5492245818941</v>
      </c>
      <c r="U1900" s="1">
        <f t="shared" si="559"/>
        <v>0</v>
      </c>
      <c r="V1900" s="1">
        <f t="shared" si="560"/>
        <v>938.43427833888165</v>
      </c>
      <c r="W1900" s="1">
        <f t="shared" si="561"/>
        <v>-5231.7691247374269</v>
      </c>
      <c r="X1900" s="2">
        <f t="shared" si="570"/>
        <v>55.803452460908908</v>
      </c>
      <c r="Y1900">
        <f t="shared" si="553"/>
        <v>1</v>
      </c>
      <c r="Z1900" s="26">
        <f t="shared" si="562"/>
        <v>0</v>
      </c>
      <c r="AA1900">
        <f t="shared" si="563"/>
        <v>209.28789121648913</v>
      </c>
      <c r="AB1900" s="28">
        <f t="shared" si="564"/>
        <v>40497.886904761908</v>
      </c>
      <c r="AC1900">
        <f t="shared" si="565"/>
        <v>5.1870370370370367</v>
      </c>
      <c r="AD1900" s="31">
        <f t="shared" si="554"/>
        <v>6.6394288271656992</v>
      </c>
      <c r="AE1900" s="31">
        <f t="shared" si="566"/>
        <v>13.380459102222019</v>
      </c>
      <c r="AF1900" s="15">
        <f t="shared" si="555"/>
        <v>8.7000000000000011</v>
      </c>
      <c r="AG1900" s="31">
        <f t="shared" si="567"/>
        <v>8.4568969999812946</v>
      </c>
      <c r="AH1900" s="31">
        <f t="shared" si="568"/>
        <v>50.49234624648011</v>
      </c>
      <c r="AI1900">
        <f t="shared" si="569"/>
        <v>223.11666551127965</v>
      </c>
    </row>
    <row r="1901" spans="1:35" x14ac:dyDescent="0.2">
      <c r="A1901">
        <v>32</v>
      </c>
      <c r="C1901" s="27" t="s">
        <v>1962</v>
      </c>
      <c r="D1901" s="26">
        <v>29.797499999999999</v>
      </c>
      <c r="E1901">
        <v>0</v>
      </c>
      <c r="F1901" s="26">
        <v>1</v>
      </c>
      <c r="G1901" s="26">
        <v>41.12833333333333</v>
      </c>
      <c r="H1901" s="26">
        <v>34.424166666666665</v>
      </c>
      <c r="I1901" s="26">
        <v>100</v>
      </c>
      <c r="J1901" s="26">
        <v>41.12833333333333</v>
      </c>
      <c r="K1901">
        <v>142</v>
      </c>
      <c r="L1901">
        <v>0</v>
      </c>
      <c r="M1901">
        <v>5.833333333333332E-2</v>
      </c>
      <c r="N1901">
        <v>47.61</v>
      </c>
      <c r="O1901" s="1">
        <f t="shared" si="552"/>
        <v>25.776677098787872</v>
      </c>
      <c r="Q1901" s="1">
        <f t="shared" si="556"/>
        <v>340.68551814307023</v>
      </c>
      <c r="R1901" s="2">
        <f t="shared" si="557"/>
        <v>0.36044267299297422</v>
      </c>
      <c r="S1901" s="2"/>
      <c r="T1901" s="1">
        <f t="shared" si="558"/>
        <v>3775.9019807108029</v>
      </c>
      <c r="U1901" s="1">
        <f t="shared" si="559"/>
        <v>0</v>
      </c>
      <c r="V1901" s="1">
        <f t="shared" si="560"/>
        <v>1048.7694938182158</v>
      </c>
      <c r="W1901" s="1">
        <f t="shared" si="561"/>
        <v>-5362.7701966536233</v>
      </c>
      <c r="X1901" s="2">
        <f t="shared" si="570"/>
        <v>56.570968393609832</v>
      </c>
      <c r="Y1901">
        <f t="shared" si="553"/>
        <v>1</v>
      </c>
      <c r="Z1901" s="26">
        <f t="shared" si="562"/>
        <v>0</v>
      </c>
      <c r="AA1901">
        <f t="shared" si="563"/>
        <v>238.47497760488102</v>
      </c>
      <c r="AB1901" s="28">
        <f t="shared" si="564"/>
        <v>40497.928571428572</v>
      </c>
      <c r="AC1901">
        <f t="shared" si="565"/>
        <v>5.0712962962962944</v>
      </c>
      <c r="AD1901" s="31">
        <f t="shared" si="554"/>
        <v>6.585912082705188</v>
      </c>
      <c r="AE1901" s="31">
        <f t="shared" si="566"/>
        <v>13.278128097397779</v>
      </c>
      <c r="AF1901" s="15">
        <f t="shared" si="555"/>
        <v>8.6722222222222225</v>
      </c>
      <c r="AG1901" s="31">
        <f t="shared" si="567"/>
        <v>8.4409654482239755</v>
      </c>
      <c r="AH1901" s="31">
        <f t="shared" si="568"/>
        <v>50.402193480019555</v>
      </c>
      <c r="AI1901">
        <f t="shared" si="569"/>
        <v>223.18988108032212</v>
      </c>
    </row>
    <row r="1902" spans="1:35" x14ac:dyDescent="0.2">
      <c r="A1902">
        <v>32</v>
      </c>
      <c r="C1902" s="27" t="s">
        <v>1963</v>
      </c>
      <c r="D1902" s="26">
        <v>29.782</v>
      </c>
      <c r="E1902">
        <v>0</v>
      </c>
      <c r="F1902" s="26">
        <v>1</v>
      </c>
      <c r="G1902" s="26">
        <v>40.788333333333334</v>
      </c>
      <c r="H1902" s="26">
        <v>33.274999999999999</v>
      </c>
      <c r="I1902" s="26">
        <v>100</v>
      </c>
      <c r="J1902" s="26">
        <v>40.788333333333334</v>
      </c>
      <c r="K1902">
        <v>142</v>
      </c>
      <c r="L1902">
        <v>0</v>
      </c>
      <c r="M1902">
        <v>0</v>
      </c>
      <c r="N1902">
        <v>47.54</v>
      </c>
      <c r="O1902" s="1">
        <f t="shared" si="552"/>
        <v>25.776677098787872</v>
      </c>
      <c r="Q1902" s="1">
        <f t="shared" si="556"/>
        <v>237.51745223120611</v>
      </c>
      <c r="R1902" s="2">
        <f t="shared" si="557"/>
        <v>0.25129164817843724</v>
      </c>
      <c r="S1902" s="2"/>
      <c r="T1902" s="1">
        <f t="shared" si="558"/>
        <v>4033.2816676741695</v>
      </c>
      <c r="U1902" s="1">
        <f t="shared" si="559"/>
        <v>0</v>
      </c>
      <c r="V1902" s="1">
        <f t="shared" si="560"/>
        <v>1117.7113181304896</v>
      </c>
      <c r="W1902" s="1">
        <f t="shared" si="561"/>
        <v>-5586.1614982370311</v>
      </c>
      <c r="X1902" s="2">
        <f t="shared" si="570"/>
        <v>56.931411066602806</v>
      </c>
      <c r="Y1902">
        <f t="shared" si="553"/>
        <v>1</v>
      </c>
      <c r="Z1902" s="26">
        <f t="shared" si="562"/>
        <v>0</v>
      </c>
      <c r="AA1902">
        <f t="shared" si="563"/>
        <v>260.59895870238063</v>
      </c>
      <c r="AB1902" s="28">
        <f t="shared" si="564"/>
        <v>40497.970238095237</v>
      </c>
      <c r="AC1902">
        <f t="shared" si="565"/>
        <v>4.882407407407408</v>
      </c>
      <c r="AD1902" s="31">
        <f t="shared" si="554"/>
        <v>6.4993877768449622</v>
      </c>
      <c r="AE1902" s="31">
        <f t="shared" si="566"/>
        <v>13.112585231212242</v>
      </c>
      <c r="AF1902" s="15">
        <f t="shared" si="555"/>
        <v>8.6333333333333329</v>
      </c>
      <c r="AG1902" s="31">
        <f t="shared" si="567"/>
        <v>8.418705556619436</v>
      </c>
      <c r="AH1902" s="31">
        <f t="shared" si="568"/>
        <v>50.276214189953656</v>
      </c>
      <c r="AI1902">
        <f t="shared" si="569"/>
        <v>223.42773729995338</v>
      </c>
    </row>
    <row r="1903" spans="1:35" x14ac:dyDescent="0.2">
      <c r="A1903">
        <v>32</v>
      </c>
      <c r="C1903" s="27" t="s">
        <v>1964</v>
      </c>
      <c r="D1903" s="26">
        <v>29.7835</v>
      </c>
      <c r="E1903">
        <v>0</v>
      </c>
      <c r="F1903" s="26">
        <v>1</v>
      </c>
      <c r="G1903" s="26">
        <v>40.321666666666665</v>
      </c>
      <c r="H1903" s="26">
        <v>32.344999999999999</v>
      </c>
      <c r="I1903" s="26">
        <v>100</v>
      </c>
      <c r="J1903" s="26">
        <v>40.321666666666665</v>
      </c>
      <c r="K1903">
        <v>142</v>
      </c>
      <c r="L1903">
        <v>0</v>
      </c>
      <c r="M1903">
        <v>0</v>
      </c>
      <c r="N1903">
        <v>47.462499999999999</v>
      </c>
      <c r="O1903" s="1">
        <f t="shared" si="552"/>
        <v>25.776677098787872</v>
      </c>
      <c r="Q1903" s="1">
        <f t="shared" si="556"/>
        <v>304.07543830167111</v>
      </c>
      <c r="R1903" s="2">
        <f t="shared" si="557"/>
        <v>0.32170948847593073</v>
      </c>
      <c r="S1903" s="2"/>
      <c r="T1903" s="1">
        <f t="shared" si="558"/>
        <v>4234.685081546234</v>
      </c>
      <c r="U1903" s="1">
        <f t="shared" si="559"/>
        <v>0</v>
      </c>
      <c r="V1903" s="1">
        <f t="shared" si="560"/>
        <v>1171.2249417859828</v>
      </c>
      <c r="W1903" s="1">
        <f t="shared" si="561"/>
        <v>-5908.1483434205293</v>
      </c>
      <c r="X1903" s="2">
        <f t="shared" si="570"/>
        <v>57.182702714781243</v>
      </c>
      <c r="Y1903">
        <f t="shared" si="553"/>
        <v>1</v>
      </c>
      <c r="Z1903" s="26">
        <f t="shared" si="562"/>
        <v>0</v>
      </c>
      <c r="AA1903">
        <f t="shared" si="563"/>
        <v>284.29453661581925</v>
      </c>
      <c r="AB1903" s="28">
        <f t="shared" si="564"/>
        <v>40498.011904761908</v>
      </c>
      <c r="AC1903">
        <f t="shared" si="565"/>
        <v>4.6231481481481476</v>
      </c>
      <c r="AD1903" s="31">
        <f t="shared" si="554"/>
        <v>6.3822584092340433</v>
      </c>
      <c r="AE1903" s="31">
        <f t="shared" si="566"/>
        <v>12.888293520891269</v>
      </c>
      <c r="AF1903" s="15">
        <f t="shared" si="555"/>
        <v>8.5902777777777768</v>
      </c>
      <c r="AG1903" s="31">
        <f t="shared" si="567"/>
        <v>8.3941208249885335</v>
      </c>
      <c r="AH1903" s="31">
        <f t="shared" si="568"/>
        <v>50.137055810550194</v>
      </c>
      <c r="AI1903">
        <f t="shared" si="569"/>
        <v>223.93955888542945</v>
      </c>
    </row>
    <row r="1904" spans="1:35" x14ac:dyDescent="0.2">
      <c r="A1904">
        <v>32</v>
      </c>
      <c r="C1904" s="27" t="s">
        <v>1965</v>
      </c>
      <c r="D1904" s="26">
        <v>29.779499999999999</v>
      </c>
      <c r="E1904">
        <v>0</v>
      </c>
      <c r="F1904" s="26">
        <v>1</v>
      </c>
      <c r="G1904" s="26">
        <v>40.143333333333331</v>
      </c>
      <c r="H1904" s="26">
        <v>32.215833333333336</v>
      </c>
      <c r="I1904" s="26">
        <v>100</v>
      </c>
      <c r="J1904" s="26">
        <v>40.143333333333331</v>
      </c>
      <c r="K1904">
        <v>142</v>
      </c>
      <c r="L1904">
        <v>0</v>
      </c>
      <c r="M1904">
        <v>0</v>
      </c>
      <c r="N1904">
        <v>47.375</v>
      </c>
      <c r="O1904" s="1">
        <f t="shared" si="552"/>
        <v>25.776677098787872</v>
      </c>
      <c r="Q1904" s="1">
        <f t="shared" si="556"/>
        <v>280.81848651422229</v>
      </c>
      <c r="R1904" s="2">
        <f t="shared" si="557"/>
        <v>0.29710381132937108</v>
      </c>
      <c r="S1904" s="2"/>
      <c r="T1904" s="1">
        <f t="shared" si="558"/>
        <v>4311.5568659351748</v>
      </c>
      <c r="U1904" s="1">
        <f t="shared" si="559"/>
        <v>0</v>
      </c>
      <c r="V1904" s="1">
        <f t="shared" si="560"/>
        <v>1193.1955385818596</v>
      </c>
      <c r="W1904" s="1">
        <f t="shared" si="561"/>
        <v>-5983.3015899408765</v>
      </c>
      <c r="X1904" s="2">
        <f t="shared" si="570"/>
        <v>57.504412203257175</v>
      </c>
      <c r="Y1904">
        <f t="shared" si="553"/>
        <v>1</v>
      </c>
      <c r="Z1904" s="26">
        <f t="shared" si="562"/>
        <v>0</v>
      </c>
      <c r="AA1904">
        <f t="shared" si="563"/>
        <v>301.40705952771617</v>
      </c>
      <c r="AB1904" s="28">
        <f t="shared" si="564"/>
        <v>40498.053571428572</v>
      </c>
      <c r="AC1904">
        <f t="shared" si="565"/>
        <v>4.5240740740740728</v>
      </c>
      <c r="AD1904" s="31">
        <f t="shared" si="554"/>
        <v>6.3379913876038589</v>
      </c>
      <c r="AE1904" s="31">
        <f t="shared" si="566"/>
        <v>12.80346761490798</v>
      </c>
      <c r="AF1904" s="15">
        <f t="shared" si="555"/>
        <v>8.5416666666666661</v>
      </c>
      <c r="AG1904" s="31">
        <f t="shared" si="567"/>
        <v>8.3664396686389484</v>
      </c>
      <c r="AH1904" s="31">
        <f t="shared" si="568"/>
        <v>49.980343198475445</v>
      </c>
      <c r="AI1904">
        <f t="shared" si="569"/>
        <v>223.50737600840759</v>
      </c>
    </row>
    <row r="1905" spans="1:35" x14ac:dyDescent="0.2">
      <c r="A1905">
        <v>32</v>
      </c>
      <c r="C1905" s="27" t="s">
        <v>1966</v>
      </c>
      <c r="D1905" s="26">
        <v>29.780999999999999</v>
      </c>
      <c r="E1905">
        <v>0</v>
      </c>
      <c r="F1905" s="26">
        <v>1</v>
      </c>
      <c r="G1905" s="26">
        <v>39.818333333333335</v>
      </c>
      <c r="H1905" s="26">
        <v>32.203333333333333</v>
      </c>
      <c r="I1905" s="26">
        <v>100</v>
      </c>
      <c r="J1905" s="26">
        <v>39.818333333333335</v>
      </c>
      <c r="K1905">
        <v>142</v>
      </c>
      <c r="L1905">
        <v>0</v>
      </c>
      <c r="M1905">
        <v>0</v>
      </c>
      <c r="N1905">
        <v>47.297499999999999</v>
      </c>
      <c r="O1905" s="1">
        <f t="shared" si="552"/>
        <v>25.776677098787872</v>
      </c>
      <c r="Q1905" s="1">
        <f t="shared" si="556"/>
        <v>417.06946526876851</v>
      </c>
      <c r="R1905" s="2">
        <f t="shared" si="557"/>
        <v>0.44125630494835033</v>
      </c>
      <c r="S1905" s="2"/>
      <c r="T1905" s="1">
        <f t="shared" si="558"/>
        <v>4364.3425303777285</v>
      </c>
      <c r="U1905" s="1">
        <f t="shared" si="559"/>
        <v>0</v>
      </c>
      <c r="V1905" s="1">
        <f t="shared" si="560"/>
        <v>1208.8447170106037</v>
      </c>
      <c r="W1905" s="1">
        <f t="shared" si="561"/>
        <v>-6188.076949725667</v>
      </c>
      <c r="X1905" s="2">
        <f t="shared" si="570"/>
        <v>57.801516014586547</v>
      </c>
      <c r="Y1905">
        <f t="shared" si="553"/>
        <v>1</v>
      </c>
      <c r="Z1905" s="26">
        <f t="shared" si="562"/>
        <v>0</v>
      </c>
      <c r="AA1905">
        <f t="shared" si="563"/>
        <v>323.39485934732545</v>
      </c>
      <c r="AB1905" s="28">
        <f t="shared" si="564"/>
        <v>40498.095238095237</v>
      </c>
      <c r="AC1905">
        <f t="shared" si="565"/>
        <v>4.3435185185185192</v>
      </c>
      <c r="AD1905" s="31">
        <f t="shared" si="554"/>
        <v>6.2580125222802154</v>
      </c>
      <c r="AE1905" s="31">
        <f t="shared" si="566"/>
        <v>12.650126811394799</v>
      </c>
      <c r="AF1905" s="15">
        <f t="shared" si="555"/>
        <v>8.49861111111111</v>
      </c>
      <c r="AG1905" s="31">
        <f t="shared" si="567"/>
        <v>8.3419890559538459</v>
      </c>
      <c r="AH1905" s="31">
        <f t="shared" si="568"/>
        <v>49.841895634973383</v>
      </c>
      <c r="AI1905">
        <f t="shared" si="569"/>
        <v>223.59691416735444</v>
      </c>
    </row>
    <row r="1906" spans="1:35" x14ac:dyDescent="0.2">
      <c r="A1906">
        <v>32</v>
      </c>
      <c r="C1906" s="27" t="s">
        <v>1967</v>
      </c>
      <c r="D1906" s="26">
        <v>29.776</v>
      </c>
      <c r="E1906">
        <v>0</v>
      </c>
      <c r="F1906" s="26">
        <v>1</v>
      </c>
      <c r="G1906" s="26">
        <v>39.979166666666664</v>
      </c>
      <c r="H1906" s="26">
        <v>32.293333333333337</v>
      </c>
      <c r="I1906" s="26">
        <v>100</v>
      </c>
      <c r="J1906" s="26">
        <v>39.979166666666664</v>
      </c>
      <c r="K1906">
        <v>142</v>
      </c>
      <c r="L1906">
        <v>0</v>
      </c>
      <c r="M1906">
        <v>0</v>
      </c>
      <c r="N1906">
        <v>47.202500000000001</v>
      </c>
      <c r="O1906" s="1">
        <f t="shared" si="552"/>
        <v>25.776677098787872</v>
      </c>
      <c r="Q1906" s="1">
        <f t="shared" si="556"/>
        <v>128.43903857356824</v>
      </c>
      <c r="R1906" s="2">
        <f t="shared" si="557"/>
        <v>0.13588752064495796</v>
      </c>
      <c r="S1906" s="2"/>
      <c r="T1906" s="1">
        <f t="shared" si="558"/>
        <v>4424.2297047853126</v>
      </c>
      <c r="U1906" s="1">
        <f t="shared" si="559"/>
        <v>0</v>
      </c>
      <c r="V1906" s="1">
        <f t="shared" si="560"/>
        <v>1227.3903901228377</v>
      </c>
      <c r="W1906" s="1">
        <f t="shared" si="561"/>
        <v>-5976.4067966821303</v>
      </c>
      <c r="X1906" s="2">
        <f t="shared" si="570"/>
        <v>58.2427723195349</v>
      </c>
      <c r="Y1906">
        <f t="shared" si="553"/>
        <v>1</v>
      </c>
      <c r="Z1906" s="26">
        <f t="shared" si="562"/>
        <v>0</v>
      </c>
      <c r="AA1906">
        <f t="shared" si="563"/>
        <v>333.55929144348056</v>
      </c>
      <c r="AB1906" s="28">
        <f t="shared" si="564"/>
        <v>40498.136904761908</v>
      </c>
      <c r="AC1906">
        <f t="shared" si="565"/>
        <v>4.4328703703703694</v>
      </c>
      <c r="AD1906" s="31">
        <f t="shared" si="554"/>
        <v>6.2974800568963829</v>
      </c>
      <c r="AE1906" s="31">
        <f t="shared" si="566"/>
        <v>12.725809960817395</v>
      </c>
      <c r="AF1906" s="15">
        <f t="shared" si="555"/>
        <v>8.4458333333333329</v>
      </c>
      <c r="AG1906" s="31">
        <f t="shared" si="567"/>
        <v>8.3121029675726792</v>
      </c>
      <c r="AH1906" s="31">
        <f t="shared" si="568"/>
        <v>49.672639684569887</v>
      </c>
      <c r="AI1906">
        <f t="shared" si="569"/>
        <v>222.12434029919999</v>
      </c>
    </row>
    <row r="1907" spans="1:35" x14ac:dyDescent="0.2">
      <c r="A1907">
        <v>32</v>
      </c>
      <c r="C1907" s="27" t="s">
        <v>1968</v>
      </c>
      <c r="D1907" s="26">
        <v>29.752583333333334</v>
      </c>
      <c r="E1907">
        <v>0</v>
      </c>
      <c r="F1907" s="26">
        <v>2.5</v>
      </c>
      <c r="G1907" s="26">
        <v>40.088333333333331</v>
      </c>
      <c r="H1907" s="26">
        <v>32.939166666666665</v>
      </c>
      <c r="I1907" s="26">
        <v>100</v>
      </c>
      <c r="J1907" s="26">
        <v>40.088333333333331</v>
      </c>
      <c r="K1907">
        <v>141.66666666666666</v>
      </c>
      <c r="L1907">
        <v>0</v>
      </c>
      <c r="M1907">
        <v>0</v>
      </c>
      <c r="N1907">
        <v>47.102499999999999</v>
      </c>
      <c r="O1907" s="1">
        <f t="shared" si="552"/>
        <v>64.441692746969679</v>
      </c>
      <c r="Q1907" s="1">
        <f t="shared" si="556"/>
        <v>103.71997412443503</v>
      </c>
      <c r="R1907" s="2">
        <f t="shared" si="557"/>
        <v>0.10973493948302691</v>
      </c>
      <c r="S1907" s="2"/>
      <c r="T1907" s="1">
        <f t="shared" si="558"/>
        <v>4337.2868844212026</v>
      </c>
      <c r="U1907" s="1">
        <f t="shared" si="559"/>
        <v>0</v>
      </c>
      <c r="V1907" s="1">
        <f t="shared" si="560"/>
        <v>1206.0360493245755</v>
      </c>
      <c r="W1907" s="1">
        <f t="shared" si="561"/>
        <v>-5803.3474858875725</v>
      </c>
      <c r="X1907" s="2">
        <f t="shared" si="570"/>
        <v>58.378659840179857</v>
      </c>
      <c r="Y1907">
        <f t="shared" si="553"/>
        <v>1</v>
      </c>
      <c r="Z1907" s="26">
        <f t="shared" si="562"/>
        <v>0</v>
      </c>
      <c r="AA1907">
        <f t="shared" si="563"/>
        <v>334.53604372705263</v>
      </c>
      <c r="AB1907" s="28">
        <f t="shared" si="564"/>
        <v>40498.178571428572</v>
      </c>
      <c r="AC1907">
        <f t="shared" si="565"/>
        <v>4.4935185185185169</v>
      </c>
      <c r="AD1907" s="31">
        <f t="shared" si="554"/>
        <v>6.3243935842923058</v>
      </c>
      <c r="AE1907" s="31">
        <f t="shared" si="566"/>
        <v>12.777404536166729</v>
      </c>
      <c r="AF1907" s="15">
        <f t="shared" si="555"/>
        <v>8.3902777777777775</v>
      </c>
      <c r="AG1907" s="31">
        <f t="shared" si="567"/>
        <v>8.2807455602107556</v>
      </c>
      <c r="AH1907" s="31">
        <f t="shared" si="568"/>
        <v>49.495014443739727</v>
      </c>
      <c r="AI1907">
        <f t="shared" si="569"/>
        <v>220.74627076432884</v>
      </c>
    </row>
    <row r="1908" spans="1:35" x14ac:dyDescent="0.2">
      <c r="A1908">
        <v>32</v>
      </c>
      <c r="C1908" s="27" t="s">
        <v>1969</v>
      </c>
      <c r="D1908" s="26">
        <v>29.732500000000002</v>
      </c>
      <c r="E1908">
        <v>0</v>
      </c>
      <c r="F1908" s="26">
        <v>26</v>
      </c>
      <c r="G1908" s="26">
        <v>40.459166666666668</v>
      </c>
      <c r="H1908" s="26">
        <v>33.3125</v>
      </c>
      <c r="I1908" s="26">
        <v>100</v>
      </c>
      <c r="J1908" s="26">
        <v>40.459166666666668</v>
      </c>
      <c r="K1908">
        <v>43.583333333333329</v>
      </c>
      <c r="L1908">
        <v>0</v>
      </c>
      <c r="M1908">
        <v>0.85000000000000009</v>
      </c>
      <c r="N1908">
        <v>47.01</v>
      </c>
      <c r="O1908" s="1">
        <f t="shared" si="552"/>
        <v>670.1936045684846</v>
      </c>
      <c r="Q1908" s="1">
        <f t="shared" si="556"/>
        <v>383.90993014602759</v>
      </c>
      <c r="R1908" s="2">
        <f t="shared" si="557"/>
        <v>0.40617377035753194</v>
      </c>
      <c r="S1908" s="2"/>
      <c r="T1908" s="1">
        <f t="shared" si="558"/>
        <v>4292.3448783598615</v>
      </c>
      <c r="U1908" s="1">
        <f t="shared" si="559"/>
        <v>0</v>
      </c>
      <c r="V1908" s="1">
        <f t="shared" si="560"/>
        <v>1195.2362189602386</v>
      </c>
      <c r="W1908" s="1">
        <f t="shared" si="561"/>
        <v>-5419.9969807012203</v>
      </c>
      <c r="X1908" s="2">
        <f t="shared" si="570"/>
        <v>58.488394779662883</v>
      </c>
      <c r="Y1908">
        <f t="shared" si="553"/>
        <v>1</v>
      </c>
      <c r="Z1908" s="26">
        <f t="shared" si="562"/>
        <v>0</v>
      </c>
      <c r="AA1908">
        <f t="shared" si="563"/>
        <v>325.05306635045304</v>
      </c>
      <c r="AB1908" s="28">
        <f t="shared" si="564"/>
        <v>40498.220238095237</v>
      </c>
      <c r="AC1908">
        <f t="shared" si="565"/>
        <v>4.6995370370370377</v>
      </c>
      <c r="AD1908" s="31">
        <f t="shared" si="554"/>
        <v>6.4165751031518257</v>
      </c>
      <c r="AE1908" s="31">
        <f t="shared" si="566"/>
        <v>12.954030024664458</v>
      </c>
      <c r="AF1908" s="15">
        <f t="shared" si="555"/>
        <v>8.3388888888888868</v>
      </c>
      <c r="AG1908" s="31">
        <f t="shared" si="567"/>
        <v>8.2518325125325163</v>
      </c>
      <c r="AH1908" s="31">
        <f t="shared" si="568"/>
        <v>49.33120198134732</v>
      </c>
      <c r="AI1908">
        <f t="shared" si="569"/>
        <v>218.69955780357733</v>
      </c>
    </row>
    <row r="1909" spans="1:35" x14ac:dyDescent="0.2">
      <c r="A1909">
        <v>32</v>
      </c>
      <c r="C1909" s="27" t="s">
        <v>1970</v>
      </c>
      <c r="D1909" s="26">
        <v>29.7395</v>
      </c>
      <c r="E1909">
        <v>0</v>
      </c>
      <c r="F1909" s="26">
        <v>51.166666666666664</v>
      </c>
      <c r="G1909" s="26">
        <v>40.6325</v>
      </c>
      <c r="H1909" s="26">
        <v>32.055833333333332</v>
      </c>
      <c r="I1909" s="26">
        <v>100</v>
      </c>
      <c r="J1909" s="26">
        <v>40.6325</v>
      </c>
      <c r="K1909">
        <v>21</v>
      </c>
      <c r="L1909">
        <v>0</v>
      </c>
      <c r="M1909">
        <v>0</v>
      </c>
      <c r="N1909">
        <v>46.905000000000001</v>
      </c>
      <c r="O1909" s="1">
        <f t="shared" si="552"/>
        <v>1318.9066448879794</v>
      </c>
      <c r="Q1909" s="1">
        <f t="shared" si="556"/>
        <v>444.60847461743606</v>
      </c>
      <c r="R1909" s="2">
        <f t="shared" si="557"/>
        <v>0.47039236625003367</v>
      </c>
      <c r="S1909" s="2"/>
      <c r="T1909" s="1">
        <f t="shared" si="558"/>
        <v>4575.8495837876981</v>
      </c>
      <c r="U1909" s="1">
        <f t="shared" si="559"/>
        <v>0</v>
      </c>
      <c r="V1909" s="1">
        <f t="shared" si="560"/>
        <v>1271.0751122187608</v>
      </c>
      <c r="W1909" s="1">
        <f t="shared" si="561"/>
        <v>-5189.7108858590655</v>
      </c>
      <c r="X1909" s="2">
        <f t="shared" si="570"/>
        <v>58.894568550020416</v>
      </c>
      <c r="Y1909">
        <f t="shared" si="553"/>
        <v>1</v>
      </c>
      <c r="Z1909" s="26">
        <f t="shared" si="562"/>
        <v>0</v>
      </c>
      <c r="AA1909">
        <f t="shared" si="563"/>
        <v>333.50314772564479</v>
      </c>
      <c r="AB1909" s="28">
        <f t="shared" si="564"/>
        <v>40498.261904761908</v>
      </c>
      <c r="AC1909">
        <f t="shared" si="565"/>
        <v>4.7958333333333334</v>
      </c>
      <c r="AD1909" s="31">
        <f t="shared" si="554"/>
        <v>6.4600662780799469</v>
      </c>
      <c r="AE1909" s="31">
        <f t="shared" si="566"/>
        <v>13.037313256271565</v>
      </c>
      <c r="AF1909" s="15">
        <f t="shared" si="555"/>
        <v>8.2805555555555568</v>
      </c>
      <c r="AG1909" s="31">
        <f t="shared" si="567"/>
        <v>8.2191197845560886</v>
      </c>
      <c r="AH1909" s="31">
        <f t="shared" si="568"/>
        <v>49.145822924127593</v>
      </c>
      <c r="AI1909">
        <f t="shared" si="569"/>
        <v>217.08436012315042</v>
      </c>
    </row>
    <row r="1910" spans="1:35" x14ac:dyDescent="0.2">
      <c r="A1910">
        <v>32</v>
      </c>
      <c r="C1910" s="27" t="s">
        <v>1971</v>
      </c>
      <c r="D1910" s="26">
        <v>29.717750000000002</v>
      </c>
      <c r="E1910">
        <v>0</v>
      </c>
      <c r="F1910" s="26">
        <v>102.41666666666667</v>
      </c>
      <c r="G1910" s="26">
        <v>40.8825</v>
      </c>
      <c r="H1910" s="26">
        <v>31.930833333333332</v>
      </c>
      <c r="I1910" s="26">
        <v>100</v>
      </c>
      <c r="J1910" s="26">
        <v>40.8825</v>
      </c>
      <c r="K1910">
        <v>31.833333333333332</v>
      </c>
      <c r="L1910">
        <v>0</v>
      </c>
      <c r="M1910">
        <v>1.2666666666666666</v>
      </c>
      <c r="N1910">
        <v>46.805</v>
      </c>
      <c r="O1910" s="1">
        <f t="shared" si="552"/>
        <v>2639.9613462008574</v>
      </c>
      <c r="Q1910" s="1">
        <f t="shared" si="556"/>
        <v>1346.7841476361514</v>
      </c>
      <c r="R1910" s="2">
        <f t="shared" si="557"/>
        <v>1.424887329418798</v>
      </c>
      <c r="S1910" s="2"/>
      <c r="T1910" s="1">
        <f t="shared" si="558"/>
        <v>4677.3605487903124</v>
      </c>
      <c r="U1910" s="1">
        <f t="shared" si="559"/>
        <v>0</v>
      </c>
      <c r="V1910" s="1">
        <f t="shared" si="560"/>
        <v>1300.6469980828736</v>
      </c>
      <c r="W1910" s="1">
        <f t="shared" si="561"/>
        <v>-4900.1295689916797</v>
      </c>
      <c r="X1910" s="2">
        <f t="shared" si="570"/>
        <v>59.364960916270448</v>
      </c>
      <c r="Y1910">
        <f t="shared" si="553"/>
        <v>1</v>
      </c>
      <c r="Z1910" s="26">
        <f t="shared" si="562"/>
        <v>0</v>
      </c>
      <c r="AA1910">
        <f t="shared" si="563"/>
        <v>341.60136152146464</v>
      </c>
      <c r="AB1910" s="28">
        <f t="shared" si="564"/>
        <v>40498.303571428572</v>
      </c>
      <c r="AC1910">
        <f t="shared" si="565"/>
        <v>4.9347222222222227</v>
      </c>
      <c r="AD1910" s="31">
        <f t="shared" si="554"/>
        <v>6.5232508630502579</v>
      </c>
      <c r="AE1910" s="31">
        <f t="shared" si="566"/>
        <v>13.158253397902435</v>
      </c>
      <c r="AF1910" s="15">
        <f t="shared" si="555"/>
        <v>8.2249999999999996</v>
      </c>
      <c r="AG1910" s="31">
        <f t="shared" si="567"/>
        <v>8.1880707649372848</v>
      </c>
      <c r="AH1910" s="31">
        <f t="shared" si="568"/>
        <v>48.969833684529185</v>
      </c>
      <c r="AI1910">
        <f t="shared" si="569"/>
        <v>215.29922068320002</v>
      </c>
    </row>
    <row r="1911" spans="1:35" x14ac:dyDescent="0.2">
      <c r="A1911">
        <v>32</v>
      </c>
      <c r="C1911" s="27" t="s">
        <v>1972</v>
      </c>
      <c r="D1911" s="26">
        <v>29.670249999999999</v>
      </c>
      <c r="E1911">
        <v>0</v>
      </c>
      <c r="F1911" s="26">
        <v>140.5</v>
      </c>
      <c r="G1911" s="26">
        <v>41.329166666666666</v>
      </c>
      <c r="H1911" s="26">
        <v>32.146666666666668</v>
      </c>
      <c r="I1911" s="26">
        <v>100</v>
      </c>
      <c r="J1911" s="26">
        <v>41.329166666666666</v>
      </c>
      <c r="K1911">
        <v>14.166666666666666</v>
      </c>
      <c r="L1911">
        <v>0.84166666666666679</v>
      </c>
      <c r="M1911">
        <v>3.55</v>
      </c>
      <c r="N1911">
        <v>46.712499999999999</v>
      </c>
      <c r="O1911" s="1">
        <f t="shared" si="552"/>
        <v>3621.6231323796956</v>
      </c>
      <c r="Q1911" s="1">
        <f t="shared" si="556"/>
        <v>1614.4693471090307</v>
      </c>
      <c r="R1911" s="2">
        <f t="shared" si="557"/>
        <v>1.7080962234879125</v>
      </c>
      <c r="S1911" s="2"/>
      <c r="T1911" s="1">
        <f t="shared" si="558"/>
        <v>4883.4972828836799</v>
      </c>
      <c r="U1911" s="1">
        <f t="shared" si="559"/>
        <v>0</v>
      </c>
      <c r="V1911" s="1">
        <f t="shared" si="560"/>
        <v>1364.6831737984769</v>
      </c>
      <c r="W1911" s="1">
        <f t="shared" si="561"/>
        <v>-4454.0364451507312</v>
      </c>
      <c r="X1911" s="2">
        <f t="shared" si="570"/>
        <v>60.789848245689242</v>
      </c>
      <c r="Y1911">
        <f t="shared" si="553"/>
        <v>1</v>
      </c>
      <c r="Z1911" s="26">
        <f t="shared" si="562"/>
        <v>0</v>
      </c>
      <c r="AA1911">
        <f t="shared" si="563"/>
        <v>378.71812752010862</v>
      </c>
      <c r="AB1911" s="28">
        <f t="shared" si="564"/>
        <v>40498.345238095237</v>
      </c>
      <c r="AC1911">
        <f t="shared" si="565"/>
        <v>5.1828703703703694</v>
      </c>
      <c r="AD1911" s="31">
        <f t="shared" si="554"/>
        <v>6.6374956048238269</v>
      </c>
      <c r="AE1911" s="31">
        <f t="shared" si="566"/>
        <v>13.376763322224216</v>
      </c>
      <c r="AF1911" s="15">
        <f t="shared" si="555"/>
        <v>8.1736111111111107</v>
      </c>
      <c r="AG1911" s="31">
        <f t="shared" si="567"/>
        <v>8.1594421997190434</v>
      </c>
      <c r="AH1911" s="31">
        <f t="shared" si="568"/>
        <v>48.807530743920736</v>
      </c>
      <c r="AI1911">
        <f t="shared" si="569"/>
        <v>213.00977373923948</v>
      </c>
    </row>
    <row r="1912" spans="1:35" x14ac:dyDescent="0.2">
      <c r="A1912">
        <v>32</v>
      </c>
      <c r="C1912" s="27" t="s">
        <v>1973</v>
      </c>
      <c r="D1912" s="26">
        <v>29.609916666666667</v>
      </c>
      <c r="E1912">
        <v>0</v>
      </c>
      <c r="F1912" s="26">
        <v>136.75</v>
      </c>
      <c r="G1912" s="26">
        <v>41.945</v>
      </c>
      <c r="H1912" s="26">
        <v>32.236666666666665</v>
      </c>
      <c r="I1912" s="26">
        <v>100</v>
      </c>
      <c r="J1912" s="26">
        <v>41.945</v>
      </c>
      <c r="K1912">
        <v>14.083333333333334</v>
      </c>
      <c r="L1912">
        <v>1.3</v>
      </c>
      <c r="M1912">
        <v>5.2583333333333329</v>
      </c>
      <c r="N1912">
        <v>46.62</v>
      </c>
      <c r="O1912" s="1">
        <f t="shared" si="552"/>
        <v>3524.9605932592408</v>
      </c>
      <c r="Q1912" s="1">
        <f t="shared" si="556"/>
        <v>573.76449406265169</v>
      </c>
      <c r="R1912" s="2">
        <f t="shared" si="557"/>
        <v>0.60703844717448341</v>
      </c>
      <c r="S1912" s="2"/>
      <c r="T1912" s="1">
        <f t="shared" si="558"/>
        <v>5159.3733579295731</v>
      </c>
      <c r="U1912" s="1">
        <f t="shared" si="559"/>
        <v>0</v>
      </c>
      <c r="V1912" s="1">
        <f t="shared" si="560"/>
        <v>1449.6072427393137</v>
      </c>
      <c r="W1912" s="1">
        <f t="shared" si="561"/>
        <v>-3867.9790181572121</v>
      </c>
      <c r="X1912" s="2">
        <f t="shared" si="570"/>
        <v>62.497944469177156</v>
      </c>
      <c r="Y1912">
        <f t="shared" si="553"/>
        <v>1</v>
      </c>
      <c r="Z1912" s="26">
        <f t="shared" si="562"/>
        <v>0</v>
      </c>
      <c r="AA1912">
        <f t="shared" si="563"/>
        <v>422.42352635307986</v>
      </c>
      <c r="AB1912" s="28">
        <f t="shared" si="564"/>
        <v>40498.386904761908</v>
      </c>
      <c r="AC1912">
        <f t="shared" si="565"/>
        <v>5.5250000000000004</v>
      </c>
      <c r="AD1912" s="31">
        <f t="shared" si="554"/>
        <v>6.7978941794075709</v>
      </c>
      <c r="AE1912" s="31">
        <f t="shared" si="566"/>
        <v>13.683200317359089</v>
      </c>
      <c r="AF1912" s="15">
        <f t="shared" si="555"/>
        <v>8.12222222222222</v>
      </c>
      <c r="AG1912" s="31">
        <f t="shared" si="567"/>
        <v>8.130901599526366</v>
      </c>
      <c r="AH1912" s="31">
        <f t="shared" si="568"/>
        <v>48.645694775927666</v>
      </c>
      <c r="AI1912">
        <f t="shared" si="569"/>
        <v>210.19451668491428</v>
      </c>
    </row>
    <row r="1913" spans="1:35" x14ac:dyDescent="0.2">
      <c r="A1913">
        <v>32</v>
      </c>
      <c r="C1913" s="27" t="s">
        <v>1974</v>
      </c>
      <c r="D1913" s="26">
        <v>29.554833333333335</v>
      </c>
      <c r="E1913">
        <v>1.6666666666666666E-3</v>
      </c>
      <c r="F1913" s="26">
        <v>92.333333333333329</v>
      </c>
      <c r="G1913" s="26">
        <v>41.961666666666666</v>
      </c>
      <c r="H1913" s="26">
        <v>32.271666666666668</v>
      </c>
      <c r="I1913" s="26">
        <v>100</v>
      </c>
      <c r="J1913" s="26">
        <v>41.961666666666666</v>
      </c>
      <c r="K1913">
        <v>12.166666666666666</v>
      </c>
      <c r="L1913">
        <v>0.72500000000000009</v>
      </c>
      <c r="M1913">
        <v>4.1583333333333332</v>
      </c>
      <c r="N1913">
        <v>46.524166666666666</v>
      </c>
      <c r="O1913" s="1">
        <f t="shared" si="552"/>
        <v>2380.04651878808</v>
      </c>
      <c r="Q1913" s="1">
        <f t="shared" si="556"/>
        <v>-790.96274443084371</v>
      </c>
      <c r="R1913" s="2">
        <f t="shared" si="557"/>
        <v>-0.83683253516160971</v>
      </c>
      <c r="S1913" s="2"/>
      <c r="T1913" s="1">
        <f t="shared" si="558"/>
        <v>5256.9026144046102</v>
      </c>
      <c r="U1913" s="1">
        <f t="shared" si="559"/>
        <v>0</v>
      </c>
      <c r="V1913" s="1">
        <f t="shared" si="560"/>
        <v>1479.8668717676467</v>
      </c>
      <c r="W1913" s="1">
        <f t="shared" si="561"/>
        <v>-3774.8993091641264</v>
      </c>
      <c r="X1913" s="2">
        <f t="shared" si="570"/>
        <v>63.104982916351638</v>
      </c>
      <c r="Y1913">
        <f t="shared" si="553"/>
        <v>1</v>
      </c>
      <c r="Z1913" s="26">
        <f t="shared" si="562"/>
        <v>0</v>
      </c>
      <c r="AA1913">
        <f t="shared" si="563"/>
        <v>447.03982203419258</v>
      </c>
      <c r="AB1913" s="28">
        <f t="shared" si="564"/>
        <v>40498.428571428572</v>
      </c>
      <c r="AC1913">
        <f t="shared" si="565"/>
        <v>5.534259259259259</v>
      </c>
      <c r="AD1913" s="31">
        <f t="shared" si="554"/>
        <v>6.8022821238766973</v>
      </c>
      <c r="AE1913" s="31">
        <f t="shared" si="566"/>
        <v>13.691577712935942</v>
      </c>
      <c r="AF1913" s="15">
        <f t="shared" si="555"/>
        <v>8.0689814814814813</v>
      </c>
      <c r="AG1913" s="31">
        <f t="shared" si="567"/>
        <v>8.1014250403258075</v>
      </c>
      <c r="AH1913" s="31">
        <f t="shared" si="568"/>
        <v>48.478518200426542</v>
      </c>
      <c r="AI1913">
        <f t="shared" si="569"/>
        <v>209.13908621079344</v>
      </c>
    </row>
    <row r="1914" spans="1:35" x14ac:dyDescent="0.2">
      <c r="A1914">
        <v>32</v>
      </c>
      <c r="C1914" s="27" t="s">
        <v>1975</v>
      </c>
      <c r="D1914" s="26">
        <v>29.513750000000002</v>
      </c>
      <c r="E1914">
        <v>8.3333333333333332E-3</v>
      </c>
      <c r="F1914" s="26">
        <v>69.333333333333329</v>
      </c>
      <c r="G1914" s="26">
        <v>41.704999999999998</v>
      </c>
      <c r="H1914" s="26">
        <v>32.395833333333336</v>
      </c>
      <c r="I1914" s="26">
        <v>100</v>
      </c>
      <c r="J1914" s="26">
        <v>41.704999999999998</v>
      </c>
      <c r="K1914">
        <v>66</v>
      </c>
      <c r="L1914">
        <v>0.625</v>
      </c>
      <c r="M1914">
        <v>3.0666666666666664</v>
      </c>
      <c r="N1914">
        <v>46.469166666666666</v>
      </c>
      <c r="O1914" s="1">
        <f t="shared" si="552"/>
        <v>1787.1829455159589</v>
      </c>
      <c r="Q1914" s="1">
        <f t="shared" si="556"/>
        <v>-1004.1011543653583</v>
      </c>
      <c r="R1914" s="2">
        <f t="shared" si="557"/>
        <v>-1.0623313430152694</v>
      </c>
      <c r="S1914" s="2"/>
      <c r="T1914" s="1">
        <f t="shared" si="558"/>
        <v>5093.0577922770699</v>
      </c>
      <c r="U1914" s="1">
        <f t="shared" si="559"/>
        <v>0</v>
      </c>
      <c r="V1914" s="1">
        <f t="shared" si="560"/>
        <v>1430.6433380334227</v>
      </c>
      <c r="W1914" s="1">
        <f t="shared" si="561"/>
        <v>-3941.7533060258115</v>
      </c>
      <c r="X1914" s="2">
        <f t="shared" si="570"/>
        <v>62.268150381190026</v>
      </c>
      <c r="Y1914">
        <f t="shared" si="553"/>
        <v>1</v>
      </c>
      <c r="Z1914" s="26">
        <f t="shared" si="562"/>
        <v>0</v>
      </c>
      <c r="AA1914">
        <f t="shared" si="563"/>
        <v>422.8431535994356</v>
      </c>
      <c r="AB1914" s="28">
        <f t="shared" si="564"/>
        <v>40498.470238095237</v>
      </c>
      <c r="AC1914">
        <f t="shared" si="565"/>
        <v>5.3916666666666657</v>
      </c>
      <c r="AD1914" s="31">
        <f t="shared" si="554"/>
        <v>6.7349833168857911</v>
      </c>
      <c r="AE1914" s="31">
        <f t="shared" si="566"/>
        <v>13.56305894938048</v>
      </c>
      <c r="AF1914" s="15">
        <f t="shared" si="555"/>
        <v>8.0384259259259263</v>
      </c>
      <c r="AG1914" s="31">
        <f t="shared" si="567"/>
        <v>8.0845504916069491</v>
      </c>
      <c r="AH1914" s="31">
        <f t="shared" si="568"/>
        <v>48.382798735913376</v>
      </c>
      <c r="AI1914">
        <f t="shared" si="569"/>
        <v>209.33627559663574</v>
      </c>
    </row>
    <row r="1915" spans="1:35" x14ac:dyDescent="0.2">
      <c r="A1915">
        <v>32</v>
      </c>
      <c r="C1915" s="27" t="s">
        <v>1976</v>
      </c>
      <c r="D1915" s="26">
        <v>29.448416666666667</v>
      </c>
      <c r="E1915">
        <v>5.0000000000000001E-3</v>
      </c>
      <c r="F1915" s="26">
        <v>42.916666666666671</v>
      </c>
      <c r="G1915" s="26">
        <v>41.402500000000003</v>
      </c>
      <c r="H1915" s="26">
        <v>32.365000000000002</v>
      </c>
      <c r="I1915" s="26">
        <v>100</v>
      </c>
      <c r="J1915" s="26">
        <v>41.402500000000003</v>
      </c>
      <c r="K1915">
        <v>287.66666666666669</v>
      </c>
      <c r="L1915">
        <v>0.84166666666666667</v>
      </c>
      <c r="M1915">
        <v>5.0666666666666664</v>
      </c>
      <c r="N1915">
        <v>46.383333333333333</v>
      </c>
      <c r="O1915" s="1">
        <f t="shared" si="552"/>
        <v>1106.2490588229794</v>
      </c>
      <c r="Q1915" s="1">
        <f t="shared" si="556"/>
        <v>-1275.9684490610214</v>
      </c>
      <c r="R1915" s="2">
        <f t="shared" si="557"/>
        <v>-1.3499648618498494</v>
      </c>
      <c r="S1915" s="2"/>
      <c r="T1915" s="1">
        <f t="shared" si="558"/>
        <v>4917.1933299552302</v>
      </c>
      <c r="U1915" s="1">
        <f t="shared" si="559"/>
        <v>0</v>
      </c>
      <c r="V1915" s="1">
        <f t="shared" si="560"/>
        <v>1376.6994103886864</v>
      </c>
      <c r="W1915" s="1">
        <f t="shared" si="561"/>
        <v>-4121.0179307532362</v>
      </c>
      <c r="X1915" s="2">
        <f t="shared" si="570"/>
        <v>61.205819038174759</v>
      </c>
      <c r="Y1915">
        <f t="shared" si="553"/>
        <v>1</v>
      </c>
      <c r="Z1915" s="26">
        <f t="shared" si="562"/>
        <v>0</v>
      </c>
      <c r="AA1915">
        <f t="shared" si="563"/>
        <v>392.17144492773474</v>
      </c>
      <c r="AB1915" s="28">
        <f t="shared" si="564"/>
        <v>40498.511904761908</v>
      </c>
      <c r="AC1915">
        <f t="shared" si="565"/>
        <v>5.2236111111111132</v>
      </c>
      <c r="AD1915" s="31">
        <f t="shared" si="554"/>
        <v>6.6564194966507522</v>
      </c>
      <c r="AE1915" s="31">
        <f t="shared" si="566"/>
        <v>13.412937956621972</v>
      </c>
      <c r="AF1915" s="15">
        <f t="shared" si="555"/>
        <v>7.9907407407407405</v>
      </c>
      <c r="AG1915" s="31">
        <f t="shared" si="567"/>
        <v>8.0582776612953513</v>
      </c>
      <c r="AH1915" s="31">
        <f t="shared" si="568"/>
        <v>48.233746055976674</v>
      </c>
      <c r="AI1915">
        <f t="shared" si="569"/>
        <v>209.34269829332044</v>
      </c>
    </row>
    <row r="1916" spans="1:35" x14ac:dyDescent="0.2">
      <c r="A1916">
        <v>32</v>
      </c>
      <c r="C1916" s="27" t="s">
        <v>1977</v>
      </c>
      <c r="D1916" s="26">
        <v>29.385083333333334</v>
      </c>
      <c r="E1916">
        <v>6.6666666666666671E-3</v>
      </c>
      <c r="F1916" s="26">
        <v>12.25</v>
      </c>
      <c r="G1916" s="26">
        <v>40.677500000000002</v>
      </c>
      <c r="H1916" s="26">
        <v>32.207500000000003</v>
      </c>
      <c r="I1916" s="26">
        <v>100</v>
      </c>
      <c r="J1916" s="26">
        <v>40.677500000000002</v>
      </c>
      <c r="K1916">
        <v>289.66666666666669</v>
      </c>
      <c r="L1916">
        <v>0.80833333333333335</v>
      </c>
      <c r="M1916">
        <v>5.0416666666666661</v>
      </c>
      <c r="N1916">
        <v>46.323333333333338</v>
      </c>
      <c r="O1916" s="1">
        <f t="shared" si="552"/>
        <v>315.76429446015135</v>
      </c>
      <c r="Q1916" s="1">
        <f t="shared" si="556"/>
        <v>-1251.5513444267533</v>
      </c>
      <c r="R1916" s="2">
        <f t="shared" si="557"/>
        <v>-1.3241317518629765</v>
      </c>
      <c r="S1916" s="2"/>
      <c r="T1916" s="1">
        <f t="shared" si="558"/>
        <v>4713.8849475846455</v>
      </c>
      <c r="U1916" s="1">
        <f t="shared" si="559"/>
        <v>0</v>
      </c>
      <c r="V1916" s="1">
        <f t="shared" si="560"/>
        <v>1313.8075958115946</v>
      </c>
      <c r="W1916" s="1">
        <f t="shared" si="561"/>
        <v>-4671.2224328012726</v>
      </c>
      <c r="X1916" s="2">
        <f t="shared" si="570"/>
        <v>59.855854176324911</v>
      </c>
      <c r="Y1916">
        <f t="shared" si="553"/>
        <v>1</v>
      </c>
      <c r="Z1916" s="26">
        <f t="shared" si="562"/>
        <v>0</v>
      </c>
      <c r="AA1916">
        <f t="shared" si="563"/>
        <v>367.80926891255911</v>
      </c>
      <c r="AB1916" s="28">
        <f t="shared" si="564"/>
        <v>40498.553571428572</v>
      </c>
      <c r="AC1916">
        <f t="shared" si="565"/>
        <v>4.8208333333333346</v>
      </c>
      <c r="AD1916" s="31">
        <f t="shared" si="554"/>
        <v>6.4713995900878816</v>
      </c>
      <c r="AE1916" s="31">
        <f t="shared" si="566"/>
        <v>13.059010857623081</v>
      </c>
      <c r="AF1916" s="15">
        <f t="shared" si="555"/>
        <v>7.9574074074074099</v>
      </c>
      <c r="AG1916" s="31">
        <f t="shared" si="567"/>
        <v>8.0399567589406473</v>
      </c>
      <c r="AH1916" s="31">
        <f t="shared" si="568"/>
        <v>48.129790679967954</v>
      </c>
      <c r="AI1916">
        <f t="shared" si="569"/>
        <v>210.84552829193737</v>
      </c>
    </row>
    <row r="1917" spans="1:35" x14ac:dyDescent="0.2">
      <c r="A1917">
        <v>32</v>
      </c>
      <c r="C1917" s="27" t="s">
        <v>1978</v>
      </c>
      <c r="D1917" s="26">
        <v>29.348750000000003</v>
      </c>
      <c r="E1917">
        <v>5.0000000000000001E-3</v>
      </c>
      <c r="F1917" s="26">
        <v>1</v>
      </c>
      <c r="G1917" s="26">
        <v>40.135833333333331</v>
      </c>
      <c r="H1917" s="26">
        <v>32.373333333333335</v>
      </c>
      <c r="I1917" s="26">
        <v>100</v>
      </c>
      <c r="J1917" s="26">
        <v>40.135833333333331</v>
      </c>
      <c r="K1917">
        <v>315.33333333333331</v>
      </c>
      <c r="L1917">
        <v>0.29166666666666663</v>
      </c>
      <c r="M1917">
        <v>3.6749999999999998</v>
      </c>
      <c r="N1917">
        <v>46.254166666666663</v>
      </c>
      <c r="O1917" s="1">
        <f t="shared" si="552"/>
        <v>25.776677098787872</v>
      </c>
      <c r="Q1917" s="1">
        <f t="shared" si="556"/>
        <v>-822.2483422303784</v>
      </c>
      <c r="R1917" s="2">
        <f t="shared" si="557"/>
        <v>-0.86993245839436584</v>
      </c>
      <c r="S1917" s="2"/>
      <c r="T1917" s="1">
        <f t="shared" si="558"/>
        <v>4459.8544927249577</v>
      </c>
      <c r="U1917" s="1">
        <f t="shared" si="559"/>
        <v>0</v>
      </c>
      <c r="V1917" s="1">
        <f t="shared" si="560"/>
        <v>1238.6435114983735</v>
      </c>
      <c r="W1917" s="1">
        <f t="shared" si="561"/>
        <v>-5062.1572105722398</v>
      </c>
      <c r="X1917" s="2">
        <f t="shared" si="570"/>
        <v>58.531722424461933</v>
      </c>
      <c r="Y1917">
        <f t="shared" si="553"/>
        <v>1</v>
      </c>
      <c r="Z1917" s="26">
        <f t="shared" si="562"/>
        <v>0</v>
      </c>
      <c r="AA1917">
        <f t="shared" si="563"/>
        <v>338.40873545310433</v>
      </c>
      <c r="AB1917" s="28">
        <f t="shared" si="564"/>
        <v>40498.595238095237</v>
      </c>
      <c r="AC1917">
        <f t="shared" si="565"/>
        <v>4.5199074074074055</v>
      </c>
      <c r="AD1917" s="31">
        <f t="shared" si="554"/>
        <v>6.3361356275919283</v>
      </c>
      <c r="AE1917" s="31">
        <f t="shared" si="566"/>
        <v>12.79991083776966</v>
      </c>
      <c r="AF1917" s="15">
        <f t="shared" si="555"/>
        <v>7.9189814814814792</v>
      </c>
      <c r="AG1917" s="31">
        <f t="shared" si="567"/>
        <v>8.0188822459735576</v>
      </c>
      <c r="AH1917" s="31">
        <f t="shared" si="568"/>
        <v>48.010194550024394</v>
      </c>
      <c r="AI1917">
        <f t="shared" si="569"/>
        <v>211.68422567807545</v>
      </c>
    </row>
    <row r="1918" spans="1:35" x14ac:dyDescent="0.2">
      <c r="A1918">
        <v>32</v>
      </c>
      <c r="C1918" s="27" t="s">
        <v>1979</v>
      </c>
      <c r="D1918" s="26">
        <v>29.295249999999999</v>
      </c>
      <c r="E1918">
        <v>2.5000000000000001E-3</v>
      </c>
      <c r="F1918" s="26">
        <v>1</v>
      </c>
      <c r="G1918" s="26">
        <v>39.8675</v>
      </c>
      <c r="H1918" s="26">
        <v>32.545833333333334</v>
      </c>
      <c r="I1918" s="26">
        <v>100</v>
      </c>
      <c r="J1918" s="26">
        <v>39.8675</v>
      </c>
      <c r="K1918">
        <v>311.83333333333331</v>
      </c>
      <c r="L1918">
        <v>0.7416666666666667</v>
      </c>
      <c r="M1918">
        <v>4.9249999999999998</v>
      </c>
      <c r="N1918">
        <v>46.195</v>
      </c>
      <c r="O1918" s="1">
        <f t="shared" si="552"/>
        <v>25.776677098787872</v>
      </c>
      <c r="Q1918" s="1">
        <f t="shared" si="556"/>
        <v>-419.7233369221201</v>
      </c>
      <c r="R1918" s="2">
        <f t="shared" si="557"/>
        <v>-0.44406408086359372</v>
      </c>
      <c r="S1918" s="2"/>
      <c r="T1918" s="1">
        <f t="shared" si="558"/>
        <v>4282.1257699532198</v>
      </c>
      <c r="U1918" s="1">
        <f t="shared" si="559"/>
        <v>0</v>
      </c>
      <c r="V1918" s="1">
        <f t="shared" si="560"/>
        <v>1186.758710489624</v>
      </c>
      <c r="W1918" s="1">
        <f t="shared" si="561"/>
        <v>-5235.2165213667977</v>
      </c>
      <c r="X1918" s="2">
        <f t="shared" si="570"/>
        <v>57.661789966067566</v>
      </c>
      <c r="Y1918">
        <f t="shared" si="553"/>
        <v>1</v>
      </c>
      <c r="Z1918" s="26">
        <f t="shared" si="562"/>
        <v>0</v>
      </c>
      <c r="AA1918">
        <f t="shared" si="563"/>
        <v>316.6367553964929</v>
      </c>
      <c r="AB1918" s="28">
        <f t="shared" si="564"/>
        <v>40498.636904761908</v>
      </c>
      <c r="AC1918">
        <f t="shared" si="565"/>
        <v>4.3708333333333327</v>
      </c>
      <c r="AD1918" s="31">
        <f t="shared" si="554"/>
        <v>6.2700545528977099</v>
      </c>
      <c r="AE1918" s="31">
        <f t="shared" si="566"/>
        <v>12.67322144233354</v>
      </c>
      <c r="AF1918" s="15">
        <f t="shared" si="555"/>
        <v>7.8861111111111111</v>
      </c>
      <c r="AG1918" s="31">
        <f t="shared" si="567"/>
        <v>8.0008931810631676</v>
      </c>
      <c r="AH1918" s="31">
        <f t="shared" si="568"/>
        <v>47.908094187653305</v>
      </c>
      <c r="AI1918">
        <f t="shared" si="569"/>
        <v>211.83205494486239</v>
      </c>
    </row>
    <row r="1919" spans="1:35" x14ac:dyDescent="0.2">
      <c r="A1919">
        <v>32</v>
      </c>
      <c r="C1919" s="27" t="s">
        <v>1980</v>
      </c>
      <c r="D1919" s="26">
        <v>29.244083333333332</v>
      </c>
      <c r="E1919">
        <v>4.1666666666666666E-3</v>
      </c>
      <c r="F1919" s="26">
        <v>1</v>
      </c>
      <c r="G1919" s="26">
        <v>39.730833333333337</v>
      </c>
      <c r="H1919" s="26">
        <v>32.723333333333336</v>
      </c>
      <c r="I1919" s="26">
        <v>100</v>
      </c>
      <c r="J1919" s="26">
        <v>39.730833333333337</v>
      </c>
      <c r="K1919">
        <v>314.08333333333331</v>
      </c>
      <c r="L1919">
        <v>0.5083333333333333</v>
      </c>
      <c r="M1919">
        <v>4.166666666666667</v>
      </c>
      <c r="N1919">
        <v>46.125</v>
      </c>
      <c r="O1919" s="1">
        <f t="shared" si="552"/>
        <v>25.776677098787872</v>
      </c>
      <c r="Q1919" s="1">
        <f t="shared" si="556"/>
        <v>-227.93120703025991</v>
      </c>
      <c r="R1919" s="2">
        <f t="shared" si="557"/>
        <v>-0.24114947406129711</v>
      </c>
      <c r="S1919" s="2"/>
      <c r="T1919" s="1">
        <f t="shared" si="558"/>
        <v>4176.1526785331498</v>
      </c>
      <c r="U1919" s="1">
        <f t="shared" si="559"/>
        <v>0</v>
      </c>
      <c r="V1919" s="1">
        <f t="shared" si="560"/>
        <v>1156.4373756447972</v>
      </c>
      <c r="W1919" s="1">
        <f t="shared" si="561"/>
        <v>-5290.3748674367725</v>
      </c>
      <c r="X1919" s="2">
        <f t="shared" si="570"/>
        <v>57.217725885203976</v>
      </c>
      <c r="Y1919">
        <f t="shared" si="553"/>
        <v>1</v>
      </c>
      <c r="Z1919" s="26">
        <f t="shared" si="562"/>
        <v>0</v>
      </c>
      <c r="AA1919">
        <f t="shared" si="563"/>
        <v>305.79141112066884</v>
      </c>
      <c r="AB1919" s="28">
        <f t="shared" si="564"/>
        <v>40498.678571428572</v>
      </c>
      <c r="AC1919">
        <f t="shared" si="565"/>
        <v>4.2949074074074094</v>
      </c>
      <c r="AD1919" s="31">
        <f t="shared" si="554"/>
        <v>6.236632142718797</v>
      </c>
      <c r="AE1919" s="31">
        <f t="shared" si="566"/>
        <v>12.609116751989159</v>
      </c>
      <c r="AF1919" s="15">
        <f t="shared" si="555"/>
        <v>7.8472222222222223</v>
      </c>
      <c r="AG1919" s="31">
        <f t="shared" si="567"/>
        <v>7.9796561389891858</v>
      </c>
      <c r="AH1919" s="31">
        <f t="shared" si="568"/>
        <v>47.787542797876263</v>
      </c>
      <c r="AI1919">
        <f t="shared" si="569"/>
        <v>211.49269738787328</v>
      </c>
    </row>
    <row r="1920" spans="1:35" x14ac:dyDescent="0.2">
      <c r="A1920">
        <v>32</v>
      </c>
      <c r="C1920" s="27" t="s">
        <v>1981</v>
      </c>
      <c r="D1920" s="26">
        <v>29.22025</v>
      </c>
      <c r="E1920">
        <v>3.3333333333333331E-3</v>
      </c>
      <c r="F1920" s="26">
        <v>1</v>
      </c>
      <c r="G1920" s="26">
        <v>39.69</v>
      </c>
      <c r="H1920" s="26">
        <v>32.894999999999996</v>
      </c>
      <c r="I1920" s="26">
        <v>100</v>
      </c>
      <c r="J1920" s="26">
        <v>39.69</v>
      </c>
      <c r="K1920">
        <v>338.66666666666669</v>
      </c>
      <c r="L1920">
        <v>0.17500000000000002</v>
      </c>
      <c r="M1920">
        <v>2.1083333333333334</v>
      </c>
      <c r="N1920">
        <v>46.057499999999997</v>
      </c>
      <c r="O1920" s="1">
        <f t="shared" si="552"/>
        <v>25.776677098787872</v>
      </c>
      <c r="Q1920" s="1">
        <f t="shared" si="556"/>
        <v>-159.28198623421426</v>
      </c>
      <c r="R1920" s="2">
        <f t="shared" si="557"/>
        <v>-0.16851912341568989</v>
      </c>
      <c r="S1920" s="2"/>
      <c r="T1920" s="1">
        <f t="shared" si="558"/>
        <v>4105.769907121613</v>
      </c>
      <c r="U1920" s="1">
        <f t="shared" si="559"/>
        <v>0</v>
      </c>
      <c r="V1920" s="1">
        <f t="shared" si="560"/>
        <v>1136.6901394876197</v>
      </c>
      <c r="W1920" s="1">
        <f t="shared" si="561"/>
        <v>-5268.3115290087835</v>
      </c>
      <c r="X1920" s="2">
        <f t="shared" si="570"/>
        <v>56.97657641114268</v>
      </c>
      <c r="Y1920">
        <f t="shared" si="553"/>
        <v>1</v>
      </c>
      <c r="Z1920" s="26">
        <f t="shared" si="562"/>
        <v>0</v>
      </c>
      <c r="AA1920">
        <f t="shared" si="563"/>
        <v>298.82572401827463</v>
      </c>
      <c r="AB1920" s="28">
        <f t="shared" si="564"/>
        <v>40498.720238095237</v>
      </c>
      <c r="AC1920">
        <f t="shared" si="565"/>
        <v>4.2722222222222213</v>
      </c>
      <c r="AD1920" s="31">
        <f t="shared" si="554"/>
        <v>6.2266766590706304</v>
      </c>
      <c r="AE1920" s="31">
        <f t="shared" si="566"/>
        <v>12.590018342956185</v>
      </c>
      <c r="AF1920" s="15">
        <f t="shared" si="555"/>
        <v>7.8097222222222209</v>
      </c>
      <c r="AG1920" s="31">
        <f t="shared" si="567"/>
        <v>7.9592244839252624</v>
      </c>
      <c r="AH1920" s="31">
        <f t="shared" si="568"/>
        <v>47.67154624258238</v>
      </c>
      <c r="AI1920">
        <f t="shared" si="569"/>
        <v>210.91014573255265</v>
      </c>
    </row>
    <row r="1921" spans="1:35" x14ac:dyDescent="0.2">
      <c r="A1921">
        <v>32</v>
      </c>
      <c r="C1921" s="27" t="s">
        <v>1982</v>
      </c>
      <c r="D1921" s="26">
        <v>29.179083333333335</v>
      </c>
      <c r="E1921">
        <v>8.3333333333333328E-4</v>
      </c>
      <c r="F1921" s="26">
        <v>1</v>
      </c>
      <c r="G1921" s="26">
        <v>39.663333333333334</v>
      </c>
      <c r="H1921" s="26">
        <v>32.825833333333335</v>
      </c>
      <c r="I1921" s="26">
        <v>100</v>
      </c>
      <c r="J1921" s="26">
        <v>39.663333333333334</v>
      </c>
      <c r="K1921">
        <v>337.33333333333331</v>
      </c>
      <c r="L1921">
        <v>5.8333333333333327E-2</v>
      </c>
      <c r="M1921">
        <v>1.9750000000000001</v>
      </c>
      <c r="N1921">
        <v>46.002500000000005</v>
      </c>
      <c r="O1921" s="1">
        <f t="shared" si="552"/>
        <v>25.776677098787872</v>
      </c>
      <c r="Q1921" s="1">
        <f t="shared" si="556"/>
        <v>-159.79836495317707</v>
      </c>
      <c r="R1921" s="2">
        <f t="shared" si="557"/>
        <v>-0.16906544815163443</v>
      </c>
      <c r="S1921" s="2"/>
      <c r="T1921" s="1">
        <f t="shared" si="558"/>
        <v>4088.83088618069</v>
      </c>
      <c r="U1921" s="1">
        <f t="shared" si="559"/>
        <v>0</v>
      </c>
      <c r="V1921" s="1">
        <f t="shared" si="560"/>
        <v>1131.1954812296924</v>
      </c>
      <c r="W1921" s="1">
        <f t="shared" si="561"/>
        <v>-5244.8692319290467</v>
      </c>
      <c r="X1921" s="2">
        <f t="shared" si="570"/>
        <v>56.808057287726989</v>
      </c>
      <c r="Y1921">
        <f t="shared" si="553"/>
        <v>1</v>
      </c>
      <c r="Z1921" s="26">
        <f t="shared" si="562"/>
        <v>0</v>
      </c>
      <c r="AA1921">
        <f t="shared" si="563"/>
        <v>293.94155947235959</v>
      </c>
      <c r="AB1921" s="28">
        <f t="shared" si="564"/>
        <v>40498.761904761908</v>
      </c>
      <c r="AC1921">
        <f t="shared" si="565"/>
        <v>4.257407407407408</v>
      </c>
      <c r="AD1921" s="31">
        <f t="shared" si="554"/>
        <v>6.2201826732874448</v>
      </c>
      <c r="AE1921" s="31">
        <f t="shared" si="566"/>
        <v>12.577559502283652</v>
      </c>
      <c r="AF1921" s="15">
        <f t="shared" si="555"/>
        <v>7.7791666666666694</v>
      </c>
      <c r="AG1921" s="31">
        <f t="shared" si="567"/>
        <v>7.9426104679133349</v>
      </c>
      <c r="AH1921" s="31">
        <f t="shared" si="568"/>
        <v>47.577211293805505</v>
      </c>
      <c r="AI1921">
        <f t="shared" si="569"/>
        <v>210.41790657062941</v>
      </c>
    </row>
    <row r="1922" spans="1:35" x14ac:dyDescent="0.2">
      <c r="A1922">
        <v>32</v>
      </c>
      <c r="C1922" s="27" t="s">
        <v>1983</v>
      </c>
      <c r="D1922" s="26">
        <v>29.147750000000002</v>
      </c>
      <c r="E1922">
        <v>8.3333333333333328E-4</v>
      </c>
      <c r="F1922" s="26">
        <v>1</v>
      </c>
      <c r="G1922" s="26">
        <v>39.65</v>
      </c>
      <c r="H1922" s="26">
        <v>32.844999999999999</v>
      </c>
      <c r="I1922" s="26">
        <v>100</v>
      </c>
      <c r="J1922" s="26">
        <v>39.65</v>
      </c>
      <c r="K1922">
        <v>322.41666666666669</v>
      </c>
      <c r="L1922">
        <v>5.8333333333333327E-2</v>
      </c>
      <c r="M1922">
        <v>1.25</v>
      </c>
      <c r="N1922">
        <v>45.92</v>
      </c>
      <c r="O1922" s="1">
        <f t="shared" si="552"/>
        <v>25.776677098787872</v>
      </c>
      <c r="Q1922" s="1">
        <f t="shared" si="556"/>
        <v>-174.73251655759751</v>
      </c>
      <c r="R1922" s="2">
        <f t="shared" si="557"/>
        <v>-0.18486566634852028</v>
      </c>
      <c r="S1922" s="2"/>
      <c r="T1922" s="1">
        <f t="shared" si="558"/>
        <v>4056.7383960803645</v>
      </c>
      <c r="U1922" s="1">
        <f t="shared" si="559"/>
        <v>0</v>
      </c>
      <c r="V1922" s="1">
        <f t="shared" si="560"/>
        <v>1121.806797905841</v>
      </c>
      <c r="W1922" s="1">
        <f t="shared" si="561"/>
        <v>-5187.6424478814433</v>
      </c>
      <c r="X1922" s="2">
        <f t="shared" si="570"/>
        <v>56.638991839575354</v>
      </c>
      <c r="Y1922">
        <f t="shared" si="553"/>
        <v>1</v>
      </c>
      <c r="Z1922" s="26">
        <f t="shared" si="562"/>
        <v>0</v>
      </c>
      <c r="AA1922">
        <f t="shared" si="563"/>
        <v>288.62584372515801</v>
      </c>
      <c r="AB1922" s="28">
        <f t="shared" si="564"/>
        <v>40498.803571428572</v>
      </c>
      <c r="AC1922">
        <f t="shared" si="565"/>
        <v>4.2499999999999991</v>
      </c>
      <c r="AD1922" s="31">
        <f t="shared" si="554"/>
        <v>6.2169379170078507</v>
      </c>
      <c r="AE1922" s="31">
        <f t="shared" si="566"/>
        <v>12.571334105591198</v>
      </c>
      <c r="AF1922" s="15">
        <f t="shared" si="555"/>
        <v>7.7333333333333343</v>
      </c>
      <c r="AG1922" s="31">
        <f t="shared" si="567"/>
        <v>7.9177465763092147</v>
      </c>
      <c r="AH1922" s="31">
        <f t="shared" si="568"/>
        <v>47.43601267372545</v>
      </c>
      <c r="AI1922">
        <f t="shared" si="569"/>
        <v>209.60644755162312</v>
      </c>
    </row>
    <row r="1923" spans="1:35" x14ac:dyDescent="0.2">
      <c r="A1923">
        <v>32</v>
      </c>
      <c r="C1923" s="27" t="s">
        <v>1984</v>
      </c>
      <c r="D1923" s="26">
        <v>29.13025</v>
      </c>
      <c r="E1923">
        <v>8.3333333333333328E-4</v>
      </c>
      <c r="F1923" s="26">
        <v>1</v>
      </c>
      <c r="G1923" s="26">
        <v>39.693333333333335</v>
      </c>
      <c r="H1923" s="26">
        <v>33.005833333333335</v>
      </c>
      <c r="I1923" s="26">
        <v>100</v>
      </c>
      <c r="J1923" s="26">
        <v>39.693333333333335</v>
      </c>
      <c r="K1923">
        <v>317</v>
      </c>
      <c r="L1923">
        <v>0</v>
      </c>
      <c r="M1923">
        <v>0.15000000000000002</v>
      </c>
      <c r="N1923">
        <v>45.852499999999999</v>
      </c>
      <c r="O1923" s="1">
        <f t="shared" si="552"/>
        <v>25.776677098787872</v>
      </c>
      <c r="Q1923" s="1">
        <f t="shared" si="556"/>
        <v>-190.28365467966071</v>
      </c>
      <c r="R1923" s="2">
        <f t="shared" si="557"/>
        <v>-0.20131865156301204</v>
      </c>
      <c r="S1923" s="2"/>
      <c r="T1923" s="1">
        <f t="shared" si="558"/>
        <v>3997.7987101734625</v>
      </c>
      <c r="U1923" s="1">
        <f t="shared" si="559"/>
        <v>0</v>
      </c>
      <c r="V1923" s="1">
        <f t="shared" si="560"/>
        <v>1105.4114844362407</v>
      </c>
      <c r="W1923" s="1">
        <f t="shared" si="561"/>
        <v>-5095.9416975401</v>
      </c>
      <c r="X1923" s="2">
        <f t="shared" si="570"/>
        <v>56.454126173226832</v>
      </c>
      <c r="Y1923">
        <f t="shared" si="553"/>
        <v>1</v>
      </c>
      <c r="Z1923" s="26">
        <f t="shared" si="562"/>
        <v>0</v>
      </c>
      <c r="AA1923">
        <f t="shared" si="563"/>
        <v>280.92417662182515</v>
      </c>
      <c r="AB1923" s="28">
        <f t="shared" si="564"/>
        <v>40498.845238095237</v>
      </c>
      <c r="AC1923">
        <f t="shared" si="565"/>
        <v>4.2740740740740746</v>
      </c>
      <c r="AD1923" s="31">
        <f t="shared" si="554"/>
        <v>6.2274888268367299</v>
      </c>
      <c r="AE1923" s="31">
        <f t="shared" si="566"/>
        <v>12.591576452768816</v>
      </c>
      <c r="AF1923" s="15">
        <f t="shared" si="555"/>
        <v>7.6958333333333329</v>
      </c>
      <c r="AG1923" s="31">
        <f t="shared" si="567"/>
        <v>7.8974542874106355</v>
      </c>
      <c r="AH1923" s="31">
        <f t="shared" si="568"/>
        <v>47.32075720939644</v>
      </c>
      <c r="AI1923">
        <f t="shared" si="569"/>
        <v>208.7918347088453</v>
      </c>
    </row>
    <row r="1924" spans="1:35" x14ac:dyDescent="0.2">
      <c r="A1924">
        <v>32</v>
      </c>
      <c r="C1924" s="27" t="s">
        <v>1985</v>
      </c>
      <c r="D1924" s="26">
        <v>29.116916666666668</v>
      </c>
      <c r="E1924">
        <v>0</v>
      </c>
      <c r="F1924" s="26">
        <v>1</v>
      </c>
      <c r="G1924" s="26">
        <v>39.766666666666666</v>
      </c>
      <c r="H1924" s="26">
        <v>33.053333333333335</v>
      </c>
      <c r="I1924" s="26">
        <v>100</v>
      </c>
      <c r="J1924" s="26">
        <v>39.766666666666666</v>
      </c>
      <c r="K1924">
        <v>317</v>
      </c>
      <c r="L1924">
        <v>0</v>
      </c>
      <c r="M1924">
        <v>5.833333333333332E-2</v>
      </c>
      <c r="N1924">
        <v>45.774999999999999</v>
      </c>
      <c r="O1924" s="1">
        <f t="shared" si="552"/>
        <v>25.776677098787872</v>
      </c>
      <c r="Q1924" s="1">
        <f t="shared" si="556"/>
        <v>-259.41445285659955</v>
      </c>
      <c r="R1924" s="2">
        <f t="shared" si="557"/>
        <v>-0.27445850739500993</v>
      </c>
      <c r="S1924" s="2"/>
      <c r="T1924" s="1">
        <f t="shared" si="558"/>
        <v>3955.3765649419192</v>
      </c>
      <c r="U1924" s="1">
        <f t="shared" si="559"/>
        <v>0</v>
      </c>
      <c r="V1924" s="1">
        <f t="shared" si="560"/>
        <v>1093.1687745394429</v>
      </c>
      <c r="W1924" s="1">
        <f t="shared" si="561"/>
        <v>-4971.1459395567763</v>
      </c>
      <c r="X1924" s="2">
        <f t="shared" si="570"/>
        <v>56.252807521663819</v>
      </c>
      <c r="Y1924">
        <f t="shared" si="553"/>
        <v>1</v>
      </c>
      <c r="Z1924" s="26">
        <f t="shared" si="562"/>
        <v>0</v>
      </c>
      <c r="AA1924">
        <f t="shared" si="563"/>
        <v>271.79284029080628</v>
      </c>
      <c r="AB1924" s="28">
        <f t="shared" si="564"/>
        <v>40498.886904761908</v>
      </c>
      <c r="AC1924">
        <f t="shared" si="565"/>
        <v>4.314814814814814</v>
      </c>
      <c r="AD1924" s="31">
        <f t="shared" si="554"/>
        <v>6.2453801292819495</v>
      </c>
      <c r="AE1924" s="31">
        <f t="shared" si="566"/>
        <v>12.625897340782441</v>
      </c>
      <c r="AF1924" s="15">
        <f t="shared" si="555"/>
        <v>7.6527777777777768</v>
      </c>
      <c r="AG1924" s="31">
        <f t="shared" si="567"/>
        <v>7.8742120989766518</v>
      </c>
      <c r="AH1924" s="31">
        <f t="shared" si="568"/>
        <v>47.188726687223216</v>
      </c>
      <c r="AI1924">
        <f t="shared" si="569"/>
        <v>207.79173003080194</v>
      </c>
    </row>
    <row r="1925" spans="1:35" x14ac:dyDescent="0.2">
      <c r="A1925">
        <v>32</v>
      </c>
      <c r="C1925" s="27" t="s">
        <v>1986</v>
      </c>
      <c r="D1925" s="26">
        <v>29.104166666666668</v>
      </c>
      <c r="E1925">
        <v>0</v>
      </c>
      <c r="F1925" s="26">
        <v>1</v>
      </c>
      <c r="G1925" s="26">
        <v>39.773333333333333</v>
      </c>
      <c r="H1925" s="26">
        <v>33.091666666666669</v>
      </c>
      <c r="I1925" s="26">
        <v>100</v>
      </c>
      <c r="J1925" s="26">
        <v>39.773333333333333</v>
      </c>
      <c r="K1925">
        <v>317</v>
      </c>
      <c r="L1925">
        <v>0</v>
      </c>
      <c r="M1925">
        <v>0</v>
      </c>
      <c r="N1925">
        <v>45.699999999999996</v>
      </c>
      <c r="O1925" s="1">
        <f t="shared" si="552"/>
        <v>25.776677098787872</v>
      </c>
      <c r="Q1925" s="1">
        <f t="shared" si="556"/>
        <v>-257.35759719551498</v>
      </c>
      <c r="R1925" s="2">
        <f t="shared" si="557"/>
        <v>-0.27228236983423842</v>
      </c>
      <c r="S1925" s="2"/>
      <c r="T1925" s="1">
        <f t="shared" si="558"/>
        <v>3902.0473598712169</v>
      </c>
      <c r="U1925" s="1">
        <f t="shared" si="559"/>
        <v>0</v>
      </c>
      <c r="V1925" s="1">
        <f t="shared" si="560"/>
        <v>1077.6572631566492</v>
      </c>
      <c r="W1925" s="1">
        <f t="shared" si="561"/>
        <v>-4903.5769656210496</v>
      </c>
      <c r="X1925" s="2">
        <f t="shared" si="570"/>
        <v>55.978349014268808</v>
      </c>
      <c r="Y1925">
        <f t="shared" si="553"/>
        <v>1</v>
      </c>
      <c r="Z1925" s="26">
        <f t="shared" si="562"/>
        <v>0</v>
      </c>
      <c r="AA1925">
        <f t="shared" si="563"/>
        <v>262.6025332193646</v>
      </c>
      <c r="AB1925" s="28">
        <f t="shared" si="564"/>
        <v>40498.928571428572</v>
      </c>
      <c r="AC1925">
        <f t="shared" si="565"/>
        <v>4.3185185185185189</v>
      </c>
      <c r="AD1925" s="31">
        <f t="shared" si="554"/>
        <v>6.2470088529898318</v>
      </c>
      <c r="AE1925" s="31">
        <f t="shared" si="566"/>
        <v>12.629021453520988</v>
      </c>
      <c r="AF1925" s="15">
        <f t="shared" si="555"/>
        <v>7.6111111111111089</v>
      </c>
      <c r="AG1925" s="31">
        <f t="shared" si="567"/>
        <v>7.8517769075028792</v>
      </c>
      <c r="AH1925" s="31">
        <f t="shared" si="568"/>
        <v>47.061259791426224</v>
      </c>
      <c r="AI1925">
        <f t="shared" si="569"/>
        <v>207.00661688748625</v>
      </c>
    </row>
    <row r="1926" spans="1:35" x14ac:dyDescent="0.2">
      <c r="A1926">
        <v>32</v>
      </c>
      <c r="C1926" s="27" t="s">
        <v>1987</v>
      </c>
      <c r="D1926" s="26">
        <v>29.101166666666668</v>
      </c>
      <c r="E1926">
        <v>0</v>
      </c>
      <c r="F1926" s="26">
        <v>1</v>
      </c>
      <c r="G1926" s="26">
        <v>39.784166666666664</v>
      </c>
      <c r="H1926" s="26">
        <v>33.445833333333333</v>
      </c>
      <c r="I1926" s="26">
        <v>100</v>
      </c>
      <c r="J1926" s="26">
        <v>39.784166666666664</v>
      </c>
      <c r="K1926">
        <v>317</v>
      </c>
      <c r="L1926">
        <v>0</v>
      </c>
      <c r="M1926">
        <v>0.11666666666666665</v>
      </c>
      <c r="N1926">
        <v>45.634999999999998</v>
      </c>
      <c r="O1926" s="1">
        <f t="shared" si="552"/>
        <v>25.776677098787872</v>
      </c>
      <c r="Q1926" s="1">
        <f t="shared" si="556"/>
        <v>-183.32988582587646</v>
      </c>
      <c r="R1926" s="2">
        <f t="shared" si="557"/>
        <v>-0.19396161729077535</v>
      </c>
      <c r="S1926" s="2"/>
      <c r="T1926" s="1">
        <f t="shared" si="558"/>
        <v>3795.2414116850086</v>
      </c>
      <c r="U1926" s="1">
        <f t="shared" si="559"/>
        <v>0</v>
      </c>
      <c r="V1926" s="1">
        <f t="shared" si="560"/>
        <v>1048.3861103464835</v>
      </c>
      <c r="W1926" s="1">
        <f t="shared" si="561"/>
        <v>-4840.8343469664542</v>
      </c>
      <c r="X1926" s="2">
        <f t="shared" si="570"/>
        <v>55.706066644434571</v>
      </c>
      <c r="Y1926">
        <f t="shared" si="553"/>
        <v>1</v>
      </c>
      <c r="Z1926" s="26">
        <f t="shared" si="562"/>
        <v>0</v>
      </c>
      <c r="AA1926">
        <f t="shared" si="563"/>
        <v>253.50689890204569</v>
      </c>
      <c r="AB1926" s="28">
        <f t="shared" si="564"/>
        <v>40498.970238095237</v>
      </c>
      <c r="AC1926">
        <f t="shared" si="565"/>
        <v>4.3245370370370351</v>
      </c>
      <c r="AD1926" s="31">
        <f t="shared" si="554"/>
        <v>6.2496563265683651</v>
      </c>
      <c r="AE1926" s="31">
        <f t="shared" si="566"/>
        <v>12.634099571150381</v>
      </c>
      <c r="AF1926" s="15">
        <f t="shared" si="555"/>
        <v>7.5749999999999984</v>
      </c>
      <c r="AG1926" s="31">
        <f t="shared" si="567"/>
        <v>7.8323785297744237</v>
      </c>
      <c r="AH1926" s="31">
        <f t="shared" si="568"/>
        <v>46.951030352857977</v>
      </c>
      <c r="AI1926">
        <f t="shared" si="569"/>
        <v>206.31338785962603</v>
      </c>
    </row>
    <row r="1927" spans="1:35" x14ac:dyDescent="0.2">
      <c r="A1927">
        <v>32</v>
      </c>
      <c r="C1927" s="27" t="s">
        <v>1988</v>
      </c>
      <c r="D1927" s="26">
        <v>29.08625</v>
      </c>
      <c r="E1927">
        <v>0</v>
      </c>
      <c r="F1927" s="26">
        <v>1</v>
      </c>
      <c r="G1927" s="26">
        <v>39.821666666666665</v>
      </c>
      <c r="H1927" s="26">
        <v>33.454999999999998</v>
      </c>
      <c r="I1927" s="26">
        <v>100</v>
      </c>
      <c r="J1927" s="26">
        <v>39.821666666666665</v>
      </c>
      <c r="K1927">
        <v>319</v>
      </c>
      <c r="L1927">
        <v>0</v>
      </c>
      <c r="M1927">
        <v>5.833333333333332E-2</v>
      </c>
      <c r="N1927">
        <v>45.552500000000002</v>
      </c>
      <c r="O1927" s="1">
        <f t="shared" si="552"/>
        <v>25.776677098787872</v>
      </c>
      <c r="Q1927" s="1">
        <f t="shared" si="556"/>
        <v>-236.89080221036335</v>
      </c>
      <c r="R1927" s="2">
        <f t="shared" si="557"/>
        <v>-0.25062865724834194</v>
      </c>
      <c r="S1927" s="2"/>
      <c r="T1927" s="1">
        <f t="shared" si="558"/>
        <v>3760.6092106480442</v>
      </c>
      <c r="U1927" s="1">
        <f t="shared" si="559"/>
        <v>0</v>
      </c>
      <c r="V1927" s="1">
        <f t="shared" si="560"/>
        <v>1038.2391445865871</v>
      </c>
      <c r="W1927" s="1">
        <f t="shared" si="561"/>
        <v>-4741.5493240404958</v>
      </c>
      <c r="X1927" s="2">
        <f t="shared" si="570"/>
        <v>55.512105027143797</v>
      </c>
      <c r="Y1927">
        <f t="shared" si="553"/>
        <v>1</v>
      </c>
      <c r="Z1927" s="26">
        <f t="shared" si="562"/>
        <v>0</v>
      </c>
      <c r="AA1927">
        <f t="shared" si="563"/>
        <v>246.18985594393229</v>
      </c>
      <c r="AB1927" s="28">
        <f t="shared" si="564"/>
        <v>40499.011904761908</v>
      </c>
      <c r="AC1927">
        <f t="shared" si="565"/>
        <v>4.3453703703703699</v>
      </c>
      <c r="AD1927" s="31">
        <f t="shared" si="554"/>
        <v>6.258828287261716</v>
      </c>
      <c r="AE1927" s="31">
        <f t="shared" si="566"/>
        <v>12.651691391220972</v>
      </c>
      <c r="AF1927" s="15">
        <f t="shared" si="555"/>
        <v>7.5291666666666677</v>
      </c>
      <c r="AG1927" s="31">
        <f t="shared" si="567"/>
        <v>7.8078181669307858</v>
      </c>
      <c r="AH1927" s="31">
        <f t="shared" si="568"/>
        <v>46.811446566705982</v>
      </c>
      <c r="AI1927">
        <f t="shared" si="569"/>
        <v>205.36844811501584</v>
      </c>
    </row>
    <row r="1928" spans="1:35" x14ac:dyDescent="0.2">
      <c r="A1928">
        <v>32</v>
      </c>
      <c r="C1928" s="27" t="s">
        <v>1989</v>
      </c>
      <c r="D1928" s="26">
        <v>29.079000000000001</v>
      </c>
      <c r="E1928">
        <v>0</v>
      </c>
      <c r="F1928" s="26">
        <v>1</v>
      </c>
      <c r="G1928" s="26">
        <v>39.508333333333333</v>
      </c>
      <c r="H1928" s="26">
        <v>32.85</v>
      </c>
      <c r="I1928" s="26">
        <v>100</v>
      </c>
      <c r="J1928" s="26">
        <v>39.508333333333333</v>
      </c>
      <c r="K1928">
        <v>318.5</v>
      </c>
      <c r="L1928">
        <v>0</v>
      </c>
      <c r="M1928">
        <v>0</v>
      </c>
      <c r="N1928">
        <v>45.477499999999999</v>
      </c>
      <c r="O1928" s="1">
        <f t="shared" si="552"/>
        <v>25.776677098787872</v>
      </c>
      <c r="Q1928" s="1">
        <f t="shared" si="556"/>
        <v>-114.24968850158277</v>
      </c>
      <c r="R1928" s="2">
        <f t="shared" si="557"/>
        <v>-0.12087529677393422</v>
      </c>
      <c r="S1928" s="2"/>
      <c r="T1928" s="1">
        <f t="shared" si="558"/>
        <v>3821.0274810376359</v>
      </c>
      <c r="U1928" s="1">
        <f t="shared" si="559"/>
        <v>0</v>
      </c>
      <c r="V1928" s="1">
        <f t="shared" si="560"/>
        <v>1052.2520798131115</v>
      </c>
      <c r="W1928" s="1">
        <f t="shared" si="561"/>
        <v>-4938.7404112406639</v>
      </c>
      <c r="X1928" s="2">
        <f t="shared" si="570"/>
        <v>55.261476369895455</v>
      </c>
      <c r="Y1928">
        <f t="shared" si="553"/>
        <v>1</v>
      </c>
      <c r="Z1928" s="26">
        <f t="shared" si="562"/>
        <v>0</v>
      </c>
      <c r="AA1928">
        <f t="shared" si="563"/>
        <v>248.16151553038566</v>
      </c>
      <c r="AB1928" s="28">
        <f t="shared" si="564"/>
        <v>40499.053571428572</v>
      </c>
      <c r="AC1928">
        <f t="shared" si="565"/>
        <v>4.1712962962962958</v>
      </c>
      <c r="AD1928" s="31">
        <f t="shared" si="554"/>
        <v>6.1825543029604288</v>
      </c>
      <c r="AE1928" s="31">
        <f t="shared" si="566"/>
        <v>12.505354655088478</v>
      </c>
      <c r="AF1928" s="15">
        <f t="shared" si="555"/>
        <v>7.4874999999999989</v>
      </c>
      <c r="AG1928" s="31">
        <f t="shared" si="567"/>
        <v>7.7855493192599834</v>
      </c>
      <c r="AH1928" s="31">
        <f t="shared" si="568"/>
        <v>46.684864966180832</v>
      </c>
      <c r="AI1928">
        <f t="shared" si="569"/>
        <v>205.48721599028724</v>
      </c>
    </row>
    <row r="1929" spans="1:35" x14ac:dyDescent="0.2">
      <c r="A1929">
        <v>32</v>
      </c>
      <c r="C1929" s="27" t="s">
        <v>1990</v>
      </c>
      <c r="D1929" s="26">
        <v>29.094999999999999</v>
      </c>
      <c r="E1929">
        <v>0</v>
      </c>
      <c r="F1929" s="26">
        <v>1</v>
      </c>
      <c r="G1929" s="26">
        <v>38.784166666666664</v>
      </c>
      <c r="H1929" s="26">
        <v>31.846666666666668</v>
      </c>
      <c r="I1929" s="26">
        <v>100</v>
      </c>
      <c r="J1929" s="26">
        <v>38.784166666666664</v>
      </c>
      <c r="K1929">
        <v>317</v>
      </c>
      <c r="L1929">
        <v>0</v>
      </c>
      <c r="M1929">
        <v>0</v>
      </c>
      <c r="N1929">
        <v>45.410000000000004</v>
      </c>
      <c r="O1929" s="1">
        <f t="shared" si="552"/>
        <v>25.776677098787872</v>
      </c>
      <c r="Q1929" s="1">
        <f t="shared" si="556"/>
        <v>239.47170805171268</v>
      </c>
      <c r="R1929" s="2">
        <f t="shared" si="557"/>
        <v>0.25335923589245229</v>
      </c>
      <c r="S1929" s="2"/>
      <c r="T1929" s="1">
        <f t="shared" si="558"/>
        <v>3971.4814874093599</v>
      </c>
      <c r="U1929" s="1">
        <f t="shared" si="559"/>
        <v>0</v>
      </c>
      <c r="V1929" s="1">
        <f t="shared" si="560"/>
        <v>1090.0702572258672</v>
      </c>
      <c r="W1929" s="1">
        <f t="shared" si="561"/>
        <v>-5482.0501200299541</v>
      </c>
      <c r="X1929" s="2">
        <f t="shared" si="570"/>
        <v>55.140601073121523</v>
      </c>
      <c r="Y1929">
        <f t="shared" si="553"/>
        <v>1</v>
      </c>
      <c r="Z1929" s="26">
        <f t="shared" si="562"/>
        <v>0</v>
      </c>
      <c r="AA1929">
        <f t="shared" si="563"/>
        <v>267.5329464926603</v>
      </c>
      <c r="AB1929" s="28">
        <f t="shared" si="564"/>
        <v>40499.095238095237</v>
      </c>
      <c r="AC1929">
        <f t="shared" si="565"/>
        <v>3.7689814814814797</v>
      </c>
      <c r="AD1929" s="31">
        <f t="shared" si="554"/>
        <v>6.0093955698780999</v>
      </c>
      <c r="AE1929" s="31">
        <f t="shared" si="566"/>
        <v>12.172768474938387</v>
      </c>
      <c r="AF1929" s="15">
        <f t="shared" si="555"/>
        <v>7.450000000000002</v>
      </c>
      <c r="AG1929" s="31">
        <f t="shared" si="567"/>
        <v>7.7655550973775638</v>
      </c>
      <c r="AH1929" s="31">
        <f t="shared" si="568"/>
        <v>46.571195694133642</v>
      </c>
      <c r="AI1929">
        <f t="shared" si="569"/>
        <v>206.80334444180184</v>
      </c>
    </row>
    <row r="1930" spans="1:35" x14ac:dyDescent="0.2">
      <c r="A1930">
        <v>32</v>
      </c>
      <c r="C1930" s="27" t="s">
        <v>1991</v>
      </c>
      <c r="D1930" s="26">
        <v>29.111750000000001</v>
      </c>
      <c r="E1930">
        <v>0</v>
      </c>
      <c r="F1930" s="26">
        <v>1</v>
      </c>
      <c r="G1930" s="26">
        <v>38.428333333333335</v>
      </c>
      <c r="H1930" s="26">
        <v>31.079166666666666</v>
      </c>
      <c r="I1930" s="26">
        <v>100</v>
      </c>
      <c r="J1930" s="26">
        <v>38.428333333333335</v>
      </c>
      <c r="K1930">
        <v>269.25</v>
      </c>
      <c r="L1930">
        <v>0</v>
      </c>
      <c r="M1930">
        <v>5.833333333333332E-2</v>
      </c>
      <c r="N1930">
        <v>45.337499999999999</v>
      </c>
      <c r="O1930" s="1">
        <f t="shared" si="552"/>
        <v>25.776677098787872</v>
      </c>
      <c r="Q1930" s="1">
        <f t="shared" si="556"/>
        <v>253.52739658278142</v>
      </c>
      <c r="R1930" s="2">
        <f t="shared" si="557"/>
        <v>0.26823004687528818</v>
      </c>
      <c r="S1930" s="2"/>
      <c r="T1930" s="1">
        <f t="shared" si="558"/>
        <v>4145.5321001506009</v>
      </c>
      <c r="U1930" s="1">
        <f t="shared" si="559"/>
        <v>0</v>
      </c>
      <c r="V1930" s="1">
        <f t="shared" si="560"/>
        <v>1136.1538949157239</v>
      </c>
      <c r="W1930" s="1">
        <f t="shared" si="561"/>
        <v>-5716.4730908273532</v>
      </c>
      <c r="X1930" s="2">
        <f t="shared" si="570"/>
        <v>55.393960309013977</v>
      </c>
      <c r="Y1930">
        <f t="shared" si="553"/>
        <v>1</v>
      </c>
      <c r="Z1930" s="26">
        <f t="shared" si="562"/>
        <v>0</v>
      </c>
      <c r="AA1930">
        <f t="shared" si="563"/>
        <v>287.83249867794268</v>
      </c>
      <c r="AB1930" s="28">
        <f t="shared" si="564"/>
        <v>40499.136904761908</v>
      </c>
      <c r="AC1930">
        <f t="shared" si="565"/>
        <v>3.5712962962962971</v>
      </c>
      <c r="AD1930" s="31">
        <f t="shared" si="554"/>
        <v>5.9258865282340931</v>
      </c>
      <c r="AE1930" s="31">
        <f t="shared" si="566"/>
        <v>12.012185842903923</v>
      </c>
      <c r="AF1930" s="15">
        <f t="shared" si="555"/>
        <v>7.4097222222222214</v>
      </c>
      <c r="AG1930" s="31">
        <f t="shared" si="567"/>
        <v>7.7441300968712818</v>
      </c>
      <c r="AH1930" s="31">
        <f t="shared" si="568"/>
        <v>46.449374179070809</v>
      </c>
      <c r="AI1930">
        <f t="shared" si="569"/>
        <v>207.03637627703529</v>
      </c>
    </row>
    <row r="1931" spans="1:35" x14ac:dyDescent="0.2">
      <c r="A1931">
        <v>32</v>
      </c>
      <c r="C1931" s="27" t="s">
        <v>1992</v>
      </c>
      <c r="D1931" s="26">
        <v>29.11375</v>
      </c>
      <c r="E1931">
        <v>0</v>
      </c>
      <c r="F1931" s="26">
        <v>2.75</v>
      </c>
      <c r="G1931" s="26">
        <v>38.650833333333331</v>
      </c>
      <c r="H1931" s="26">
        <v>31.607500000000002</v>
      </c>
      <c r="I1931" s="26">
        <v>100</v>
      </c>
      <c r="J1931" s="26">
        <v>38.650833333333331</v>
      </c>
      <c r="K1931">
        <v>56.833333333333329</v>
      </c>
      <c r="L1931">
        <v>0</v>
      </c>
      <c r="M1931">
        <v>9.166666666666666E-2</v>
      </c>
      <c r="N1931">
        <v>45.260000000000005</v>
      </c>
      <c r="O1931" s="1">
        <f t="shared" ref="O1931:O1994" si="571">F1931*$D$17*$D$12*$D$18*$D$22/1000</f>
        <v>70.88586202166664</v>
      </c>
      <c r="Q1931" s="1">
        <f t="shared" si="556"/>
        <v>105.64836712767726</v>
      </c>
      <c r="R1931" s="2">
        <f t="shared" si="557"/>
        <v>0.11177516453414778</v>
      </c>
      <c r="S1931" s="2"/>
      <c r="T1931" s="1">
        <f t="shared" si="558"/>
        <v>4101.1859897444419</v>
      </c>
      <c r="U1931" s="1">
        <f t="shared" si="559"/>
        <v>0</v>
      </c>
      <c r="V1931" s="1">
        <f t="shared" si="560"/>
        <v>1126.6590872604306</v>
      </c>
      <c r="W1931" s="1">
        <f t="shared" si="561"/>
        <v>-5468.2605335124608</v>
      </c>
      <c r="X1931" s="2">
        <f t="shared" si="570"/>
        <v>55.662190355889265</v>
      </c>
      <c r="Y1931">
        <f t="shared" si="553"/>
        <v>1</v>
      </c>
      <c r="Z1931" s="26">
        <f t="shared" si="562"/>
        <v>0</v>
      </c>
      <c r="AA1931">
        <f t="shared" si="563"/>
        <v>289.38626774886308</v>
      </c>
      <c r="AB1931" s="28">
        <f t="shared" si="564"/>
        <v>40499.178571428572</v>
      </c>
      <c r="AC1931">
        <f t="shared" si="565"/>
        <v>3.6949074074074062</v>
      </c>
      <c r="AD1931" s="31">
        <f t="shared" si="554"/>
        <v>5.977983501510141</v>
      </c>
      <c r="AE1931" s="31">
        <f t="shared" si="566"/>
        <v>12.112379458940682</v>
      </c>
      <c r="AF1931" s="15">
        <f t="shared" si="555"/>
        <v>7.3666666666666689</v>
      </c>
      <c r="AG1931" s="31">
        <f t="shared" si="567"/>
        <v>7.7212849718532688</v>
      </c>
      <c r="AH1931" s="31">
        <f t="shared" si="568"/>
        <v>46.319457203714052</v>
      </c>
      <c r="AI1931">
        <f t="shared" si="569"/>
        <v>205.65295140157752</v>
      </c>
    </row>
    <row r="1932" spans="1:35" x14ac:dyDescent="0.2">
      <c r="A1932">
        <v>32</v>
      </c>
      <c r="C1932" s="27" t="s">
        <v>1993</v>
      </c>
      <c r="D1932" s="26">
        <v>29.130666666666666</v>
      </c>
      <c r="E1932">
        <v>0</v>
      </c>
      <c r="F1932" s="26">
        <v>29.5</v>
      </c>
      <c r="G1932" s="26">
        <v>39.097499999999997</v>
      </c>
      <c r="H1932" s="26">
        <v>32.797499999999999</v>
      </c>
      <c r="I1932" s="26">
        <v>100</v>
      </c>
      <c r="J1932" s="26">
        <v>39.097499999999997</v>
      </c>
      <c r="K1932">
        <v>98.583333333333343</v>
      </c>
      <c r="L1932">
        <v>0</v>
      </c>
      <c r="M1932">
        <v>0.76666666666666672</v>
      </c>
      <c r="N1932">
        <v>45.19</v>
      </c>
      <c r="O1932" s="1">
        <f t="shared" si="571"/>
        <v>760.4119744142422</v>
      </c>
      <c r="Q1932" s="1">
        <f t="shared" si="556"/>
        <v>599.82870684402087</v>
      </c>
      <c r="R1932" s="2">
        <f t="shared" si="557"/>
        <v>0.63461418498564892</v>
      </c>
      <c r="S1932" s="2"/>
      <c r="T1932" s="1">
        <f t="shared" si="558"/>
        <v>3917.3548730855478</v>
      </c>
      <c r="U1932" s="1">
        <f t="shared" si="559"/>
        <v>0</v>
      </c>
      <c r="V1932" s="1">
        <f t="shared" si="560"/>
        <v>1080.2850922814659</v>
      </c>
      <c r="W1932" s="1">
        <f t="shared" si="561"/>
        <v>-5040.7833514701251</v>
      </c>
      <c r="X1932" s="2">
        <f t="shared" si="570"/>
        <v>55.77396552042341</v>
      </c>
      <c r="Y1932">
        <f t="shared" ref="Y1932:Y1995" si="572">IF(X1932&gt;32,1,0)</f>
        <v>1</v>
      </c>
      <c r="Z1932" s="26">
        <f t="shared" si="562"/>
        <v>0</v>
      </c>
      <c r="AA1932">
        <f t="shared" si="563"/>
        <v>278.10450225387092</v>
      </c>
      <c r="AB1932" s="28">
        <f t="shared" si="564"/>
        <v>40499.220238095237</v>
      </c>
      <c r="AC1932">
        <f t="shared" si="565"/>
        <v>3.9430555555555538</v>
      </c>
      <c r="AD1932" s="31">
        <f t="shared" si="554"/>
        <v>6.0837867585534706</v>
      </c>
      <c r="AE1932" s="31">
        <f t="shared" si="566"/>
        <v>12.315715177102168</v>
      </c>
      <c r="AF1932" s="15">
        <f t="shared" si="555"/>
        <v>7.3277777777777766</v>
      </c>
      <c r="AG1932" s="31">
        <f t="shared" si="567"/>
        <v>7.7007015944952926</v>
      </c>
      <c r="AH1932" s="31">
        <f t="shared" si="568"/>
        <v>46.202384118108952</v>
      </c>
      <c r="AI1932">
        <f t="shared" si="569"/>
        <v>203.72665367333278</v>
      </c>
    </row>
    <row r="1933" spans="1:35" x14ac:dyDescent="0.2">
      <c r="A1933">
        <v>32</v>
      </c>
      <c r="C1933" s="27" t="s">
        <v>1994</v>
      </c>
      <c r="D1933" s="26">
        <v>29.157500000000002</v>
      </c>
      <c r="E1933">
        <v>0</v>
      </c>
      <c r="F1933" s="26">
        <v>146.91666666666669</v>
      </c>
      <c r="G1933" s="26">
        <v>41.131666666666668</v>
      </c>
      <c r="H1933" s="26">
        <v>35.072499999999998</v>
      </c>
      <c r="I1933" s="26">
        <v>100</v>
      </c>
      <c r="J1933" s="26">
        <v>41.133333333333333</v>
      </c>
      <c r="K1933">
        <v>248.83333333333334</v>
      </c>
      <c r="L1933">
        <v>5.833333333333332E-2</v>
      </c>
      <c r="M1933">
        <v>1.7166666666666668</v>
      </c>
      <c r="N1933">
        <v>45.107500000000002</v>
      </c>
      <c r="O1933" s="1">
        <f t="shared" si="571"/>
        <v>3787.0234770969178</v>
      </c>
      <c r="Q1933" s="1">
        <f t="shared" si="556"/>
        <v>2229.9460711067286</v>
      </c>
      <c r="R1933" s="2">
        <f t="shared" si="557"/>
        <v>2.3592658909626723</v>
      </c>
      <c r="S1933" s="2"/>
      <c r="T1933" s="1">
        <f t="shared" si="558"/>
        <v>3637.6785512215552</v>
      </c>
      <c r="U1933" s="1">
        <f t="shared" si="559"/>
        <v>0</v>
      </c>
      <c r="V1933" s="1">
        <f t="shared" si="560"/>
        <v>1011.801448821448</v>
      </c>
      <c r="W1933" s="1">
        <f t="shared" si="561"/>
        <v>-3289.5058637483198</v>
      </c>
      <c r="X1933" s="2">
        <f t="shared" si="570"/>
        <v>56.408579705409061</v>
      </c>
      <c r="Y1933">
        <f t="shared" si="572"/>
        <v>1</v>
      </c>
      <c r="Z1933" s="26">
        <f t="shared" si="562"/>
        <v>0</v>
      </c>
      <c r="AA1933">
        <f t="shared" si="563"/>
        <v>233.38407199329734</v>
      </c>
      <c r="AB1933" s="28">
        <f t="shared" si="564"/>
        <v>40499.261904761908</v>
      </c>
      <c r="AC1933">
        <f t="shared" si="565"/>
        <v>5.0731481481481486</v>
      </c>
      <c r="AD1933" s="31">
        <f t="shared" si="554"/>
        <v>6.5867653533283477</v>
      </c>
      <c r="AE1933" s="31">
        <f t="shared" si="566"/>
        <v>13.279760020776024</v>
      </c>
      <c r="AF1933" s="15">
        <f t="shared" si="555"/>
        <v>7.281944444444445</v>
      </c>
      <c r="AG1933" s="31">
        <f t="shared" si="567"/>
        <v>7.6765045365237814</v>
      </c>
      <c r="AH1933" s="31">
        <f t="shared" si="568"/>
        <v>46.064735020028529</v>
      </c>
      <c r="AI1933">
        <f t="shared" si="569"/>
        <v>197.10326969550601</v>
      </c>
    </row>
    <row r="1934" spans="1:35" x14ac:dyDescent="0.2">
      <c r="A1934">
        <v>32</v>
      </c>
      <c r="C1934" s="27" t="s">
        <v>1995</v>
      </c>
      <c r="D1934" s="26">
        <v>29.180333333333333</v>
      </c>
      <c r="E1934">
        <v>0</v>
      </c>
      <c r="F1934" s="26">
        <v>254.16666666666666</v>
      </c>
      <c r="G1934" s="26">
        <v>46.418333333333329</v>
      </c>
      <c r="H1934" s="26">
        <v>36.108333333333334</v>
      </c>
      <c r="I1934" s="26">
        <v>99.958333333333329</v>
      </c>
      <c r="J1934" s="26">
        <v>46.422499999999999</v>
      </c>
      <c r="K1934">
        <v>228.41666666666666</v>
      </c>
      <c r="L1934">
        <v>1.6916666666666667</v>
      </c>
      <c r="M1934">
        <v>8.1833333333333336</v>
      </c>
      <c r="N1934">
        <v>45.027500000000003</v>
      </c>
      <c r="O1934" s="1">
        <f t="shared" si="571"/>
        <v>6551.572095941915</v>
      </c>
      <c r="Q1934" s="1">
        <f t="shared" si="556"/>
        <v>272.62655094421621</v>
      </c>
      <c r="R1934" s="2">
        <f t="shared" si="557"/>
        <v>0.28843680613956074</v>
      </c>
      <c r="S1934" s="2"/>
      <c r="T1934" s="1">
        <f t="shared" si="558"/>
        <v>3863.3161704724826</v>
      </c>
      <c r="U1934" s="1">
        <f t="shared" si="559"/>
        <v>0</v>
      </c>
      <c r="V1934" s="1">
        <f t="shared" si="560"/>
        <v>1085.4894220166748</v>
      </c>
      <c r="W1934" s="1">
        <f t="shared" si="561"/>
        <v>1150.7409948849122</v>
      </c>
      <c r="X1934" s="2">
        <f t="shared" si="570"/>
        <v>58.767845596371735</v>
      </c>
      <c r="Y1934">
        <f t="shared" si="572"/>
        <v>1</v>
      </c>
      <c r="Z1934" s="26">
        <f t="shared" si="562"/>
        <v>0</v>
      </c>
      <c r="AA1934">
        <f t="shared" si="563"/>
        <v>152.51045313493597</v>
      </c>
      <c r="AB1934" s="28">
        <f t="shared" si="564"/>
        <v>40499.303571428572</v>
      </c>
      <c r="AC1934">
        <f t="shared" si="565"/>
        <v>8.0101851851851826</v>
      </c>
      <c r="AD1934" s="31">
        <f t="shared" si="554"/>
        <v>8.0656197075214422</v>
      </c>
      <c r="AE1934" s="31">
        <f t="shared" si="566"/>
        <v>16.091451311104052</v>
      </c>
      <c r="AF1934" s="15">
        <f t="shared" si="555"/>
        <v>7.2375000000000016</v>
      </c>
      <c r="AG1934" s="31">
        <f t="shared" si="567"/>
        <v>7.6531045646292064</v>
      </c>
      <c r="AH1934" s="31">
        <f t="shared" si="568"/>
        <v>45.931597289751643</v>
      </c>
      <c r="AI1934">
        <f t="shared" si="569"/>
        <v>179.39895762362929</v>
      </c>
    </row>
    <row r="1935" spans="1:35" x14ac:dyDescent="0.2">
      <c r="A1935">
        <v>32</v>
      </c>
      <c r="C1935" s="27" t="s">
        <v>1996</v>
      </c>
      <c r="D1935" s="26">
        <v>29.202750000000002</v>
      </c>
      <c r="E1935">
        <v>0</v>
      </c>
      <c r="F1935" s="26">
        <v>365.33333333333337</v>
      </c>
      <c r="G1935" s="26">
        <v>47.37166666666667</v>
      </c>
      <c r="H1935" s="26">
        <v>34.641666666666666</v>
      </c>
      <c r="I1935" s="26">
        <v>99.641666666666666</v>
      </c>
      <c r="J1935" s="26">
        <v>47.292500000000004</v>
      </c>
      <c r="K1935">
        <v>257.25</v>
      </c>
      <c r="L1935">
        <v>1.4416666666666667</v>
      </c>
      <c r="M1935">
        <v>7.4083333333333332</v>
      </c>
      <c r="N1935">
        <v>44.96</v>
      </c>
      <c r="O1935" s="1">
        <f t="shared" si="571"/>
        <v>9417.079366757167</v>
      </c>
      <c r="Q1935" s="1">
        <f t="shared" si="556"/>
        <v>1917.9096046381026</v>
      </c>
      <c r="R1935" s="2">
        <f t="shared" si="557"/>
        <v>2.0291336955636239</v>
      </c>
      <c r="S1935" s="2"/>
      <c r="T1935" s="1">
        <f t="shared" si="558"/>
        <v>4162.551191448857</v>
      </c>
      <c r="U1935" s="1">
        <f t="shared" si="559"/>
        <v>0</v>
      </c>
      <c r="V1935" s="1">
        <f t="shared" si="560"/>
        <v>1165.5882279838611</v>
      </c>
      <c r="W1935" s="1">
        <f t="shared" si="561"/>
        <v>1995.3531690814598</v>
      </c>
      <c r="X1935" s="2">
        <f t="shared" si="570"/>
        <v>59.056282402511293</v>
      </c>
      <c r="Y1935">
        <f t="shared" si="572"/>
        <v>1</v>
      </c>
      <c r="Z1935" s="26">
        <f t="shared" si="562"/>
        <v>0</v>
      </c>
      <c r="AA1935">
        <f t="shared" si="563"/>
        <v>136.53024489434779</v>
      </c>
      <c r="AB1935" s="28">
        <f t="shared" si="564"/>
        <v>40499.345238095237</v>
      </c>
      <c r="AC1935">
        <f t="shared" si="565"/>
        <v>8.5398148148148163</v>
      </c>
      <c r="AD1935" s="31">
        <f t="shared" si="554"/>
        <v>8.3354107663665804</v>
      </c>
      <c r="AE1935" s="31">
        <f t="shared" si="566"/>
        <v>16.598435579526026</v>
      </c>
      <c r="AF1935" s="15">
        <f t="shared" si="555"/>
        <v>7.2</v>
      </c>
      <c r="AG1935" s="31">
        <f t="shared" si="567"/>
        <v>7.6334096255495378</v>
      </c>
      <c r="AH1935" s="31">
        <f t="shared" si="568"/>
        <v>45.819522340152517</v>
      </c>
      <c r="AI1935">
        <f t="shared" si="569"/>
        <v>175.67717360488646</v>
      </c>
    </row>
    <row r="1936" spans="1:35" x14ac:dyDescent="0.2">
      <c r="A1936">
        <v>32</v>
      </c>
      <c r="C1936" s="27" t="s">
        <v>1997</v>
      </c>
      <c r="D1936" s="26">
        <v>29.215</v>
      </c>
      <c r="E1936">
        <v>0</v>
      </c>
      <c r="F1936" s="26">
        <v>1027.3333333333333</v>
      </c>
      <c r="G1936" s="26">
        <v>63.271666666666668</v>
      </c>
      <c r="H1936" s="26">
        <v>36.097499999999997</v>
      </c>
      <c r="I1936" s="26">
        <v>89.941666666666663</v>
      </c>
      <c r="J1936" s="26">
        <v>60.287500000000001</v>
      </c>
      <c r="K1936">
        <v>229.16666666666666</v>
      </c>
      <c r="L1936">
        <v>3.6916666666666664</v>
      </c>
      <c r="M1936">
        <v>11.375</v>
      </c>
      <c r="N1936">
        <v>45.107500000000002</v>
      </c>
      <c r="O1936" s="1">
        <f t="shared" si="571"/>
        <v>26481.239606154737</v>
      </c>
      <c r="Q1936" s="1">
        <f t="shared" si="556"/>
        <v>5865.9345970371705</v>
      </c>
      <c r="R1936" s="2">
        <f t="shared" si="557"/>
        <v>6.206113947203745</v>
      </c>
      <c r="S1936" s="2"/>
      <c r="T1936" s="1">
        <f t="shared" si="558"/>
        <v>4260.2955971638385</v>
      </c>
      <c r="U1936" s="1">
        <f t="shared" si="559"/>
        <v>0</v>
      </c>
      <c r="V1936" s="1">
        <f t="shared" si="560"/>
        <v>1205.3474087796226</v>
      </c>
      <c r="W1936" s="1">
        <f t="shared" si="561"/>
        <v>15028.58086609141</v>
      </c>
      <c r="X1936" s="2">
        <f t="shared" si="570"/>
        <v>61.085416098074916</v>
      </c>
      <c r="Y1936">
        <f t="shared" si="572"/>
        <v>1</v>
      </c>
      <c r="Z1936" s="26">
        <f t="shared" si="562"/>
        <v>0</v>
      </c>
      <c r="AA1936">
        <f t="shared" si="563"/>
        <v>4.7796915486677616</v>
      </c>
      <c r="AB1936" s="28">
        <f t="shared" si="564"/>
        <v>40499.386904761908</v>
      </c>
      <c r="AC1936">
        <f t="shared" si="565"/>
        <v>17.37314814814815</v>
      </c>
      <c r="AD1936" s="31">
        <f t="shared" si="554"/>
        <v>13.427194673294171</v>
      </c>
      <c r="AE1936" s="31">
        <f t="shared" si="566"/>
        <v>25.924825325635307</v>
      </c>
      <c r="AF1936" s="15">
        <f t="shared" si="555"/>
        <v>7.281944444444445</v>
      </c>
      <c r="AG1936" s="31">
        <f t="shared" si="567"/>
        <v>7.6765045365237814</v>
      </c>
      <c r="AH1936" s="31">
        <f t="shared" si="568"/>
        <v>46.064735020028529</v>
      </c>
      <c r="AI1936">
        <f t="shared" si="569"/>
        <v>121.08113708269204</v>
      </c>
    </row>
    <row r="1937" spans="1:35" x14ac:dyDescent="0.2">
      <c r="A1937">
        <v>32</v>
      </c>
      <c r="C1937" s="27" t="s">
        <v>1998</v>
      </c>
      <c r="D1937" s="26">
        <v>29.2315</v>
      </c>
      <c r="E1937">
        <v>0</v>
      </c>
      <c r="F1937" s="26">
        <v>392.83333333333337</v>
      </c>
      <c r="G1937" s="26">
        <v>55.814999999999998</v>
      </c>
      <c r="H1937" s="26">
        <v>33.859166666666667</v>
      </c>
      <c r="I1937" s="26">
        <v>95.49166666666666</v>
      </c>
      <c r="J1937" s="26">
        <v>54.57416666666667</v>
      </c>
      <c r="K1937">
        <v>236.58333333333334</v>
      </c>
      <c r="L1937">
        <v>2.8083333333333331</v>
      </c>
      <c r="M1937">
        <v>9.5083333333333329</v>
      </c>
      <c r="N1937">
        <v>45.432500000000005</v>
      </c>
      <c r="O1937" s="1">
        <f t="shared" si="571"/>
        <v>10125.937986973835</v>
      </c>
      <c r="Q1937" s="1">
        <f t="shared" si="556"/>
        <v>-5948.3366345753739</v>
      </c>
      <c r="R1937" s="2">
        <f t="shared" si="557"/>
        <v>-6.2932946727955636</v>
      </c>
      <c r="S1937" s="2"/>
      <c r="T1937" s="1">
        <f t="shared" si="558"/>
        <v>5700.0251619884066</v>
      </c>
      <c r="U1937" s="1">
        <f t="shared" si="559"/>
        <v>0</v>
      </c>
      <c r="V1937" s="1">
        <f t="shared" si="560"/>
        <v>1632.417859683193</v>
      </c>
      <c r="W1937" s="1">
        <f t="shared" si="561"/>
        <v>8590.2229210732094</v>
      </c>
      <c r="X1937" s="2">
        <f t="shared" si="570"/>
        <v>67.291530045278662</v>
      </c>
      <c r="Y1937">
        <f t="shared" si="572"/>
        <v>1</v>
      </c>
      <c r="Z1937" s="26">
        <f t="shared" si="562"/>
        <v>0</v>
      </c>
      <c r="AA1937">
        <f t="shared" si="563"/>
        <v>131.71074188018392</v>
      </c>
      <c r="AB1937" s="28">
        <f t="shared" si="564"/>
        <v>40499.428571428572</v>
      </c>
      <c r="AC1937">
        <f t="shared" si="565"/>
        <v>13.230555555555554</v>
      </c>
      <c r="AD1937" s="31">
        <f t="shared" si="554"/>
        <v>10.921217446088463</v>
      </c>
      <c r="AE1937" s="31">
        <f t="shared" si="566"/>
        <v>21.391380946435117</v>
      </c>
      <c r="AF1937" s="15">
        <f t="shared" si="555"/>
        <v>7.4625000000000021</v>
      </c>
      <c r="AG1937" s="31">
        <f t="shared" si="567"/>
        <v>7.7722148183689184</v>
      </c>
      <c r="AH1937" s="31">
        <f t="shared" si="568"/>
        <v>46.609058724944759</v>
      </c>
      <c r="AI1937">
        <f t="shared" si="569"/>
        <v>151.60867880439994</v>
      </c>
    </row>
    <row r="1938" spans="1:35" x14ac:dyDescent="0.2">
      <c r="A1938">
        <v>32</v>
      </c>
      <c r="C1938" s="27" t="s">
        <v>1999</v>
      </c>
      <c r="D1938" s="26">
        <v>29.243916666666667</v>
      </c>
      <c r="E1938">
        <v>0</v>
      </c>
      <c r="F1938" s="26">
        <v>249.16666666666666</v>
      </c>
      <c r="G1938" s="26">
        <v>51.061666666666667</v>
      </c>
      <c r="H1938" s="26">
        <v>32.445</v>
      </c>
      <c r="I1938" s="26">
        <v>97.125</v>
      </c>
      <c r="J1938" s="26">
        <v>50.294166666666669</v>
      </c>
      <c r="K1938">
        <v>247.5</v>
      </c>
      <c r="L1938">
        <v>2.625</v>
      </c>
      <c r="M1938">
        <v>9.5416666666666661</v>
      </c>
      <c r="N1938">
        <v>45.327500000000001</v>
      </c>
      <c r="O1938" s="1">
        <f t="shared" si="571"/>
        <v>6422.6887104479783</v>
      </c>
      <c r="Q1938" s="1">
        <f t="shared" si="556"/>
        <v>-4720.4947010364922</v>
      </c>
      <c r="R1938" s="2">
        <f t="shared" si="557"/>
        <v>-4.9942472963474653</v>
      </c>
      <c r="S1938" s="2"/>
      <c r="T1938" s="1">
        <f t="shared" si="558"/>
        <v>4868.1619733605612</v>
      </c>
      <c r="U1938" s="1">
        <f t="shared" si="559"/>
        <v>0</v>
      </c>
      <c r="V1938" s="1">
        <f t="shared" si="560"/>
        <v>1362.4348842304096</v>
      </c>
      <c r="W1938" s="1">
        <f t="shared" si="561"/>
        <v>4744.3072413439922</v>
      </c>
      <c r="X1938" s="2">
        <f t="shared" si="570"/>
        <v>60.998235372483101</v>
      </c>
      <c r="Y1938">
        <f t="shared" si="572"/>
        <v>1</v>
      </c>
      <c r="Z1938" s="26">
        <f t="shared" si="562"/>
        <v>0</v>
      </c>
      <c r="AA1938">
        <f t="shared" si="563"/>
        <v>98.735397645410487</v>
      </c>
      <c r="AB1938" s="28">
        <f t="shared" si="564"/>
        <v>40499.470238095237</v>
      </c>
      <c r="AC1938">
        <f t="shared" si="565"/>
        <v>10.589814814814815</v>
      </c>
      <c r="AD1938" s="31">
        <f t="shared" si="554"/>
        <v>9.3286225578371571</v>
      </c>
      <c r="AE1938" s="31">
        <f t="shared" si="566"/>
        <v>18.442021992401063</v>
      </c>
      <c r="AF1938" s="15">
        <f t="shared" si="555"/>
        <v>7.4041666666666668</v>
      </c>
      <c r="AG1938" s="31">
        <f t="shared" si="567"/>
        <v>7.7411790049370701</v>
      </c>
      <c r="AH1938" s="31">
        <f t="shared" si="568"/>
        <v>46.432592942086259</v>
      </c>
      <c r="AI1938">
        <f t="shared" si="569"/>
        <v>168.27931254950738</v>
      </c>
    </row>
    <row r="1939" spans="1:35" x14ac:dyDescent="0.2">
      <c r="A1939">
        <v>32</v>
      </c>
      <c r="C1939" s="27" t="s">
        <v>2000</v>
      </c>
      <c r="D1939" s="26">
        <v>29.2715</v>
      </c>
      <c r="E1939">
        <v>0</v>
      </c>
      <c r="F1939" s="26">
        <v>287.08333333333331</v>
      </c>
      <c r="G1939" s="26">
        <v>49.821666666666665</v>
      </c>
      <c r="H1939" s="26">
        <v>31.426666666666666</v>
      </c>
      <c r="I1939" s="26">
        <v>97.375</v>
      </c>
      <c r="J1939" s="26">
        <v>49.125833333333333</v>
      </c>
      <c r="K1939">
        <v>258.25</v>
      </c>
      <c r="L1939">
        <v>2.7583333333333333</v>
      </c>
      <c r="M1939">
        <v>9.1916666666666664</v>
      </c>
      <c r="N1939">
        <v>45.3</v>
      </c>
      <c r="O1939" s="1">
        <f t="shared" si="571"/>
        <v>7400.0543837770156</v>
      </c>
      <c r="Q1939" s="1">
        <f t="shared" si="556"/>
        <v>-1855.5445347810316</v>
      </c>
      <c r="R1939" s="2">
        <f t="shared" si="557"/>
        <v>-1.9631519285569141</v>
      </c>
      <c r="S1939" s="2"/>
      <c r="T1939" s="1">
        <f t="shared" si="558"/>
        <v>4190.2915705286778</v>
      </c>
      <c r="U1939" s="1">
        <f t="shared" si="559"/>
        <v>0</v>
      </c>
      <c r="V1939" s="1">
        <f t="shared" si="560"/>
        <v>1151.7190604785071</v>
      </c>
      <c r="W1939" s="1">
        <f t="shared" si="561"/>
        <v>3741.1148221962662</v>
      </c>
      <c r="X1939" s="2">
        <f t="shared" si="570"/>
        <v>56.003988076135634</v>
      </c>
      <c r="Y1939">
        <f t="shared" si="572"/>
        <v>1</v>
      </c>
      <c r="Z1939" s="26">
        <f t="shared" si="562"/>
        <v>0</v>
      </c>
      <c r="AA1939">
        <f t="shared" si="563"/>
        <v>38.221098009978377</v>
      </c>
      <c r="AB1939" s="28">
        <f t="shared" si="564"/>
        <v>40499.511904761908</v>
      </c>
      <c r="AC1939">
        <f t="shared" si="565"/>
        <v>9.9009259259259252</v>
      </c>
      <c r="AD1939" s="31">
        <f t="shared" si="554"/>
        <v>8.9306714829527838</v>
      </c>
      <c r="AE1939" s="31">
        <f t="shared" si="566"/>
        <v>17.698270520749197</v>
      </c>
      <c r="AF1939" s="15">
        <f t="shared" si="555"/>
        <v>7.3888888888888875</v>
      </c>
      <c r="AG1939" s="31">
        <f t="shared" si="567"/>
        <v>7.7330685974660769</v>
      </c>
      <c r="AH1939" s="31">
        <f t="shared" si="568"/>
        <v>46.386471677534935</v>
      </c>
      <c r="AI1939">
        <f t="shared" si="569"/>
        <v>172.47346535459585</v>
      </c>
    </row>
    <row r="1940" spans="1:35" x14ac:dyDescent="0.2">
      <c r="A1940">
        <v>32</v>
      </c>
      <c r="C1940" s="27" t="s">
        <v>2001</v>
      </c>
      <c r="D1940" s="26">
        <v>29.304666666666666</v>
      </c>
      <c r="E1940">
        <v>0</v>
      </c>
      <c r="F1940" s="26">
        <v>69.833333333333343</v>
      </c>
      <c r="G1940" s="26">
        <v>45.698333333333331</v>
      </c>
      <c r="H1940" s="26">
        <v>30.13</v>
      </c>
      <c r="I1940" s="26">
        <v>98.775000000000006</v>
      </c>
      <c r="J1940" s="26">
        <v>45.385833333333331</v>
      </c>
      <c r="K1940">
        <v>239.75</v>
      </c>
      <c r="L1940">
        <v>3.55</v>
      </c>
      <c r="M1940">
        <v>11.225</v>
      </c>
      <c r="N1940">
        <v>45.347499999999997</v>
      </c>
      <c r="O1940" s="1">
        <f t="shared" si="571"/>
        <v>1800.071284065353</v>
      </c>
      <c r="Q1940" s="1">
        <f t="shared" si="556"/>
        <v>-3862.6647735194597</v>
      </c>
      <c r="R1940" s="2">
        <f t="shared" si="557"/>
        <v>-4.0866697928101381</v>
      </c>
      <c r="S1940" s="2"/>
      <c r="T1940" s="1">
        <f t="shared" si="558"/>
        <v>4076.6596767900737</v>
      </c>
      <c r="U1940" s="1">
        <f t="shared" si="559"/>
        <v>0</v>
      </c>
      <c r="V1940" s="1">
        <f t="shared" si="560"/>
        <v>1109.6008840795535</v>
      </c>
      <c r="W1940" s="1">
        <f t="shared" si="561"/>
        <v>290.27079619326031</v>
      </c>
      <c r="X1940" s="2">
        <f t="shared" si="570"/>
        <v>54.040836147578723</v>
      </c>
      <c r="Y1940">
        <f t="shared" si="572"/>
        <v>1</v>
      </c>
      <c r="Z1940" s="26">
        <f t="shared" si="562"/>
        <v>0</v>
      </c>
      <c r="AA1940">
        <f t="shared" si="563"/>
        <v>69.597353205692301</v>
      </c>
      <c r="AB1940" s="28">
        <f t="shared" si="564"/>
        <v>40499.553571428572</v>
      </c>
      <c r="AC1940">
        <f t="shared" si="565"/>
        <v>7.6101851851851832</v>
      </c>
      <c r="AD1940" s="31">
        <f t="shared" si="554"/>
        <v>7.7551008187491606</v>
      </c>
      <c r="AE1940" s="31">
        <f t="shared" si="566"/>
        <v>15.49398827236813</v>
      </c>
      <c r="AF1940" s="15">
        <f t="shared" si="555"/>
        <v>7.4152777777777761</v>
      </c>
      <c r="AG1940" s="31">
        <f t="shared" si="567"/>
        <v>7.7470821774411585</v>
      </c>
      <c r="AH1940" s="31">
        <f t="shared" si="568"/>
        <v>46.466160681204705</v>
      </c>
      <c r="AI1940">
        <f t="shared" si="569"/>
        <v>186.2047005219255</v>
      </c>
    </row>
    <row r="1941" spans="1:35" x14ac:dyDescent="0.2">
      <c r="A1941">
        <v>32</v>
      </c>
      <c r="C1941" s="27" t="s">
        <v>2002</v>
      </c>
      <c r="D1941" s="26">
        <v>29.3385</v>
      </c>
      <c r="E1941">
        <v>0</v>
      </c>
      <c r="F1941" s="26">
        <v>2.75</v>
      </c>
      <c r="G1941" s="26">
        <v>41.630833333333335</v>
      </c>
      <c r="H1941" s="26">
        <v>28.911666666666665</v>
      </c>
      <c r="I1941" s="26">
        <v>99.983333333333334</v>
      </c>
      <c r="J1941" s="26">
        <v>41.627499999999998</v>
      </c>
      <c r="K1941">
        <v>230.5</v>
      </c>
      <c r="L1941">
        <v>1.5416666666666667</v>
      </c>
      <c r="M1941">
        <v>8.1333333333333329</v>
      </c>
      <c r="N1941">
        <v>45.435000000000002</v>
      </c>
      <c r="O1941" s="1">
        <f t="shared" si="571"/>
        <v>70.88586202166664</v>
      </c>
      <c r="Q1941" s="1">
        <f t="shared" si="556"/>
        <v>-1529.1612000253344</v>
      </c>
      <c r="R1941" s="2">
        <f t="shared" si="557"/>
        <v>-1.6178408562198139</v>
      </c>
      <c r="S1941" s="2"/>
      <c r="T1941" s="1">
        <f t="shared" si="558"/>
        <v>3587.6248512555449</v>
      </c>
      <c r="U1941" s="1">
        <f t="shared" si="559"/>
        <v>0</v>
      </c>
      <c r="V1941" s="1">
        <f t="shared" si="560"/>
        <v>960.96183763777549</v>
      </c>
      <c r="W1941" s="1">
        <f t="shared" si="561"/>
        <v>-3147.4731226181261</v>
      </c>
      <c r="X1941" s="2">
        <f t="shared" si="570"/>
        <v>49.954166354768589</v>
      </c>
      <c r="Y1941">
        <f t="shared" si="572"/>
        <v>1</v>
      </c>
      <c r="Z1941" s="26">
        <f t="shared" si="562"/>
        <v>0</v>
      </c>
      <c r="AA1941">
        <f t="shared" si="563"/>
        <v>69.277872585714505</v>
      </c>
      <c r="AB1941" s="28">
        <f t="shared" si="564"/>
        <v>40499.595238095237</v>
      </c>
      <c r="AC1941">
        <f t="shared" si="565"/>
        <v>5.3504629629629639</v>
      </c>
      <c r="AD1941" s="31">
        <f t="shared" si="554"/>
        <v>6.7145267288996004</v>
      </c>
      <c r="AE1941" s="31">
        <f t="shared" si="566"/>
        <v>13.523863556549543</v>
      </c>
      <c r="AF1941" s="15">
        <f t="shared" si="555"/>
        <v>7.4638888888888903</v>
      </c>
      <c r="AG1941" s="31">
        <f t="shared" si="567"/>
        <v>7.7729550970967631</v>
      </c>
      <c r="AH1941" s="31">
        <f t="shared" si="568"/>
        <v>46.613267377542066</v>
      </c>
      <c r="AI1941">
        <f t="shared" si="569"/>
        <v>198.93349577180703</v>
      </c>
    </row>
    <row r="1942" spans="1:35" x14ac:dyDescent="0.2">
      <c r="A1942">
        <v>32</v>
      </c>
      <c r="C1942" s="27" t="s">
        <v>2003</v>
      </c>
      <c r="D1942" s="26">
        <v>29.370750000000001</v>
      </c>
      <c r="E1942">
        <v>0</v>
      </c>
      <c r="F1942" s="26">
        <v>1</v>
      </c>
      <c r="G1942" s="26">
        <v>39.090000000000003</v>
      </c>
      <c r="H1942" s="26">
        <v>28.086666666666666</v>
      </c>
      <c r="I1942" s="26">
        <v>100</v>
      </c>
      <c r="J1942" s="26">
        <v>39.090000000000003</v>
      </c>
      <c r="K1942">
        <v>214.5</v>
      </c>
      <c r="L1942">
        <v>2.2416666666666667</v>
      </c>
      <c r="M1942">
        <v>8.8666666666666671</v>
      </c>
      <c r="N1942">
        <v>45.537500000000001</v>
      </c>
      <c r="O1942" s="1">
        <f t="shared" si="571"/>
        <v>25.776677098787872</v>
      </c>
      <c r="Q1942" s="1">
        <f t="shared" si="556"/>
        <v>782.62149650332242</v>
      </c>
      <c r="R1942" s="2">
        <f t="shared" si="557"/>
        <v>0.82800755863933118</v>
      </c>
      <c r="S1942" s="2"/>
      <c r="T1942" s="1">
        <f t="shared" si="558"/>
        <v>3452.4500573372511</v>
      </c>
      <c r="U1942" s="1">
        <f t="shared" si="559"/>
        <v>0</v>
      </c>
      <c r="V1942" s="1">
        <f t="shared" si="560"/>
        <v>917.95000250890087</v>
      </c>
      <c r="W1942" s="1">
        <f t="shared" si="561"/>
        <v>-5334.5015442927561</v>
      </c>
      <c r="X1942" s="2">
        <f t="shared" si="570"/>
        <v>48.336325498548774</v>
      </c>
      <c r="Y1942">
        <f t="shared" si="572"/>
        <v>1</v>
      </c>
      <c r="Z1942" s="26">
        <f t="shared" si="562"/>
        <v>0</v>
      </c>
      <c r="AA1942">
        <f t="shared" si="563"/>
        <v>85.494535225113182</v>
      </c>
      <c r="AB1942" s="28">
        <f t="shared" si="564"/>
        <v>40499.636904761908</v>
      </c>
      <c r="AC1942">
        <f t="shared" si="565"/>
        <v>3.9388888888888909</v>
      </c>
      <c r="AD1942" s="31">
        <f t="shared" si="554"/>
        <v>6.0819966895229527</v>
      </c>
      <c r="AE1942" s="31">
        <f t="shared" si="566"/>
        <v>12.312276590953127</v>
      </c>
      <c r="AF1942" s="15">
        <f t="shared" si="555"/>
        <v>7.5208333333333339</v>
      </c>
      <c r="AG1942" s="31">
        <f t="shared" si="567"/>
        <v>7.8033599249812422</v>
      </c>
      <c r="AH1942" s="31">
        <f t="shared" si="568"/>
        <v>46.786106438270053</v>
      </c>
      <c r="AI1942">
        <f t="shared" si="569"/>
        <v>207.25666504206936</v>
      </c>
    </row>
    <row r="1943" spans="1:35" x14ac:dyDescent="0.2">
      <c r="A1943">
        <v>32</v>
      </c>
      <c r="C1943" s="27" t="s">
        <v>2004</v>
      </c>
      <c r="D1943" s="26">
        <v>29.394500000000001</v>
      </c>
      <c r="E1943">
        <v>0</v>
      </c>
      <c r="F1943" s="26">
        <v>1</v>
      </c>
      <c r="G1943" s="26">
        <v>37.497500000000002</v>
      </c>
      <c r="H1943" s="26">
        <v>27.154166666666669</v>
      </c>
      <c r="I1943" s="26">
        <v>100</v>
      </c>
      <c r="J1943" s="26">
        <v>37.497500000000002</v>
      </c>
      <c r="K1943">
        <v>206.75</v>
      </c>
      <c r="L1943">
        <v>2.0916666666666668</v>
      </c>
      <c r="M1943">
        <v>7.3083333333333336</v>
      </c>
      <c r="N1943">
        <v>45.64</v>
      </c>
      <c r="O1943" s="1">
        <f t="shared" si="571"/>
        <v>25.776677098787872</v>
      </c>
      <c r="Q1943" s="1">
        <f t="shared" si="556"/>
        <v>1799.9788112845508</v>
      </c>
      <c r="R1943" s="2">
        <f t="shared" si="557"/>
        <v>1.9043638180055016</v>
      </c>
      <c r="S1943" s="2"/>
      <c r="T1943" s="1">
        <f t="shared" si="558"/>
        <v>3752.6064437844825</v>
      </c>
      <c r="U1943" s="1">
        <f t="shared" si="559"/>
        <v>0</v>
      </c>
      <c r="V1943" s="1">
        <f t="shared" si="560"/>
        <v>997.51742793794369</v>
      </c>
      <c r="W1943" s="1">
        <f t="shared" si="561"/>
        <v>-6736.9024931219492</v>
      </c>
      <c r="X1943" s="2">
        <f t="shared" si="570"/>
        <v>49.164333057188102</v>
      </c>
      <c r="Y1943">
        <f t="shared" si="572"/>
        <v>1</v>
      </c>
      <c r="Z1943" s="26">
        <f t="shared" si="562"/>
        <v>0</v>
      </c>
      <c r="AA1943">
        <f t="shared" si="563"/>
        <v>136.11499358429703</v>
      </c>
      <c r="AB1943" s="28">
        <f t="shared" si="564"/>
        <v>40499.678571428572</v>
      </c>
      <c r="AC1943">
        <f t="shared" si="565"/>
        <v>3.054166666666668</v>
      </c>
      <c r="AD1943" s="31">
        <f t="shared" si="554"/>
        <v>5.7122477652214263</v>
      </c>
      <c r="AE1943" s="31">
        <f t="shared" si="566"/>
        <v>11.600804434709328</v>
      </c>
      <c r="AF1943" s="15">
        <f t="shared" si="555"/>
        <v>7.5777777777777775</v>
      </c>
      <c r="AG1943" s="31">
        <f t="shared" si="567"/>
        <v>7.8338692160852501</v>
      </c>
      <c r="AH1943" s="31">
        <f t="shared" si="568"/>
        <v>46.95950157605327</v>
      </c>
      <c r="AI1943">
        <f t="shared" si="569"/>
        <v>212.57648721375975</v>
      </c>
    </row>
    <row r="1944" spans="1:35" x14ac:dyDescent="0.2">
      <c r="A1944">
        <v>32</v>
      </c>
      <c r="C1944" s="27" t="s">
        <v>2005</v>
      </c>
      <c r="D1944" s="26">
        <v>29.40625</v>
      </c>
      <c r="E1944">
        <v>0</v>
      </c>
      <c r="F1944" s="26">
        <v>1</v>
      </c>
      <c r="G1944" s="26">
        <v>36.322499999999998</v>
      </c>
      <c r="H1944" s="26">
        <v>26.341666666666669</v>
      </c>
      <c r="I1944" s="26">
        <v>100</v>
      </c>
      <c r="J1944" s="26">
        <v>36.322499999999998</v>
      </c>
      <c r="K1944">
        <v>200.83333333333334</v>
      </c>
      <c r="L1944">
        <v>2.0333333333333337</v>
      </c>
      <c r="M1944">
        <v>7.45</v>
      </c>
      <c r="N1944">
        <v>45.722499999999997</v>
      </c>
      <c r="O1944" s="1">
        <f t="shared" si="571"/>
        <v>25.776677098787872</v>
      </c>
      <c r="Q1944" s="1">
        <f t="shared" si="556"/>
        <v>2246.3698434877037</v>
      </c>
      <c r="R1944" s="2">
        <f t="shared" si="557"/>
        <v>2.376642116550109</v>
      </c>
      <c r="S1944" s="2"/>
      <c r="T1944" s="1">
        <f t="shared" si="558"/>
        <v>4215.8160574438734</v>
      </c>
      <c r="U1944" s="1">
        <f t="shared" si="559"/>
        <v>0</v>
      </c>
      <c r="V1944" s="1">
        <f t="shared" si="560"/>
        <v>1124.4831765629574</v>
      </c>
      <c r="W1944" s="1">
        <f t="shared" si="561"/>
        <v>-7777.3267958669112</v>
      </c>
      <c r="X1944" s="2">
        <f t="shared" si="570"/>
        <v>51.068696875193602</v>
      </c>
      <c r="Y1944">
        <f t="shared" si="572"/>
        <v>1</v>
      </c>
      <c r="Z1944" s="26">
        <f t="shared" si="562"/>
        <v>0</v>
      </c>
      <c r="AA1944">
        <f t="shared" si="563"/>
        <v>217.45032228196962</v>
      </c>
      <c r="AB1944" s="28">
        <f t="shared" si="564"/>
        <v>40499.720238095237</v>
      </c>
      <c r="AC1944">
        <f t="shared" si="565"/>
        <v>2.4013888888888877</v>
      </c>
      <c r="AD1944" s="31">
        <f t="shared" si="554"/>
        <v>5.4522768455251569</v>
      </c>
      <c r="AE1944" s="31">
        <f t="shared" si="566"/>
        <v>11.099069991170747</v>
      </c>
      <c r="AF1944" s="15">
        <f t="shared" si="555"/>
        <v>7.6236111111111091</v>
      </c>
      <c r="AG1944" s="31">
        <f t="shared" si="567"/>
        <v>7.8585015596461796</v>
      </c>
      <c r="AH1944" s="31">
        <f t="shared" si="568"/>
        <v>47.09946843946819</v>
      </c>
      <c r="AI1944">
        <f t="shared" si="569"/>
        <v>216.43439547116424</v>
      </c>
    </row>
    <row r="1945" spans="1:35" x14ac:dyDescent="0.2">
      <c r="A1945">
        <v>32</v>
      </c>
      <c r="C1945" s="27" t="s">
        <v>2006</v>
      </c>
      <c r="D1945" s="26">
        <v>29.421250000000001</v>
      </c>
      <c r="E1945">
        <v>0</v>
      </c>
      <c r="F1945" s="26">
        <v>1</v>
      </c>
      <c r="G1945" s="26">
        <v>35.524999999999999</v>
      </c>
      <c r="H1945" s="26">
        <v>25.623333333333331</v>
      </c>
      <c r="I1945" s="26">
        <v>100</v>
      </c>
      <c r="J1945" s="26">
        <v>35.524999999999999</v>
      </c>
      <c r="K1945">
        <v>200.41666666666666</v>
      </c>
      <c r="L1945">
        <v>1.5916666666666668</v>
      </c>
      <c r="M1945">
        <v>6.3583333333333334</v>
      </c>
      <c r="N1945">
        <v>45.75</v>
      </c>
      <c r="O1945" s="1">
        <f t="shared" si="571"/>
        <v>25.776677098787872</v>
      </c>
      <c r="Q1945" s="1">
        <f t="shared" si="556"/>
        <v>2251.7354000440564</v>
      </c>
      <c r="R1945" s="2">
        <f t="shared" si="557"/>
        <v>2.3823188343566306</v>
      </c>
      <c r="S1945" s="2"/>
      <c r="T1945" s="1">
        <f t="shared" si="558"/>
        <v>4743.4915238860094</v>
      </c>
      <c r="U1945" s="1">
        <f t="shared" si="559"/>
        <v>0</v>
      </c>
      <c r="V1945" s="1">
        <f t="shared" si="560"/>
        <v>1271.7637269337058</v>
      </c>
      <c r="W1945" s="1">
        <f t="shared" si="561"/>
        <v>-8459.9113284828927</v>
      </c>
      <c r="X1945" s="2">
        <f t="shared" si="570"/>
        <v>53.445338991743711</v>
      </c>
      <c r="Y1945">
        <f t="shared" si="572"/>
        <v>1</v>
      </c>
      <c r="Z1945" s="26">
        <f t="shared" si="562"/>
        <v>0</v>
      </c>
      <c r="AA1945">
        <f t="shared" si="563"/>
        <v>321.13854957901003</v>
      </c>
      <c r="AB1945" s="28">
        <f t="shared" si="564"/>
        <v>40499.761904761908</v>
      </c>
      <c r="AC1945">
        <f t="shared" si="565"/>
        <v>1.9583333333333326</v>
      </c>
      <c r="AD1945" s="31">
        <f t="shared" ref="AD1945:AD2008" si="573">10^($AF$17-$AF$18/($AF$19+AC1945))*I1945/100</f>
        <v>5.2818238918620226</v>
      </c>
      <c r="AE1945" s="31">
        <f t="shared" si="566"/>
        <v>10.769398955933552</v>
      </c>
      <c r="AF1945" s="15">
        <f t="shared" ref="AF1945:AF2008" si="574">(N1945-32)/1.8</f>
        <v>7.6388888888888884</v>
      </c>
      <c r="AG1945" s="31">
        <f t="shared" si="567"/>
        <v>7.8667274511927365</v>
      </c>
      <c r="AH1945" s="31">
        <f t="shared" si="568"/>
        <v>47.146204464567838</v>
      </c>
      <c r="AI1945">
        <f t="shared" si="569"/>
        <v>218.69735471790932</v>
      </c>
    </row>
    <row r="1946" spans="1:35" x14ac:dyDescent="0.2">
      <c r="A1946">
        <v>32</v>
      </c>
      <c r="C1946" s="27" t="s">
        <v>2007</v>
      </c>
      <c r="D1946" s="26">
        <v>29.430250000000001</v>
      </c>
      <c r="E1946">
        <v>0</v>
      </c>
      <c r="F1946" s="26">
        <v>1</v>
      </c>
      <c r="G1946" s="26">
        <v>34.818333333333335</v>
      </c>
      <c r="H1946" s="26">
        <v>24.543333333333333</v>
      </c>
      <c r="I1946" s="26">
        <v>100</v>
      </c>
      <c r="J1946" s="26">
        <v>34.818333333333335</v>
      </c>
      <c r="K1946">
        <v>184.16666666666666</v>
      </c>
      <c r="L1946">
        <v>1.5083333333333333</v>
      </c>
      <c r="M1946">
        <v>4.9749999999999996</v>
      </c>
      <c r="N1946">
        <v>45.75</v>
      </c>
      <c r="O1946" s="1">
        <f t="shared" si="571"/>
        <v>25.776677098787872</v>
      </c>
      <c r="Q1946" s="1">
        <f t="shared" ref="Q1946:Q2009" si="575">(O1946-T1946-U1946-V1946-W1946-AI1946)</f>
        <v>2080.2327870840318</v>
      </c>
      <c r="R1946" s="2">
        <f t="shared" ref="R1946:R2009" si="576">Q1946/$O$12+Z1946/$O$17*$Z$21</f>
        <v>2.2008703813154571</v>
      </c>
      <c r="S1946" s="2"/>
      <c r="T1946" s="1">
        <f t="shared" ref="T1946:T2009" si="577">((X1946-H1946)*$D$13/$P$5)*$P$7/1000</f>
        <v>5333.7969190255162</v>
      </c>
      <c r="U1946" s="1">
        <f t="shared" ref="U1946:U2009" si="578">IF(X1946&gt;80,(X1946-80)*$O$19,0)</f>
        <v>0</v>
      </c>
      <c r="V1946" s="1">
        <f t="shared" ref="V1946:V2009" si="579">$D$20*(((X1946-32)*5/9+273)^4-((H1946-32)*5/9+273)^4)*$D$14*$D$21*$D$22/1000</f>
        <v>1435.9262444018323</v>
      </c>
      <c r="W1946" s="1">
        <f t="shared" ref="W1946:W2009" si="580">(G1946-N1946)*$O$20</f>
        <v>-9044.5897968246591</v>
      </c>
      <c r="X1946" s="2">
        <f t="shared" si="570"/>
        <v>55.827657826100342</v>
      </c>
      <c r="Y1946">
        <f t="shared" si="572"/>
        <v>1</v>
      </c>
      <c r="Z1946" s="26">
        <f t="shared" ref="Z1946:Z2009" si="581">IF(X1946&lt;42,IF(X1946&lt;36, 0.4*3600, 0.1*3600),0)*$Z$21</f>
        <v>0</v>
      </c>
      <c r="AA1946">
        <f t="shared" ref="AA1946:AA2009" si="582">(X1946-G1946)^2</f>
        <v>441.39171564237967</v>
      </c>
      <c r="AB1946" s="28">
        <f t="shared" ref="AB1946:AB2009" si="583">C1946-1/1/14</f>
        <v>40499.803571428572</v>
      </c>
      <c r="AC1946">
        <f t="shared" ref="AC1946:AC2009" si="584">(G1946-32)/1.8</f>
        <v>1.5657407407407418</v>
      </c>
      <c r="AD1946" s="31">
        <f t="shared" si="573"/>
        <v>5.1347289068579274</v>
      </c>
      <c r="AE1946" s="31">
        <f t="shared" ref="AE1946:AE2009" si="585">AD1946/760*35000/(AC1946+273.15)/0.0821</f>
        <v>10.484440756639152</v>
      </c>
      <c r="AF1946" s="15">
        <f t="shared" si="574"/>
        <v>7.6388888888888884</v>
      </c>
      <c r="AG1946" s="31">
        <f t="shared" ref="AG1946:AG2009" si="586">10^($AF$17-$AF$18/($AF$19+AF1946))</f>
        <v>7.8667274511927365</v>
      </c>
      <c r="AH1946" s="31">
        <f t="shared" ref="AH1946:AH2009" si="587">AG1946/760*35000*$AE$14/(AF1946+273.15)/0.0821</f>
        <v>47.146204464567838</v>
      </c>
      <c r="AI1946">
        <f t="shared" ref="AI1946:AI2009" si="588">(AH1946-AE1946)*0.018*334</f>
        <v>220.41052341206722</v>
      </c>
    </row>
    <row r="1947" spans="1:35" x14ac:dyDescent="0.2">
      <c r="A1947">
        <v>32</v>
      </c>
      <c r="C1947" s="27" t="s">
        <v>2008</v>
      </c>
      <c r="D1947" s="26">
        <v>29.440166666666666</v>
      </c>
      <c r="E1947">
        <v>0</v>
      </c>
      <c r="F1947" s="26">
        <v>1</v>
      </c>
      <c r="G1947" s="26">
        <v>34.14</v>
      </c>
      <c r="H1947" s="26">
        <v>24.120833333333334</v>
      </c>
      <c r="I1947" s="26">
        <v>100</v>
      </c>
      <c r="J1947" s="26">
        <v>34.14</v>
      </c>
      <c r="K1947">
        <v>200.41666666666666</v>
      </c>
      <c r="L1947">
        <v>2.2000000000000002</v>
      </c>
      <c r="M1947">
        <v>6.7583333333333329</v>
      </c>
      <c r="N1947">
        <v>45.734999999999999</v>
      </c>
      <c r="O1947" s="1">
        <f t="shared" si="571"/>
        <v>25.776677098787872</v>
      </c>
      <c r="Q1947" s="1">
        <f t="shared" si="575"/>
        <v>2051.3379542467278</v>
      </c>
      <c r="R1947" s="2">
        <f t="shared" si="576"/>
        <v>2.1702998691306998</v>
      </c>
      <c r="S1947" s="2"/>
      <c r="T1947" s="1">
        <f t="shared" si="577"/>
        <v>5781.0664408768916</v>
      </c>
      <c r="U1947" s="1">
        <f t="shared" si="578"/>
        <v>0</v>
      </c>
      <c r="V1947" s="1">
        <f t="shared" si="579"/>
        <v>1564.9232141140228</v>
      </c>
      <c r="W1947" s="1">
        <f t="shared" si="580"/>
        <v>-9593.4153402209413</v>
      </c>
      <c r="X1947" s="2">
        <f t="shared" ref="X1947:X2010" si="589">X1946+R1946</f>
        <v>58.028528207415796</v>
      </c>
      <c r="Y1947">
        <f t="shared" si="572"/>
        <v>1</v>
      </c>
      <c r="Z1947" s="26">
        <f t="shared" si="581"/>
        <v>0</v>
      </c>
      <c r="AA1947">
        <f t="shared" si="582"/>
        <v>570.66177991650011</v>
      </c>
      <c r="AB1947" s="28">
        <f t="shared" si="583"/>
        <v>40499.845238095237</v>
      </c>
      <c r="AC1947">
        <f t="shared" si="584"/>
        <v>1.1888888888888891</v>
      </c>
      <c r="AD1947" s="31">
        <f t="shared" si="573"/>
        <v>4.9969416083103466</v>
      </c>
      <c r="AE1947" s="31">
        <f t="shared" si="585"/>
        <v>10.217112940696751</v>
      </c>
      <c r="AF1947" s="15">
        <f t="shared" si="574"/>
        <v>7.6305555555555546</v>
      </c>
      <c r="AG1947" s="31">
        <f t="shared" si="586"/>
        <v>7.8622396638202643</v>
      </c>
      <c r="AH1947" s="31">
        <f t="shared" si="587"/>
        <v>47.120707099393897</v>
      </c>
      <c r="AI1947">
        <f t="shared" si="588"/>
        <v>221.86440808208724</v>
      </c>
    </row>
    <row r="1948" spans="1:35" x14ac:dyDescent="0.2">
      <c r="A1948">
        <v>32</v>
      </c>
      <c r="C1948" s="27" t="s">
        <v>2009</v>
      </c>
      <c r="D1948" s="26">
        <v>29.447499999999998</v>
      </c>
      <c r="E1948">
        <v>0</v>
      </c>
      <c r="F1948" s="26">
        <v>1</v>
      </c>
      <c r="G1948" s="26">
        <v>33.536666666666669</v>
      </c>
      <c r="H1948" s="26">
        <v>23.421666666666667</v>
      </c>
      <c r="I1948" s="26">
        <v>100</v>
      </c>
      <c r="J1948" s="26">
        <v>33.536666666666669</v>
      </c>
      <c r="K1948">
        <v>199.75</v>
      </c>
      <c r="L1948">
        <v>1.6083333333333334</v>
      </c>
      <c r="M1948">
        <v>6.0166666666666666</v>
      </c>
      <c r="N1948">
        <v>45.655000000000001</v>
      </c>
      <c r="O1948" s="1">
        <f t="shared" si="571"/>
        <v>25.776677098787872</v>
      </c>
      <c r="Q1948" s="1">
        <f t="shared" si="575"/>
        <v>1854.2545505056169</v>
      </c>
      <c r="R1948" s="2">
        <f t="shared" si="576"/>
        <v>1.9617871350579601</v>
      </c>
      <c r="S1948" s="2"/>
      <c r="T1948" s="1">
        <f t="shared" si="577"/>
        <v>6270.2939379072786</v>
      </c>
      <c r="U1948" s="1">
        <f t="shared" si="578"/>
        <v>0</v>
      </c>
      <c r="V1948" s="1">
        <f t="shared" si="579"/>
        <v>1705.1891348540223</v>
      </c>
      <c r="W1948" s="1">
        <f t="shared" si="580"/>
        <v>-10026.40835687027</v>
      </c>
      <c r="X1948" s="2">
        <f t="shared" si="589"/>
        <v>60.198828076546498</v>
      </c>
      <c r="Y1948">
        <f t="shared" si="572"/>
        <v>1</v>
      </c>
      <c r="Z1948" s="26">
        <f t="shared" si="581"/>
        <v>0</v>
      </c>
      <c r="AA1948">
        <f t="shared" si="582"/>
        <v>710.8708510464852</v>
      </c>
      <c r="AB1948" s="28">
        <f t="shared" si="583"/>
        <v>40499.886904761908</v>
      </c>
      <c r="AC1948">
        <f t="shared" si="584"/>
        <v>0.85370370370370485</v>
      </c>
      <c r="AD1948" s="31">
        <f t="shared" si="573"/>
        <v>4.8771396508154856</v>
      </c>
      <c r="AE1948" s="31">
        <f t="shared" si="585"/>
        <v>9.9843558911736956</v>
      </c>
      <c r="AF1948" s="15">
        <f t="shared" si="574"/>
        <v>7.5861111111111112</v>
      </c>
      <c r="AG1948" s="31">
        <f t="shared" si="586"/>
        <v>7.8383427709690965</v>
      </c>
      <c r="AH1948" s="31">
        <f t="shared" si="587"/>
        <v>46.984923206899012</v>
      </c>
      <c r="AI1948">
        <f t="shared" si="588"/>
        <v>222.44741070214062</v>
      </c>
    </row>
    <row r="1949" spans="1:35" x14ac:dyDescent="0.2">
      <c r="A1949">
        <v>32</v>
      </c>
      <c r="C1949" s="27" t="s">
        <v>2010</v>
      </c>
      <c r="D1949" s="26">
        <v>29.442999999999998</v>
      </c>
      <c r="E1949">
        <v>0</v>
      </c>
      <c r="F1949" s="26">
        <v>1</v>
      </c>
      <c r="G1949" s="26">
        <v>33.045833333333334</v>
      </c>
      <c r="H1949" s="26">
        <v>22.963333333333335</v>
      </c>
      <c r="I1949" s="26">
        <v>100</v>
      </c>
      <c r="J1949" s="26">
        <v>33.045833333333334</v>
      </c>
      <c r="K1949">
        <v>188.58333333333334</v>
      </c>
      <c r="L1949">
        <v>3.0333333333333332</v>
      </c>
      <c r="M1949">
        <v>7.5166666666666666</v>
      </c>
      <c r="N1949">
        <v>45.577500000000001</v>
      </c>
      <c r="O1949" s="1">
        <f t="shared" si="571"/>
        <v>25.776677098787872</v>
      </c>
      <c r="Q1949" s="1">
        <f t="shared" si="575"/>
        <v>1662.5659668385899</v>
      </c>
      <c r="R1949" s="2">
        <f t="shared" si="576"/>
        <v>1.7589820793697251</v>
      </c>
      <c r="S1949" s="2"/>
      <c r="T1949" s="1">
        <f t="shared" si="577"/>
        <v>6682.9105216842599</v>
      </c>
      <c r="U1949" s="1">
        <f t="shared" si="578"/>
        <v>0</v>
      </c>
      <c r="V1949" s="1">
        <f t="shared" si="579"/>
        <v>1825.9139353440321</v>
      </c>
      <c r="W1949" s="1">
        <f t="shared" si="580"/>
        <v>-10368.390102504134</v>
      </c>
      <c r="X1949" s="2">
        <f t="shared" si="589"/>
        <v>62.160615211604458</v>
      </c>
      <c r="Y1949">
        <f t="shared" si="572"/>
        <v>1</v>
      </c>
      <c r="Z1949" s="26">
        <f t="shared" si="581"/>
        <v>0</v>
      </c>
      <c r="AA1949">
        <f t="shared" si="582"/>
        <v>847.67052381930466</v>
      </c>
      <c r="AB1949" s="28">
        <f t="shared" si="583"/>
        <v>40499.928571428572</v>
      </c>
      <c r="AC1949">
        <f t="shared" si="584"/>
        <v>0.58101851851851904</v>
      </c>
      <c r="AD1949" s="31">
        <f t="shared" si="573"/>
        <v>4.7815529611762555</v>
      </c>
      <c r="AE1949" s="31">
        <f t="shared" si="585"/>
        <v>9.7984245323486157</v>
      </c>
      <c r="AF1949" s="15">
        <f t="shared" si="574"/>
        <v>7.5430555555555561</v>
      </c>
      <c r="AG1949" s="31">
        <f t="shared" si="586"/>
        <v>7.8152535442576747</v>
      </c>
      <c r="AH1949" s="31">
        <f t="shared" si="587"/>
        <v>46.853706590904864</v>
      </c>
      <c r="AI1949">
        <f t="shared" si="588"/>
        <v>222.77635573604013</v>
      </c>
    </row>
    <row r="1950" spans="1:35" x14ac:dyDescent="0.2">
      <c r="A1950">
        <v>32</v>
      </c>
      <c r="C1950" s="27" t="s">
        <v>2011</v>
      </c>
      <c r="D1950" s="26">
        <v>29.446999999999999</v>
      </c>
      <c r="E1950">
        <v>0</v>
      </c>
      <c r="F1950" s="26">
        <v>1</v>
      </c>
      <c r="G1950" s="26">
        <v>32.786666666666669</v>
      </c>
      <c r="H1950" s="26">
        <v>23.061666666666667</v>
      </c>
      <c r="I1950" s="26">
        <v>100</v>
      </c>
      <c r="J1950" s="26">
        <v>32.786666666666669</v>
      </c>
      <c r="K1950">
        <v>193.91666666666666</v>
      </c>
      <c r="L1950">
        <v>3.5666666666666664</v>
      </c>
      <c r="M1950">
        <v>9.8333333333333339</v>
      </c>
      <c r="N1950">
        <v>45.465000000000003</v>
      </c>
      <c r="O1950" s="1">
        <f t="shared" si="571"/>
        <v>25.776677098787872</v>
      </c>
      <c r="Q1950" s="1">
        <f t="shared" si="575"/>
        <v>1413.161300240286</v>
      </c>
      <c r="R1950" s="2">
        <f t="shared" si="576"/>
        <v>1.4951138492917371</v>
      </c>
      <c r="S1950" s="2"/>
      <c r="T1950" s="1">
        <f t="shared" si="577"/>
        <v>6966.0415564374744</v>
      </c>
      <c r="U1950" s="1">
        <f t="shared" si="578"/>
        <v>0</v>
      </c>
      <c r="V1950" s="1">
        <f t="shared" si="579"/>
        <v>1914.0947997421026</v>
      </c>
      <c r="W1950" s="1">
        <f t="shared" si="580"/>
        <v>-10489.738463858088</v>
      </c>
      <c r="X1950" s="2">
        <f t="shared" si="589"/>
        <v>63.919597290974181</v>
      </c>
      <c r="Y1950">
        <f t="shared" si="572"/>
        <v>1</v>
      </c>
      <c r="Z1950" s="26">
        <f t="shared" si="581"/>
        <v>0</v>
      </c>
      <c r="AA1950">
        <f t="shared" si="582"/>
        <v>969.25936925794451</v>
      </c>
      <c r="AB1950" s="28">
        <f t="shared" si="583"/>
        <v>40499.970238095237</v>
      </c>
      <c r="AC1950">
        <f t="shared" si="584"/>
        <v>0.43703703703703822</v>
      </c>
      <c r="AD1950" s="31">
        <f t="shared" si="573"/>
        <v>4.7317517652624312</v>
      </c>
      <c r="AE1950" s="31">
        <f t="shared" si="585"/>
        <v>9.7014741709039161</v>
      </c>
      <c r="AF1950" s="15">
        <f t="shared" si="574"/>
        <v>7.480555555555557</v>
      </c>
      <c r="AG1950" s="31">
        <f t="shared" si="586"/>
        <v>7.7818432761291154</v>
      </c>
      <c r="AH1950" s="31">
        <f t="shared" si="587"/>
        <v>46.663796948184725</v>
      </c>
      <c r="AI1950">
        <f t="shared" si="588"/>
        <v>222.21748453701221</v>
      </c>
    </row>
    <row r="1951" spans="1:35" x14ac:dyDescent="0.2">
      <c r="A1951">
        <v>32</v>
      </c>
      <c r="C1951" s="27" t="s">
        <v>2012</v>
      </c>
      <c r="D1951" s="26">
        <v>29.455749999999998</v>
      </c>
      <c r="E1951">
        <v>0</v>
      </c>
      <c r="F1951" s="26">
        <v>1</v>
      </c>
      <c r="G1951" s="26">
        <v>32.590833333333336</v>
      </c>
      <c r="H1951" s="26">
        <v>23.107500000000002</v>
      </c>
      <c r="I1951" s="26">
        <v>100</v>
      </c>
      <c r="J1951" s="26">
        <v>32.590833333333336</v>
      </c>
      <c r="K1951">
        <v>194.58333333333334</v>
      </c>
      <c r="L1951">
        <v>3.2833333333333332</v>
      </c>
      <c r="M1951">
        <v>10.066666666666666</v>
      </c>
      <c r="N1951">
        <v>45.337499999999999</v>
      </c>
      <c r="O1951" s="1">
        <f t="shared" si="571"/>
        <v>25.776677098787872</v>
      </c>
      <c r="Q1951" s="1">
        <f t="shared" si="575"/>
        <v>1146.2115690245239</v>
      </c>
      <c r="R1951" s="2">
        <f t="shared" si="576"/>
        <v>1.2126830750145696</v>
      </c>
      <c r="S1951" s="2"/>
      <c r="T1951" s="1">
        <f t="shared" si="577"/>
        <v>7213.1355268573852</v>
      </c>
      <c r="U1951" s="1">
        <f t="shared" si="578"/>
        <v>0</v>
      </c>
      <c r="V1951" s="1">
        <f t="shared" si="579"/>
        <v>1991.3398892316488</v>
      </c>
      <c r="W1951" s="1">
        <f t="shared" si="580"/>
        <v>-10546.27576857981</v>
      </c>
      <c r="X1951" s="2">
        <f t="shared" si="589"/>
        <v>65.414711140265922</v>
      </c>
      <c r="Y1951">
        <f t="shared" si="572"/>
        <v>1</v>
      </c>
      <c r="Z1951" s="26">
        <f t="shared" si="581"/>
        <v>0</v>
      </c>
      <c r="AA1951">
        <f t="shared" si="582"/>
        <v>1077.4069542844416</v>
      </c>
      <c r="AB1951" s="28">
        <f t="shared" si="583"/>
        <v>40500.011904761908</v>
      </c>
      <c r="AC1951">
        <f t="shared" si="584"/>
        <v>0.32824074074074222</v>
      </c>
      <c r="AD1951" s="31">
        <f t="shared" si="573"/>
        <v>4.6944247696858561</v>
      </c>
      <c r="AE1951" s="31">
        <f t="shared" si="585"/>
        <v>9.6287719560103024</v>
      </c>
      <c r="AF1951" s="15">
        <f t="shared" si="574"/>
        <v>7.4097222222222214</v>
      </c>
      <c r="AG1951" s="31">
        <f t="shared" si="586"/>
        <v>7.7441300968712818</v>
      </c>
      <c r="AH1951" s="31">
        <f t="shared" si="587"/>
        <v>46.449374179070809</v>
      </c>
      <c r="AI1951">
        <f t="shared" si="588"/>
        <v>221.36546056503974</v>
      </c>
    </row>
    <row r="1952" spans="1:35" x14ac:dyDescent="0.2">
      <c r="A1952">
        <v>32</v>
      </c>
      <c r="C1952" s="27" t="s">
        <v>2013</v>
      </c>
      <c r="D1952" s="26">
        <v>29.469000000000001</v>
      </c>
      <c r="E1952">
        <v>0</v>
      </c>
      <c r="F1952" s="26">
        <v>1</v>
      </c>
      <c r="G1952" s="26">
        <v>32.356666666666669</v>
      </c>
      <c r="H1952" s="26">
        <v>22.848333333333333</v>
      </c>
      <c r="I1952" s="26">
        <v>100</v>
      </c>
      <c r="J1952" s="26">
        <v>32.356666666666669</v>
      </c>
      <c r="K1952">
        <v>202.83333333333334</v>
      </c>
      <c r="L1952">
        <v>3.2166666666666668</v>
      </c>
      <c r="M1952">
        <v>8.9749999999999996</v>
      </c>
      <c r="N1952">
        <v>45.202500000000001</v>
      </c>
      <c r="O1952" s="1">
        <f t="shared" si="571"/>
        <v>25.776677098787872</v>
      </c>
      <c r="Q1952" s="1">
        <f t="shared" si="575"/>
        <v>902.77288227556971</v>
      </c>
      <c r="R1952" s="2">
        <f t="shared" si="576"/>
        <v>0.95512680599569177</v>
      </c>
      <c r="S1952" s="2"/>
      <c r="T1952" s="1">
        <f t="shared" si="577"/>
        <v>7464.0774201133181</v>
      </c>
      <c r="U1952" s="1">
        <f t="shared" si="578"/>
        <v>0</v>
      </c>
      <c r="V1952" s="1">
        <f t="shared" si="579"/>
        <v>2066.7251645163019</v>
      </c>
      <c r="W1952" s="1">
        <f t="shared" si="580"/>
        <v>-10628.323808358904</v>
      </c>
      <c r="X1952" s="2">
        <f t="shared" si="589"/>
        <v>66.627394215280489</v>
      </c>
      <c r="Y1952">
        <f t="shared" si="572"/>
        <v>1</v>
      </c>
      <c r="Z1952" s="26">
        <f t="shared" si="581"/>
        <v>0</v>
      </c>
      <c r="AA1952">
        <f t="shared" si="582"/>
        <v>1174.4827667113182</v>
      </c>
      <c r="AB1952" s="28">
        <f t="shared" si="583"/>
        <v>40500.053571428572</v>
      </c>
      <c r="AC1952">
        <f t="shared" si="584"/>
        <v>0.19814814814814952</v>
      </c>
      <c r="AD1952" s="31">
        <f t="shared" si="573"/>
        <v>4.6501324890101561</v>
      </c>
      <c r="AE1952" s="31">
        <f t="shared" si="585"/>
        <v>9.5424630216235773</v>
      </c>
      <c r="AF1952" s="15">
        <f t="shared" si="574"/>
        <v>7.3347222222222221</v>
      </c>
      <c r="AG1952" s="31">
        <f t="shared" si="586"/>
        <v>7.7043736568439813</v>
      </c>
      <c r="AH1952" s="31">
        <f t="shared" si="587"/>
        <v>46.223271164089148</v>
      </c>
      <c r="AI1952">
        <f t="shared" si="588"/>
        <v>220.52501855250298</v>
      </c>
    </row>
    <row r="1953" spans="1:35" x14ac:dyDescent="0.2">
      <c r="A1953">
        <v>32</v>
      </c>
      <c r="C1953" s="27" t="s">
        <v>2014</v>
      </c>
      <c r="D1953" s="26">
        <v>29.492916666666666</v>
      </c>
      <c r="E1953">
        <v>0</v>
      </c>
      <c r="F1953" s="26">
        <v>1</v>
      </c>
      <c r="G1953" s="26">
        <v>32.050000000000004</v>
      </c>
      <c r="H1953" s="26">
        <v>22.479166666666668</v>
      </c>
      <c r="I1953" s="26">
        <v>100</v>
      </c>
      <c r="J1953" s="26">
        <v>32.046666666666667</v>
      </c>
      <c r="K1953">
        <v>198.75</v>
      </c>
      <c r="L1953">
        <v>2.7583333333333333</v>
      </c>
      <c r="M1953">
        <v>8.5500000000000007</v>
      </c>
      <c r="N1953">
        <v>45.06</v>
      </c>
      <c r="O1953" s="1">
        <f t="shared" si="571"/>
        <v>25.776677098787872</v>
      </c>
      <c r="Q1953" s="1">
        <f t="shared" si="575"/>
        <v>747.09783980451357</v>
      </c>
      <c r="R1953" s="2">
        <f t="shared" si="576"/>
        <v>0.79042380149933344</v>
      </c>
      <c r="S1953" s="2"/>
      <c r="T1953" s="1">
        <f t="shared" si="577"/>
        <v>7689.8618204127442</v>
      </c>
      <c r="U1953" s="1">
        <f t="shared" si="578"/>
        <v>0</v>
      </c>
      <c r="V1953" s="1">
        <f t="shared" si="579"/>
        <v>2133.1984457102762</v>
      </c>
      <c r="W1953" s="1">
        <f t="shared" si="580"/>
        <v>-10764.151235556226</v>
      </c>
      <c r="X1953" s="2">
        <f t="shared" si="589"/>
        <v>67.582521021276179</v>
      </c>
      <c r="Y1953">
        <f t="shared" si="572"/>
        <v>1</v>
      </c>
      <c r="Z1953" s="26">
        <f t="shared" si="581"/>
        <v>0</v>
      </c>
      <c r="AA1953">
        <f t="shared" si="582"/>
        <v>1262.5600501274332</v>
      </c>
      <c r="AB1953" s="28">
        <f t="shared" si="583"/>
        <v>40500.095238095237</v>
      </c>
      <c r="AC1953">
        <f t="shared" si="584"/>
        <v>2.7777777777780146E-2</v>
      </c>
      <c r="AD1953" s="31">
        <f t="shared" si="573"/>
        <v>4.5926848627945107</v>
      </c>
      <c r="AE1953" s="31">
        <f t="shared" si="585"/>
        <v>9.4304534021290571</v>
      </c>
      <c r="AF1953" s="15">
        <f t="shared" si="574"/>
        <v>7.2555555555555564</v>
      </c>
      <c r="AG1953" s="31">
        <f t="shared" si="586"/>
        <v>7.662603231377072</v>
      </c>
      <c r="AH1953" s="31">
        <f t="shared" si="587"/>
        <v>45.985644141896429</v>
      </c>
      <c r="AI1953">
        <f t="shared" si="588"/>
        <v>219.76980672748141</v>
      </c>
    </row>
    <row r="1954" spans="1:35" x14ac:dyDescent="0.2">
      <c r="A1954">
        <v>32</v>
      </c>
      <c r="C1954" s="27" t="s">
        <v>2015</v>
      </c>
      <c r="D1954" s="26">
        <v>29.520250000000001</v>
      </c>
      <c r="E1954">
        <v>0</v>
      </c>
      <c r="F1954" s="26">
        <v>1</v>
      </c>
      <c r="G1954" s="26">
        <v>31.823333333333334</v>
      </c>
      <c r="H1954" s="26">
        <v>22.276666666666667</v>
      </c>
      <c r="I1954" s="26">
        <v>100</v>
      </c>
      <c r="J1954" s="26">
        <v>31.807500000000001</v>
      </c>
      <c r="K1954">
        <v>205.75</v>
      </c>
      <c r="L1954">
        <v>3.0666666666666664</v>
      </c>
      <c r="M1954">
        <v>8.6666666666666661</v>
      </c>
      <c r="N1954">
        <v>44.905000000000001</v>
      </c>
      <c r="O1954" s="1">
        <f t="shared" si="571"/>
        <v>25.776677098787872</v>
      </c>
      <c r="Q1954" s="1">
        <f t="shared" si="575"/>
        <v>587.19519794824907</v>
      </c>
      <c r="R1954" s="2">
        <f t="shared" si="576"/>
        <v>0.62124802918163202</v>
      </c>
      <c r="S1954" s="2"/>
      <c r="T1954" s="1">
        <f t="shared" si="577"/>
        <v>7859.1496026849381</v>
      </c>
      <c r="U1954" s="1">
        <f t="shared" si="578"/>
        <v>0</v>
      </c>
      <c r="V1954" s="1">
        <f t="shared" si="579"/>
        <v>2184.1619247401209</v>
      </c>
      <c r="W1954" s="1">
        <f t="shared" si="580"/>
        <v>-10823.446457581455</v>
      </c>
      <c r="X1954" s="2">
        <f t="shared" si="589"/>
        <v>68.372944822775509</v>
      </c>
      <c r="Y1954">
        <f t="shared" si="572"/>
        <v>1</v>
      </c>
      <c r="Z1954" s="26">
        <f t="shared" si="581"/>
        <v>0</v>
      </c>
      <c r="AA1954">
        <f t="shared" si="582"/>
        <v>1335.8741000291632</v>
      </c>
      <c r="AB1954" s="28">
        <f t="shared" si="583"/>
        <v>40500.136904761908</v>
      </c>
      <c r="AC1954">
        <f t="shared" si="584"/>
        <v>-9.8148148148147693E-2</v>
      </c>
      <c r="AD1954" s="31">
        <f t="shared" si="573"/>
        <v>4.5506270523553427</v>
      </c>
      <c r="AE1954" s="31">
        <f t="shared" si="585"/>
        <v>9.3484027161869019</v>
      </c>
      <c r="AF1954" s="15">
        <f t="shared" si="574"/>
        <v>7.1694444444444452</v>
      </c>
      <c r="AG1954" s="31">
        <f t="shared" si="586"/>
        <v>7.6173948485307585</v>
      </c>
      <c r="AH1954" s="31">
        <f t="shared" si="587"/>
        <v>45.728377650806856</v>
      </c>
      <c r="AI1954">
        <f t="shared" si="588"/>
        <v>218.71640930693513</v>
      </c>
    </row>
    <row r="1955" spans="1:35" x14ac:dyDescent="0.2">
      <c r="A1955">
        <v>32</v>
      </c>
      <c r="C1955" s="27" t="s">
        <v>2016</v>
      </c>
      <c r="D1955" s="26">
        <v>29.562750000000001</v>
      </c>
      <c r="E1955">
        <v>0</v>
      </c>
      <c r="F1955" s="26">
        <v>7</v>
      </c>
      <c r="G1955" s="26">
        <v>31.952500000000001</v>
      </c>
      <c r="H1955" s="26">
        <v>22.22</v>
      </c>
      <c r="I1955" s="26">
        <v>100</v>
      </c>
      <c r="J1955" s="26">
        <v>31.9375</v>
      </c>
      <c r="K1955">
        <v>185.75</v>
      </c>
      <c r="L1955">
        <v>1.4750000000000001</v>
      </c>
      <c r="M1955">
        <v>5.0916666666666668</v>
      </c>
      <c r="N1955">
        <v>44.732500000000002</v>
      </c>
      <c r="O1955" s="1">
        <f t="shared" si="571"/>
        <v>180.43673969151507</v>
      </c>
      <c r="Q1955" s="1">
        <f t="shared" si="575"/>
        <v>342.70262687541447</v>
      </c>
      <c r="R1955" s="2">
        <f t="shared" si="576"/>
        <v>0.36257675860708094</v>
      </c>
      <c r="S1955" s="2"/>
      <c r="T1955" s="1">
        <f t="shared" si="577"/>
        <v>7974.7301490033924</v>
      </c>
      <c r="U1955" s="1">
        <f t="shared" si="578"/>
        <v>0</v>
      </c>
      <c r="V1955" s="1">
        <f t="shared" si="579"/>
        <v>2220.1356100686553</v>
      </c>
      <c r="W1955" s="1">
        <f t="shared" si="580"/>
        <v>-10573.854941614803</v>
      </c>
      <c r="X1955" s="2">
        <f t="shared" si="589"/>
        <v>68.994192851957138</v>
      </c>
      <c r="Y1955">
        <f t="shared" si="572"/>
        <v>1</v>
      </c>
      <c r="Z1955" s="26">
        <f t="shared" si="581"/>
        <v>0</v>
      </c>
      <c r="AA1955">
        <f t="shared" si="582"/>
        <v>1372.0870093387325</v>
      </c>
      <c r="AB1955" s="28">
        <f t="shared" si="583"/>
        <v>40500.178571428572</v>
      </c>
      <c r="AC1955">
        <f t="shared" si="584"/>
        <v>-2.6388888888888573E-2</v>
      </c>
      <c r="AD1955" s="31">
        <f t="shared" si="573"/>
        <v>4.5745519602471427</v>
      </c>
      <c r="AE1955" s="31">
        <f t="shared" si="585"/>
        <v>9.3950828448616051</v>
      </c>
      <c r="AF1955" s="15">
        <f t="shared" si="574"/>
        <v>7.073611111111112</v>
      </c>
      <c r="AG1955" s="31">
        <f t="shared" si="586"/>
        <v>7.5673580744800164</v>
      </c>
      <c r="AH1955" s="31">
        <f t="shared" si="587"/>
        <v>45.443535166694133</v>
      </c>
      <c r="AI1955">
        <f t="shared" si="588"/>
        <v>216.72329535885714</v>
      </c>
    </row>
    <row r="1956" spans="1:35" x14ac:dyDescent="0.2">
      <c r="A1956">
        <v>32</v>
      </c>
      <c r="C1956" s="27" t="s">
        <v>2017</v>
      </c>
      <c r="D1956" s="26">
        <v>29.604749999999999</v>
      </c>
      <c r="E1956">
        <v>0</v>
      </c>
      <c r="F1956" s="26">
        <v>93.75</v>
      </c>
      <c r="G1956" s="26">
        <v>32.61333333333333</v>
      </c>
      <c r="H1956" s="26">
        <v>23.441666666666666</v>
      </c>
      <c r="I1956" s="26">
        <v>100</v>
      </c>
      <c r="J1956" s="26">
        <v>32.61333333333333</v>
      </c>
      <c r="K1956">
        <v>208.66666666666666</v>
      </c>
      <c r="L1956">
        <v>2.1583333333333332</v>
      </c>
      <c r="M1956">
        <v>7.0583333333333336</v>
      </c>
      <c r="N1956">
        <v>44.555</v>
      </c>
      <c r="O1956" s="1">
        <f t="shared" si="571"/>
        <v>2416.5634780113628</v>
      </c>
      <c r="Q1956" s="1">
        <f t="shared" si="575"/>
        <v>2065.5805397284294</v>
      </c>
      <c r="R1956" s="2">
        <f t="shared" si="576"/>
        <v>2.185368415658115</v>
      </c>
      <c r="S1956" s="2"/>
      <c r="T1956" s="1">
        <f t="shared" si="577"/>
        <v>7828.2602737841407</v>
      </c>
      <c r="U1956" s="1">
        <f t="shared" si="578"/>
        <v>0</v>
      </c>
      <c r="V1956" s="1">
        <f t="shared" si="579"/>
        <v>2189.4455532875072</v>
      </c>
      <c r="W1956" s="1">
        <f t="shared" si="580"/>
        <v>-9880.2387397848306</v>
      </c>
      <c r="X1956" s="2">
        <f t="shared" si="589"/>
        <v>69.356769610564214</v>
      </c>
      <c r="Y1956">
        <f t="shared" si="572"/>
        <v>1</v>
      </c>
      <c r="Z1956" s="26">
        <f t="shared" si="581"/>
        <v>0</v>
      </c>
      <c r="AA1956">
        <f t="shared" si="582"/>
        <v>1350.0801094589267</v>
      </c>
      <c r="AB1956" s="28">
        <f t="shared" si="583"/>
        <v>40500.220238095237</v>
      </c>
      <c r="AC1956">
        <f t="shared" si="584"/>
        <v>0.34074074074073873</v>
      </c>
      <c r="AD1956" s="31">
        <f t="shared" si="573"/>
        <v>4.6987001502481869</v>
      </c>
      <c r="AE1956" s="31">
        <f t="shared" si="585"/>
        <v>9.6371007355159097</v>
      </c>
      <c r="AF1956" s="15">
        <f t="shared" si="574"/>
        <v>6.9749999999999996</v>
      </c>
      <c r="AG1956" s="31">
        <f t="shared" si="586"/>
        <v>7.5161727713833297</v>
      </c>
      <c r="AH1956" s="31">
        <f t="shared" si="587"/>
        <v>45.152046010984378</v>
      </c>
      <c r="AI1956">
        <f t="shared" si="588"/>
        <v>213.51585099611646</v>
      </c>
    </row>
    <row r="1957" spans="1:35" x14ac:dyDescent="0.2">
      <c r="A1957">
        <v>32</v>
      </c>
      <c r="C1957" s="27" t="s">
        <v>2018</v>
      </c>
      <c r="D1957" s="26">
        <v>29.639499999999998</v>
      </c>
      <c r="E1957">
        <v>0</v>
      </c>
      <c r="F1957" s="26">
        <v>456.83333333333337</v>
      </c>
      <c r="G1957" s="26">
        <v>43.613333333333337</v>
      </c>
      <c r="H1957" s="26">
        <v>27.130833333333335</v>
      </c>
      <c r="I1957" s="26">
        <v>95.25833333333334</v>
      </c>
      <c r="J1957" s="26">
        <v>42.306666666666665</v>
      </c>
      <c r="K1957">
        <v>238.5</v>
      </c>
      <c r="L1957">
        <v>2.1833333333333336</v>
      </c>
      <c r="M1957">
        <v>8.0500000000000007</v>
      </c>
      <c r="N1957">
        <v>44.3675</v>
      </c>
      <c r="O1957" s="1">
        <f t="shared" si="571"/>
        <v>11775.645321296261</v>
      </c>
      <c r="Q1957" s="1">
        <f t="shared" si="575"/>
        <v>2486.9197132784452</v>
      </c>
      <c r="R1957" s="2">
        <f t="shared" si="576"/>
        <v>2.6311420393178135</v>
      </c>
      <c r="S1957" s="2"/>
      <c r="T1957" s="1">
        <f t="shared" si="577"/>
        <v>7571.8713439250405</v>
      </c>
      <c r="U1957" s="1">
        <f t="shared" si="578"/>
        <v>0</v>
      </c>
      <c r="V1957" s="1">
        <f t="shared" si="579"/>
        <v>2154.5132225740358</v>
      </c>
      <c r="W1957" s="1">
        <f t="shared" si="580"/>
        <v>-623.97878991662412</v>
      </c>
      <c r="X1957" s="2">
        <f t="shared" si="589"/>
        <v>71.542138026222332</v>
      </c>
      <c r="Y1957">
        <f t="shared" si="572"/>
        <v>1</v>
      </c>
      <c r="Z1957" s="26">
        <f t="shared" si="581"/>
        <v>0</v>
      </c>
      <c r="AA1957">
        <f t="shared" si="582"/>
        <v>780.01813157353843</v>
      </c>
      <c r="AB1957" s="28">
        <f t="shared" si="583"/>
        <v>40500.261904761908</v>
      </c>
      <c r="AC1957">
        <f t="shared" si="584"/>
        <v>6.4518518518518535</v>
      </c>
      <c r="AD1957" s="31">
        <f t="shared" si="573"/>
        <v>6.9059276610637994</v>
      </c>
      <c r="AE1957" s="31">
        <f t="shared" si="585"/>
        <v>13.854577179029425</v>
      </c>
      <c r="AF1957" s="15">
        <f t="shared" si="574"/>
        <v>6.8708333333333327</v>
      </c>
      <c r="AG1957" s="31">
        <f t="shared" si="586"/>
        <v>7.4624345653319493</v>
      </c>
      <c r="AH1957" s="31">
        <f t="shared" si="587"/>
        <v>44.84589977306856</v>
      </c>
      <c r="AI1957">
        <f t="shared" si="588"/>
        <v>186.31983143536326</v>
      </c>
    </row>
    <row r="1958" spans="1:35" x14ac:dyDescent="0.2">
      <c r="A1958">
        <v>32</v>
      </c>
      <c r="C1958" s="27" t="s">
        <v>2019</v>
      </c>
      <c r="D1958" s="26">
        <v>29.672250000000002</v>
      </c>
      <c r="E1958">
        <v>0</v>
      </c>
      <c r="F1958" s="26">
        <v>431.58333333333337</v>
      </c>
      <c r="G1958" s="26">
        <v>60.29</v>
      </c>
      <c r="H1958" s="26">
        <v>29.154166666666665</v>
      </c>
      <c r="I1958" s="26">
        <v>85.075000000000003</v>
      </c>
      <c r="J1958" s="26">
        <v>55.803333333333335</v>
      </c>
      <c r="K1958">
        <v>223.58333333333334</v>
      </c>
      <c r="L1958">
        <v>2.7333333333333334</v>
      </c>
      <c r="M1958">
        <v>9.125</v>
      </c>
      <c r="N1958">
        <v>44.296666666666667</v>
      </c>
      <c r="O1958" s="1">
        <f t="shared" si="571"/>
        <v>11124.784224551864</v>
      </c>
      <c r="Q1958" s="1">
        <f t="shared" si="575"/>
        <v>-12132.880660517616</v>
      </c>
      <c r="R1958" s="2">
        <f t="shared" si="576"/>
        <v>-12.836494959393054</v>
      </c>
      <c r="S1958" s="2"/>
      <c r="T1958" s="1">
        <f t="shared" si="577"/>
        <v>7675.4992232511995</v>
      </c>
      <c r="U1958" s="1">
        <f t="shared" si="578"/>
        <v>0</v>
      </c>
      <c r="V1958" s="1">
        <f t="shared" si="579"/>
        <v>2214.1861270261088</v>
      </c>
      <c r="W1958" s="1">
        <f t="shared" si="580"/>
        <v>13232.487222187747</v>
      </c>
      <c r="X1958" s="2">
        <f t="shared" si="589"/>
        <v>74.173280065540141</v>
      </c>
      <c r="Y1958">
        <f t="shared" si="572"/>
        <v>1</v>
      </c>
      <c r="Z1958" s="26">
        <f t="shared" si="581"/>
        <v>0</v>
      </c>
      <c r="AA1958">
        <f t="shared" si="582"/>
        <v>192.74546537822428</v>
      </c>
      <c r="AB1958" s="28">
        <f t="shared" si="583"/>
        <v>40500.303571428572</v>
      </c>
      <c r="AC1958">
        <f t="shared" si="584"/>
        <v>15.716666666666665</v>
      </c>
      <c r="AD1958" s="31">
        <f t="shared" si="573"/>
        <v>11.429219136466601</v>
      </c>
      <c r="AE1958" s="31">
        <f t="shared" si="585"/>
        <v>22.193736457853468</v>
      </c>
      <c r="AF1958" s="15">
        <f t="shared" si="574"/>
        <v>6.8314814814814815</v>
      </c>
      <c r="AG1958" s="31">
        <f t="shared" si="586"/>
        <v>7.4422215392256179</v>
      </c>
      <c r="AH1958" s="31">
        <f t="shared" si="587"/>
        <v>44.730714602302008</v>
      </c>
      <c r="AI1958">
        <f t="shared" si="588"/>
        <v>135.4923126044246</v>
      </c>
    </row>
    <row r="1959" spans="1:35" x14ac:dyDescent="0.2">
      <c r="A1959">
        <v>32</v>
      </c>
      <c r="C1959" s="27" t="s">
        <v>2020</v>
      </c>
      <c r="D1959" s="26">
        <v>29.695083333333333</v>
      </c>
      <c r="E1959">
        <v>0</v>
      </c>
      <c r="F1959" s="26">
        <v>979.33333333333337</v>
      </c>
      <c r="G1959" s="26">
        <v>67.673333333333332</v>
      </c>
      <c r="H1959" s="26">
        <v>30.9925</v>
      </c>
      <c r="I1959" s="26">
        <v>79.866666666666674</v>
      </c>
      <c r="J1959" s="26">
        <v>61.270833333333336</v>
      </c>
      <c r="K1959">
        <v>230.5</v>
      </c>
      <c r="L1959">
        <v>3.375</v>
      </c>
      <c r="M1959">
        <v>11.175000000000001</v>
      </c>
      <c r="N1959">
        <v>44.813333333333333</v>
      </c>
      <c r="O1959" s="1">
        <f t="shared" si="571"/>
        <v>25243.95910541292</v>
      </c>
      <c r="Q1959" s="1">
        <f t="shared" si="575"/>
        <v>-400.67707078606679</v>
      </c>
      <c r="R1959" s="2">
        <f t="shared" si="576"/>
        <v>-0.4239132769373416</v>
      </c>
      <c r="S1959" s="2"/>
      <c r="T1959" s="1">
        <f t="shared" si="577"/>
        <v>5173.5256245222517</v>
      </c>
      <c r="U1959" s="1">
        <f t="shared" si="578"/>
        <v>0</v>
      </c>
      <c r="V1959" s="1">
        <f t="shared" si="579"/>
        <v>1443.2723463134148</v>
      </c>
      <c r="W1959" s="1">
        <f t="shared" si="580"/>
        <v>18913.796867395493</v>
      </c>
      <c r="X1959" s="2">
        <f t="shared" si="589"/>
        <v>61.33678510614709</v>
      </c>
      <c r="Y1959">
        <f t="shared" si="572"/>
        <v>1</v>
      </c>
      <c r="Z1959" s="26">
        <f t="shared" si="581"/>
        <v>0</v>
      </c>
      <c r="AA1959">
        <f t="shared" si="582"/>
        <v>40.151843435457103</v>
      </c>
      <c r="AB1959" s="28">
        <f t="shared" si="583"/>
        <v>40500.345238095237</v>
      </c>
      <c r="AC1959">
        <f t="shared" si="584"/>
        <v>19.818518518518516</v>
      </c>
      <c r="AD1959" s="31">
        <f t="shared" si="573"/>
        <v>13.896957705993197</v>
      </c>
      <c r="AE1959" s="31">
        <f t="shared" si="585"/>
        <v>26.607867903791828</v>
      </c>
      <c r="AF1959" s="15">
        <f t="shared" si="574"/>
        <v>7.1185185185185178</v>
      </c>
      <c r="AG1959" s="31">
        <f t="shared" si="586"/>
        <v>7.5907691720964445</v>
      </c>
      <c r="AH1959" s="31">
        <f t="shared" si="587"/>
        <v>45.576819661580977</v>
      </c>
      <c r="AI1959">
        <f t="shared" si="588"/>
        <v>114.04133796782835</v>
      </c>
    </row>
    <row r="1960" spans="1:35" x14ac:dyDescent="0.2">
      <c r="A1960">
        <v>32</v>
      </c>
      <c r="C1960" s="27" t="s">
        <v>2021</v>
      </c>
      <c r="D1960" s="26">
        <v>29.7075</v>
      </c>
      <c r="E1960">
        <v>0</v>
      </c>
      <c r="F1960" s="26">
        <v>1111.3333333333333</v>
      </c>
      <c r="G1960" s="26">
        <v>70.435833333333335</v>
      </c>
      <c r="H1960" s="26">
        <v>32.103333333333332</v>
      </c>
      <c r="I1960" s="26">
        <v>78.591666666666669</v>
      </c>
      <c r="J1960" s="26">
        <v>63.499166666666667</v>
      </c>
      <c r="K1960">
        <v>229.41666666666666</v>
      </c>
      <c r="L1960">
        <v>3.9249999999999998</v>
      </c>
      <c r="M1960">
        <v>11.324999999999999</v>
      </c>
      <c r="N1960">
        <v>45.664999999999999</v>
      </c>
      <c r="O1960" s="1">
        <f t="shared" si="571"/>
        <v>28646.480482452913</v>
      </c>
      <c r="Q1960" s="1">
        <f t="shared" si="575"/>
        <v>1756.4621286342444</v>
      </c>
      <c r="R1960" s="2">
        <f t="shared" si="576"/>
        <v>1.8583235005310252</v>
      </c>
      <c r="S1960" s="2"/>
      <c r="T1960" s="1">
        <f t="shared" si="577"/>
        <v>4911.8601778785442</v>
      </c>
      <c r="U1960" s="1">
        <f t="shared" si="578"/>
        <v>0</v>
      </c>
      <c r="V1960" s="1">
        <f t="shared" si="579"/>
        <v>1372.9461293526851</v>
      </c>
      <c r="W1960" s="1">
        <f t="shared" si="580"/>
        <v>20494.77296162624</v>
      </c>
      <c r="X1960" s="2">
        <f t="shared" si="589"/>
        <v>60.912871829209749</v>
      </c>
      <c r="Y1960">
        <f t="shared" si="572"/>
        <v>1</v>
      </c>
      <c r="Z1960" s="26">
        <f t="shared" si="581"/>
        <v>0</v>
      </c>
      <c r="AA1960">
        <f t="shared" si="582"/>
        <v>90.686795809019756</v>
      </c>
      <c r="AB1960" s="28">
        <f t="shared" si="583"/>
        <v>40500.386904761908</v>
      </c>
      <c r="AC1960">
        <f t="shared" si="584"/>
        <v>21.353240740740741</v>
      </c>
      <c r="AD1960" s="31">
        <f t="shared" si="573"/>
        <v>15.032528320314695</v>
      </c>
      <c r="AE1960" s="31">
        <f t="shared" si="585"/>
        <v>28.632102985938573</v>
      </c>
      <c r="AF1960" s="15">
        <f t="shared" si="574"/>
        <v>7.5916666666666659</v>
      </c>
      <c r="AG1960" s="31">
        <f t="shared" si="586"/>
        <v>7.8413263878733108</v>
      </c>
      <c r="AH1960" s="31">
        <f t="shared" si="587"/>
        <v>47.001877596916465</v>
      </c>
      <c r="AI1960">
        <f t="shared" si="588"/>
        <v>110.43908496119909</v>
      </c>
    </row>
    <row r="1961" spans="1:35" x14ac:dyDescent="0.2">
      <c r="A1961">
        <v>32</v>
      </c>
      <c r="C1961" s="27" t="s">
        <v>2022</v>
      </c>
      <c r="D1961" s="26">
        <v>29.713250000000002</v>
      </c>
      <c r="E1961">
        <v>0</v>
      </c>
      <c r="F1961" s="26">
        <v>1053</v>
      </c>
      <c r="G1961" s="26">
        <v>64.183333333333337</v>
      </c>
      <c r="H1961" s="26">
        <v>32.8675</v>
      </c>
      <c r="I1961" s="26">
        <v>85.825000000000003</v>
      </c>
      <c r="J1961" s="26">
        <v>59.858333333333334</v>
      </c>
      <c r="K1961">
        <v>242</v>
      </c>
      <c r="L1961">
        <v>4.125</v>
      </c>
      <c r="M1961">
        <v>12.375</v>
      </c>
      <c r="N1961">
        <v>46.115000000000002</v>
      </c>
      <c r="O1961" s="1">
        <f t="shared" si="571"/>
        <v>27142.84098502362</v>
      </c>
      <c r="Q1961" s="1">
        <f t="shared" si="575"/>
        <v>5524.956074687906</v>
      </c>
      <c r="R1961" s="2">
        <f t="shared" si="576"/>
        <v>5.8453612780012039</v>
      </c>
      <c r="S1961" s="2"/>
      <c r="T1961" s="1">
        <f t="shared" si="577"/>
        <v>5098.4076083894925</v>
      </c>
      <c r="U1961" s="1">
        <f t="shared" si="578"/>
        <v>0</v>
      </c>
      <c r="V1961" s="1">
        <f t="shared" si="579"/>
        <v>1436.2824543174122</v>
      </c>
      <c r="W1961" s="1">
        <f t="shared" si="580"/>
        <v>14949.290743615817</v>
      </c>
      <c r="X1961" s="2">
        <f t="shared" si="589"/>
        <v>62.771195329740777</v>
      </c>
      <c r="Y1961">
        <f t="shared" si="572"/>
        <v>1</v>
      </c>
      <c r="Z1961" s="26">
        <f t="shared" si="581"/>
        <v>0</v>
      </c>
      <c r="AA1961">
        <f t="shared" si="582"/>
        <v>1.9941337411903801</v>
      </c>
      <c r="AB1961" s="28">
        <f t="shared" si="583"/>
        <v>40500.428571428572</v>
      </c>
      <c r="AC1961">
        <f t="shared" si="584"/>
        <v>17.87962962962963</v>
      </c>
      <c r="AD1961" s="31">
        <f t="shared" si="573"/>
        <v>13.228912774829551</v>
      </c>
      <c r="AE1961" s="31">
        <f t="shared" si="585"/>
        <v>25.497537622298946</v>
      </c>
      <c r="AF1961" s="15">
        <f t="shared" si="574"/>
        <v>7.8416666666666677</v>
      </c>
      <c r="AG1961" s="31">
        <f t="shared" si="586"/>
        <v>7.9766263224280411</v>
      </c>
      <c r="AH1961" s="31">
        <f t="shared" si="587"/>
        <v>47.770342681013737</v>
      </c>
      <c r="AI1961">
        <f t="shared" si="588"/>
        <v>133.90410401299332</v>
      </c>
    </row>
    <row r="1962" spans="1:35" x14ac:dyDescent="0.2">
      <c r="A1962">
        <v>32</v>
      </c>
      <c r="C1962" s="27" t="s">
        <v>2023</v>
      </c>
      <c r="D1962" s="26">
        <v>29.726750000000003</v>
      </c>
      <c r="E1962">
        <v>0</v>
      </c>
      <c r="F1962" s="26">
        <v>646.16666666666663</v>
      </c>
      <c r="G1962" s="26">
        <v>63.34</v>
      </c>
      <c r="H1962" s="26">
        <v>32.951666666666668</v>
      </c>
      <c r="I1962" s="26">
        <v>87.966666666666669</v>
      </c>
      <c r="J1962" s="26">
        <v>59.748333333333335</v>
      </c>
      <c r="K1962">
        <v>240.66666666666666</v>
      </c>
      <c r="L1962">
        <v>3.1749999999999998</v>
      </c>
      <c r="M1962">
        <v>8.85</v>
      </c>
      <c r="N1962">
        <v>46.055</v>
      </c>
      <c r="O1962" s="1">
        <f t="shared" si="571"/>
        <v>16656.029518666761</v>
      </c>
      <c r="Q1962" s="1">
        <f t="shared" si="575"/>
        <v>-5603.422709691883</v>
      </c>
      <c r="R1962" s="2">
        <f t="shared" si="576"/>
        <v>-5.9283783778056058</v>
      </c>
      <c r="S1962" s="2"/>
      <c r="T1962" s="1">
        <f t="shared" si="577"/>
        <v>6080.6580666005111</v>
      </c>
      <c r="U1962" s="1">
        <f t="shared" si="578"/>
        <v>0</v>
      </c>
      <c r="V1962" s="1">
        <f t="shared" si="579"/>
        <v>1743.8225028904501</v>
      </c>
      <c r="W1962" s="1">
        <f t="shared" si="580"/>
        <v>14301.180177293576</v>
      </c>
      <c r="X1962" s="2">
        <f t="shared" si="589"/>
        <v>68.616556607741984</v>
      </c>
      <c r="Y1962">
        <f t="shared" si="572"/>
        <v>1</v>
      </c>
      <c r="Z1962" s="26">
        <f t="shared" si="581"/>
        <v>0</v>
      </c>
      <c r="AA1962">
        <f t="shared" si="582"/>
        <v>27.842049634705557</v>
      </c>
      <c r="AB1962" s="28">
        <f t="shared" si="583"/>
        <v>40500.470238095237</v>
      </c>
      <c r="AC1962">
        <f t="shared" si="584"/>
        <v>17.411111111111111</v>
      </c>
      <c r="AD1962" s="31">
        <f t="shared" si="573"/>
        <v>13.163920491266971</v>
      </c>
      <c r="AE1962" s="31">
        <f t="shared" si="585"/>
        <v>25.413182653039701</v>
      </c>
      <c r="AF1962" s="15">
        <f t="shared" si="574"/>
        <v>7.8083333333333327</v>
      </c>
      <c r="AG1962" s="31">
        <f t="shared" si="586"/>
        <v>7.95846863949627</v>
      </c>
      <c r="AH1962" s="31">
        <f t="shared" si="587"/>
        <v>47.667254771154631</v>
      </c>
      <c r="AI1962">
        <f t="shared" si="588"/>
        <v>133.79148157410697</v>
      </c>
    </row>
    <row r="1963" spans="1:35" x14ac:dyDescent="0.2">
      <c r="A1963">
        <v>32</v>
      </c>
      <c r="C1963" s="27" t="s">
        <v>2024</v>
      </c>
      <c r="D1963" s="26">
        <v>29.731000000000002</v>
      </c>
      <c r="E1963">
        <v>0</v>
      </c>
      <c r="F1963" s="26">
        <v>454.25</v>
      </c>
      <c r="G1963" s="26">
        <v>56.706666666666663</v>
      </c>
      <c r="H1963" s="26">
        <v>33.107500000000002</v>
      </c>
      <c r="I1963" s="26">
        <v>91.291666666666657</v>
      </c>
      <c r="J1963" s="26">
        <v>54.22</v>
      </c>
      <c r="K1963">
        <v>236.25</v>
      </c>
      <c r="L1963">
        <v>2.375</v>
      </c>
      <c r="M1963">
        <v>8.7416666666666671</v>
      </c>
      <c r="N1963">
        <v>46.114166666666669</v>
      </c>
      <c r="O1963" s="1">
        <f t="shared" si="571"/>
        <v>11709.055572124389</v>
      </c>
      <c r="Q1963" s="1">
        <f t="shared" si="575"/>
        <v>-3680.0689871774844</v>
      </c>
      <c r="R1963" s="2">
        <f t="shared" si="576"/>
        <v>-3.8934848471597139</v>
      </c>
      <c r="S1963" s="2"/>
      <c r="T1963" s="1">
        <f t="shared" si="577"/>
        <v>5043.3350556122186</v>
      </c>
      <c r="U1963" s="1">
        <f t="shared" si="578"/>
        <v>0</v>
      </c>
      <c r="V1963" s="1">
        <f t="shared" si="579"/>
        <v>1421.4006536021413</v>
      </c>
      <c r="W1963" s="1">
        <f t="shared" si="580"/>
        <v>8763.9717111936407</v>
      </c>
      <c r="X1963" s="2">
        <f t="shared" si="589"/>
        <v>62.688178229936376</v>
      </c>
      <c r="Y1963">
        <f t="shared" si="572"/>
        <v>1</v>
      </c>
      <c r="Z1963" s="26">
        <f t="shared" si="581"/>
        <v>0</v>
      </c>
      <c r="AA1963">
        <f t="shared" si="582"/>
        <v>35.778480581529287</v>
      </c>
      <c r="AB1963" s="28">
        <f t="shared" si="583"/>
        <v>40500.511904761908</v>
      </c>
      <c r="AC1963">
        <f t="shared" si="584"/>
        <v>13.725925925925925</v>
      </c>
      <c r="AD1963" s="31">
        <f t="shared" si="573"/>
        <v>10.783972483648517</v>
      </c>
      <c r="AE1963" s="31">
        <f t="shared" si="585"/>
        <v>21.086085413197537</v>
      </c>
      <c r="AF1963" s="15">
        <f t="shared" si="574"/>
        <v>7.8412037037037052</v>
      </c>
      <c r="AG1963" s="31">
        <f t="shared" si="586"/>
        <v>7.9763738833443059</v>
      </c>
      <c r="AH1963" s="31">
        <f t="shared" si="587"/>
        <v>47.768909580508364</v>
      </c>
      <c r="AI1963">
        <f t="shared" si="588"/>
        <v>160.41713889387267</v>
      </c>
    </row>
    <row r="1964" spans="1:35" x14ac:dyDescent="0.2">
      <c r="A1964">
        <v>32</v>
      </c>
      <c r="C1964" s="27" t="s">
        <v>2025</v>
      </c>
      <c r="D1964" s="26">
        <v>29.742749999999997</v>
      </c>
      <c r="E1964">
        <v>0</v>
      </c>
      <c r="F1964" s="26">
        <v>62</v>
      </c>
      <c r="G1964" s="26">
        <v>49.30083333333333</v>
      </c>
      <c r="H1964" s="26">
        <v>31.342500000000001</v>
      </c>
      <c r="I1964" s="26">
        <v>95.633333333333326</v>
      </c>
      <c r="J1964" s="26">
        <v>48.12083333333333</v>
      </c>
      <c r="K1964">
        <v>222.25</v>
      </c>
      <c r="L1964">
        <v>0.44166666666666665</v>
      </c>
      <c r="M1964">
        <v>3.7583333333333337</v>
      </c>
      <c r="N1964">
        <v>46.010000000000005</v>
      </c>
      <c r="O1964" s="1">
        <f t="shared" si="571"/>
        <v>1598.153980124848</v>
      </c>
      <c r="Q1964" s="1">
        <f t="shared" si="575"/>
        <v>-7285.5966426698888</v>
      </c>
      <c r="R1964" s="2">
        <f t="shared" si="576"/>
        <v>-7.7081055354098531</v>
      </c>
      <c r="S1964" s="2"/>
      <c r="T1964" s="1">
        <f t="shared" si="577"/>
        <v>4680.4406634830948</v>
      </c>
      <c r="U1964" s="1">
        <f t="shared" si="578"/>
        <v>0</v>
      </c>
      <c r="V1964" s="1">
        <f t="shared" si="579"/>
        <v>1297.0335342393939</v>
      </c>
      <c r="W1964" s="1">
        <f t="shared" si="580"/>
        <v>2722.7538578792869</v>
      </c>
      <c r="X1964" s="2">
        <f t="shared" si="589"/>
        <v>58.794693382776664</v>
      </c>
      <c r="Y1964">
        <f t="shared" si="572"/>
        <v>1</v>
      </c>
      <c r="Z1964" s="26">
        <f t="shared" si="581"/>
        <v>0</v>
      </c>
      <c r="AA1964">
        <f t="shared" si="582"/>
        <v>90.13337863841619</v>
      </c>
      <c r="AB1964" s="28">
        <f t="shared" si="583"/>
        <v>40500.553571428572</v>
      </c>
      <c r="AC1964">
        <f t="shared" si="584"/>
        <v>9.6115740740740723</v>
      </c>
      <c r="AD1964" s="31">
        <f t="shared" si="573"/>
        <v>8.6018235071537674</v>
      </c>
      <c r="AE1964" s="31">
        <f t="shared" si="585"/>
        <v>17.06402315478973</v>
      </c>
      <c r="AF1964" s="15">
        <f t="shared" si="574"/>
        <v>7.7833333333333359</v>
      </c>
      <c r="AG1964" s="31">
        <f t="shared" si="586"/>
        <v>7.9448742197783515</v>
      </c>
      <c r="AH1964" s="31">
        <f t="shared" si="587"/>
        <v>47.590065602055603</v>
      </c>
      <c r="AI1964">
        <f t="shared" si="588"/>
        <v>183.52256719296241</v>
      </c>
    </row>
    <row r="1965" spans="1:35" x14ac:dyDescent="0.2">
      <c r="A1965">
        <v>32</v>
      </c>
      <c r="C1965" s="27" t="s">
        <v>2026</v>
      </c>
      <c r="D1965" s="26">
        <v>29.751249999999999</v>
      </c>
      <c r="E1965">
        <v>0</v>
      </c>
      <c r="F1965" s="26">
        <v>3.5</v>
      </c>
      <c r="G1965" s="26">
        <v>43.097499999999997</v>
      </c>
      <c r="H1965" s="26">
        <v>28.450833333333332</v>
      </c>
      <c r="I1965" s="26">
        <v>98.108333333333334</v>
      </c>
      <c r="J1965" s="26">
        <v>42.610833333333332</v>
      </c>
      <c r="K1965">
        <v>207.91666666666666</v>
      </c>
      <c r="L1965">
        <v>0</v>
      </c>
      <c r="M1965">
        <v>0.84999999999999987</v>
      </c>
      <c r="N1965">
        <v>46.04</v>
      </c>
      <c r="O1965" s="1">
        <f t="shared" si="571"/>
        <v>90.218369845757536</v>
      </c>
      <c r="Q1965" s="1">
        <f t="shared" si="575"/>
        <v>-2572.6125552343187</v>
      </c>
      <c r="R1965" s="2">
        <f t="shared" si="576"/>
        <v>-2.7218044108189363</v>
      </c>
      <c r="S1965" s="2"/>
      <c r="T1965" s="1">
        <f t="shared" si="577"/>
        <v>3859.26561127071</v>
      </c>
      <c r="U1965" s="1">
        <f t="shared" si="578"/>
        <v>0</v>
      </c>
      <c r="V1965" s="1">
        <f t="shared" si="579"/>
        <v>1035.8827223320829</v>
      </c>
      <c r="W1965" s="1">
        <f t="shared" si="580"/>
        <v>-2434.5514996636607</v>
      </c>
      <c r="X1965" s="2">
        <f t="shared" si="589"/>
        <v>51.086587847366815</v>
      </c>
      <c r="Y1965">
        <f t="shared" si="572"/>
        <v>1</v>
      </c>
      <c r="Z1965" s="26">
        <f t="shared" si="581"/>
        <v>0</v>
      </c>
      <c r="AA1965">
        <f t="shared" si="582"/>
        <v>63.82552463294418</v>
      </c>
      <c r="AB1965" s="28">
        <f t="shared" si="583"/>
        <v>40500.595238095237</v>
      </c>
      <c r="AC1965">
        <f t="shared" si="584"/>
        <v>6.1652777777777761</v>
      </c>
      <c r="AD1965" s="31">
        <f t="shared" si="573"/>
        <v>6.9728100175668564</v>
      </c>
      <c r="AE1965" s="31">
        <f t="shared" si="585"/>
        <v>14.003107936577138</v>
      </c>
      <c r="AF1965" s="15">
        <f t="shared" si="574"/>
        <v>7.7999999999999989</v>
      </c>
      <c r="AG1965" s="31">
        <f t="shared" si="586"/>
        <v>7.9539348971591552</v>
      </c>
      <c r="AH1965" s="31">
        <f t="shared" si="587"/>
        <v>47.641512983307656</v>
      </c>
      <c r="AI1965">
        <f t="shared" si="588"/>
        <v>202.23409114094386</v>
      </c>
    </row>
    <row r="1966" spans="1:35" x14ac:dyDescent="0.2">
      <c r="A1966">
        <v>32</v>
      </c>
      <c r="C1966" s="27" t="s">
        <v>2027</v>
      </c>
      <c r="D1966" s="26">
        <v>29.757000000000001</v>
      </c>
      <c r="E1966">
        <v>0</v>
      </c>
      <c r="F1966" s="26">
        <v>1</v>
      </c>
      <c r="G1966" s="26">
        <v>39.596666666666664</v>
      </c>
      <c r="H1966" s="26">
        <v>25.164166666666667</v>
      </c>
      <c r="I1966" s="26">
        <v>99.083333333333329</v>
      </c>
      <c r="J1966" s="26">
        <v>39.364166666666662</v>
      </c>
      <c r="K1966">
        <v>208</v>
      </c>
      <c r="L1966">
        <v>0</v>
      </c>
      <c r="M1966">
        <v>0</v>
      </c>
      <c r="N1966">
        <v>46.148333333333333</v>
      </c>
      <c r="O1966" s="1">
        <f t="shared" si="571"/>
        <v>25.776677098787872</v>
      </c>
      <c r="Q1966" s="1">
        <f t="shared" si="575"/>
        <v>235.37793824276704</v>
      </c>
      <c r="R1966" s="2">
        <f t="shared" si="576"/>
        <v>0.24902805873940806</v>
      </c>
      <c r="S1966" s="2"/>
      <c r="T1966" s="1">
        <f t="shared" si="577"/>
        <v>3955.5713685074056</v>
      </c>
      <c r="U1966" s="1">
        <f t="shared" si="578"/>
        <v>0</v>
      </c>
      <c r="V1966" s="1">
        <f t="shared" si="579"/>
        <v>1042.711592220923</v>
      </c>
      <c r="W1966" s="1">
        <f t="shared" si="580"/>
        <v>-5420.6864600271001</v>
      </c>
      <c r="X1966" s="2">
        <f t="shared" si="589"/>
        <v>48.364783436547881</v>
      </c>
      <c r="Y1966">
        <f t="shared" si="572"/>
        <v>1</v>
      </c>
      <c r="Z1966" s="26">
        <f t="shared" si="581"/>
        <v>0</v>
      </c>
      <c r="AA1966">
        <f t="shared" si="582"/>
        <v>76.879871690272239</v>
      </c>
      <c r="AB1966" s="28">
        <f t="shared" si="583"/>
        <v>40500.636904761908</v>
      </c>
      <c r="AC1966">
        <f t="shared" si="584"/>
        <v>4.220370370370369</v>
      </c>
      <c r="AD1966" s="31">
        <f t="shared" si="573"/>
        <v>6.1471040292462966</v>
      </c>
      <c r="AE1966" s="31">
        <f t="shared" si="585"/>
        <v>12.431450110070086</v>
      </c>
      <c r="AF1966" s="15">
        <f t="shared" si="574"/>
        <v>7.8601851851851849</v>
      </c>
      <c r="AG1966" s="31">
        <f t="shared" si="586"/>
        <v>7.9867296434120094</v>
      </c>
      <c r="AH1966" s="31">
        <f t="shared" si="587"/>
        <v>47.827697308139292</v>
      </c>
      <c r="AI1966">
        <f t="shared" si="588"/>
        <v>212.80223815479204</v>
      </c>
    </row>
    <row r="1967" spans="1:35" x14ac:dyDescent="0.2">
      <c r="A1967">
        <v>32</v>
      </c>
      <c r="C1967" s="27" t="s">
        <v>2028</v>
      </c>
      <c r="D1967" s="26">
        <v>29.765999999999998</v>
      </c>
      <c r="E1967">
        <v>0</v>
      </c>
      <c r="F1967" s="26">
        <v>1</v>
      </c>
      <c r="G1967" s="26">
        <v>37.427500000000002</v>
      </c>
      <c r="H1967" s="26">
        <v>22.5825</v>
      </c>
      <c r="I1967" s="26">
        <v>99.608333333333334</v>
      </c>
      <c r="J1967" s="26">
        <v>37.326666666666668</v>
      </c>
      <c r="K1967">
        <v>208</v>
      </c>
      <c r="L1967">
        <v>0</v>
      </c>
      <c r="M1967">
        <v>0</v>
      </c>
      <c r="N1967">
        <v>46.281666666666666</v>
      </c>
      <c r="O1967" s="1">
        <f t="shared" si="571"/>
        <v>25.776677098787872</v>
      </c>
      <c r="Q1967" s="1">
        <f t="shared" si="575"/>
        <v>1531.8023000105813</v>
      </c>
      <c r="R1967" s="2">
        <f t="shared" si="576"/>
        <v>1.6206351198078666</v>
      </c>
      <c r="S1967" s="2"/>
      <c r="T1967" s="1">
        <f t="shared" si="577"/>
        <v>4438.1884954510751</v>
      </c>
      <c r="U1967" s="1">
        <f t="shared" si="578"/>
        <v>0</v>
      </c>
      <c r="V1967" s="1">
        <f t="shared" si="579"/>
        <v>1161.869360510939</v>
      </c>
      <c r="W1967" s="1">
        <f t="shared" si="580"/>
        <v>-7325.7178374189652</v>
      </c>
      <c r="X1967" s="2">
        <f t="shared" si="589"/>
        <v>48.613811495287287</v>
      </c>
      <c r="Y1967">
        <f t="shared" si="572"/>
        <v>1</v>
      </c>
      <c r="Z1967" s="26">
        <f t="shared" si="581"/>
        <v>0</v>
      </c>
      <c r="AA1967">
        <f t="shared" si="582"/>
        <v>125.13356486959646</v>
      </c>
      <c r="AB1967" s="28">
        <f t="shared" si="583"/>
        <v>40500.678571428572</v>
      </c>
      <c r="AC1967">
        <f t="shared" si="584"/>
        <v>3.0152777777777788</v>
      </c>
      <c r="AD1967" s="31">
        <f t="shared" si="573"/>
        <v>5.6741485619641034</v>
      </c>
      <c r="AE1967" s="31">
        <f t="shared" si="585"/>
        <v>11.525052793758251</v>
      </c>
      <c r="AF1967" s="15">
        <f t="shared" si="574"/>
        <v>7.9342592592592585</v>
      </c>
      <c r="AG1967" s="31">
        <f t="shared" si="586"/>
        <v>8.027255449962988</v>
      </c>
      <c r="AH1967" s="31">
        <f t="shared" si="587"/>
        <v>48.057713895747241</v>
      </c>
      <c r="AI1967">
        <f t="shared" si="588"/>
        <v>219.6343585451578</v>
      </c>
    </row>
    <row r="1968" spans="1:35" x14ac:dyDescent="0.2">
      <c r="A1968">
        <v>32</v>
      </c>
      <c r="C1968" s="27" t="s">
        <v>2029</v>
      </c>
      <c r="D1968" s="26">
        <v>29.767749999999999</v>
      </c>
      <c r="E1968">
        <v>0</v>
      </c>
      <c r="F1968" s="26">
        <v>1</v>
      </c>
      <c r="G1968" s="26">
        <v>35.862499999999997</v>
      </c>
      <c r="H1968" s="26">
        <v>21.004166666666666</v>
      </c>
      <c r="I1968" s="26">
        <v>99.866666666666674</v>
      </c>
      <c r="J1968" s="26">
        <v>35.82416666666667</v>
      </c>
      <c r="K1968">
        <v>208</v>
      </c>
      <c r="L1968">
        <v>0</v>
      </c>
      <c r="M1968">
        <v>0</v>
      </c>
      <c r="N1968">
        <v>46.379166666666663</v>
      </c>
      <c r="O1968" s="1">
        <f t="shared" si="571"/>
        <v>25.776677098787872</v>
      </c>
      <c r="Q1968" s="1">
        <f t="shared" si="575"/>
        <v>2213.9114075329485</v>
      </c>
      <c r="R1968" s="2">
        <f t="shared" si="576"/>
        <v>2.3423013395177548</v>
      </c>
      <c r="S1968" s="2"/>
      <c r="T1968" s="1">
        <f t="shared" si="577"/>
        <v>4983.5941692532779</v>
      </c>
      <c r="U1968" s="1">
        <f t="shared" si="578"/>
        <v>0</v>
      </c>
      <c r="V1968" s="1">
        <f t="shared" si="579"/>
        <v>1305.052958195532</v>
      </c>
      <c r="W1968" s="1">
        <f t="shared" si="580"/>
        <v>-8701.2290925390444</v>
      </c>
      <c r="X1968" s="2">
        <f t="shared" si="589"/>
        <v>50.234446615095152</v>
      </c>
      <c r="Y1968">
        <f t="shared" si="572"/>
        <v>1</v>
      </c>
      <c r="Z1968" s="26">
        <f t="shared" si="581"/>
        <v>0</v>
      </c>
      <c r="AA1968">
        <f t="shared" si="582"/>
        <v>206.55284950714508</v>
      </c>
      <c r="AB1968" s="28">
        <f t="shared" si="583"/>
        <v>40500.720238095237</v>
      </c>
      <c r="AC1968">
        <f t="shared" si="584"/>
        <v>2.1458333333333317</v>
      </c>
      <c r="AD1968" s="31">
        <f t="shared" si="573"/>
        <v>5.3462392509274297</v>
      </c>
      <c r="AE1968" s="31">
        <f t="shared" si="585"/>
        <v>10.893314611376972</v>
      </c>
      <c r="AF1968" s="15">
        <f t="shared" si="574"/>
        <v>7.9884259259259238</v>
      </c>
      <c r="AG1968" s="31">
        <f t="shared" si="586"/>
        <v>8.0570041923894387</v>
      </c>
      <c r="AH1968" s="31">
        <f t="shared" si="587"/>
        <v>48.226520641994874</v>
      </c>
      <c r="AI1968">
        <f t="shared" si="588"/>
        <v>224.44723465607481</v>
      </c>
    </row>
    <row r="1969" spans="1:35" x14ac:dyDescent="0.2">
      <c r="A1969">
        <v>32</v>
      </c>
      <c r="C1969" s="27" t="s">
        <v>2030</v>
      </c>
      <c r="D1969" s="26">
        <v>29.763249999999999</v>
      </c>
      <c r="E1969">
        <v>0</v>
      </c>
      <c r="F1969" s="26">
        <v>1</v>
      </c>
      <c r="G1969" s="26">
        <v>34.61</v>
      </c>
      <c r="H1969" s="26">
        <v>19.984166666666667</v>
      </c>
      <c r="I1969" s="26">
        <v>100</v>
      </c>
      <c r="J1969" s="26">
        <v>34.61</v>
      </c>
      <c r="K1969">
        <v>208</v>
      </c>
      <c r="L1969">
        <v>0</v>
      </c>
      <c r="M1969">
        <v>0</v>
      </c>
      <c r="N1969">
        <v>46.43333333333333</v>
      </c>
      <c r="O1969" s="1">
        <f t="shared" si="571"/>
        <v>25.776677098787872</v>
      </c>
      <c r="Q1969" s="1">
        <f t="shared" si="575"/>
        <v>2561.9798352881135</v>
      </c>
      <c r="R1969" s="2">
        <f t="shared" si="576"/>
        <v>2.710555074423644</v>
      </c>
      <c r="S1969" s="2"/>
      <c r="T1969" s="1">
        <f t="shared" si="577"/>
        <v>5556.8471582926131</v>
      </c>
      <c r="U1969" s="1">
        <f t="shared" si="578"/>
        <v>0</v>
      </c>
      <c r="V1969" s="1">
        <f t="shared" si="579"/>
        <v>1461.3143654568132</v>
      </c>
      <c r="W1969" s="1">
        <f t="shared" si="580"/>
        <v>-9782.3326755106154</v>
      </c>
      <c r="X1969" s="2">
        <f t="shared" si="589"/>
        <v>52.576747954612905</v>
      </c>
      <c r="Y1969">
        <f t="shared" si="572"/>
        <v>1</v>
      </c>
      <c r="Z1969" s="26">
        <f t="shared" si="581"/>
        <v>0</v>
      </c>
      <c r="AA1969">
        <f t="shared" si="582"/>
        <v>322.80403206458703</v>
      </c>
      <c r="AB1969" s="28">
        <f t="shared" si="583"/>
        <v>40500.761904761908</v>
      </c>
      <c r="AC1969">
        <f t="shared" si="584"/>
        <v>1.4499999999999997</v>
      </c>
      <c r="AD1969" s="31">
        <f t="shared" si="573"/>
        <v>5.0920588133123905</v>
      </c>
      <c r="AE1969" s="31">
        <f t="shared" si="585"/>
        <v>10.401696388759357</v>
      </c>
      <c r="AF1969" s="15">
        <f t="shared" si="574"/>
        <v>8.0185185185185173</v>
      </c>
      <c r="AG1969" s="31">
        <f t="shared" si="586"/>
        <v>8.0735730866411828</v>
      </c>
      <c r="AH1969" s="31">
        <f t="shared" si="587"/>
        <v>48.320524328191162</v>
      </c>
      <c r="AI1969">
        <f t="shared" si="588"/>
        <v>227.96799357186401</v>
      </c>
    </row>
    <row r="1970" spans="1:35" x14ac:dyDescent="0.2">
      <c r="A1970">
        <v>32</v>
      </c>
      <c r="C1970" s="27" t="s">
        <v>2031</v>
      </c>
      <c r="D1970" s="26">
        <v>29.751416666666668</v>
      </c>
      <c r="E1970">
        <v>0</v>
      </c>
      <c r="F1970" s="26">
        <v>1</v>
      </c>
      <c r="G1970" s="26">
        <v>33.609166666666667</v>
      </c>
      <c r="H1970" s="26">
        <v>18.46</v>
      </c>
      <c r="I1970" s="26">
        <v>100</v>
      </c>
      <c r="J1970" s="26">
        <v>33.609166666666667</v>
      </c>
      <c r="K1970">
        <v>208</v>
      </c>
      <c r="L1970">
        <v>0</v>
      </c>
      <c r="M1970">
        <v>0</v>
      </c>
      <c r="N1970">
        <v>46.44</v>
      </c>
      <c r="O1970" s="1">
        <f t="shared" si="571"/>
        <v>25.776677098787872</v>
      </c>
      <c r="Q1970" s="1">
        <f t="shared" si="575"/>
        <v>2474.8607520962605</v>
      </c>
      <c r="R1970" s="2">
        <f t="shared" si="576"/>
        <v>2.6183837506012391</v>
      </c>
      <c r="S1970" s="2"/>
      <c r="T1970" s="1">
        <f t="shared" si="577"/>
        <v>6278.8427948223407</v>
      </c>
      <c r="U1970" s="1">
        <f t="shared" si="578"/>
        <v>0</v>
      </c>
      <c r="V1970" s="1">
        <f t="shared" si="579"/>
        <v>1657.6063119558551</v>
      </c>
      <c r="W1970" s="1">
        <f t="shared" si="580"/>
        <v>-10615.913180493159</v>
      </c>
      <c r="X1970" s="2">
        <f t="shared" si="589"/>
        <v>55.287303029036551</v>
      </c>
      <c r="Y1970">
        <f t="shared" si="572"/>
        <v>1</v>
      </c>
      <c r="Z1970" s="26">
        <f t="shared" si="581"/>
        <v>0</v>
      </c>
      <c r="AA1970">
        <f t="shared" si="582"/>
        <v>469.94159614550335</v>
      </c>
      <c r="AB1970" s="28">
        <f t="shared" si="583"/>
        <v>40500.803571428572</v>
      </c>
      <c r="AC1970">
        <f t="shared" si="584"/>
        <v>0.8939814814814816</v>
      </c>
      <c r="AD1970" s="31">
        <f t="shared" si="573"/>
        <v>4.891400502185542</v>
      </c>
      <c r="AE1970" s="31">
        <f t="shared" si="585"/>
        <v>10.012078594805191</v>
      </c>
      <c r="AF1970" s="15">
        <f t="shared" si="574"/>
        <v>8.0222222222222204</v>
      </c>
      <c r="AG1970" s="31">
        <f t="shared" si="586"/>
        <v>8.0756144025061065</v>
      </c>
      <c r="AH1970" s="31">
        <f t="shared" si="587"/>
        <v>48.332104994920094</v>
      </c>
      <c r="AI1970">
        <f t="shared" si="588"/>
        <v>230.37999871749082</v>
      </c>
    </row>
    <row r="1971" spans="1:35" x14ac:dyDescent="0.2">
      <c r="A1971">
        <v>32</v>
      </c>
      <c r="C1971" s="27" t="s">
        <v>2032</v>
      </c>
      <c r="D1971" s="26">
        <v>29.739749999999997</v>
      </c>
      <c r="E1971">
        <v>0</v>
      </c>
      <c r="F1971" s="26">
        <v>1</v>
      </c>
      <c r="G1971" s="26">
        <v>33.591666666666669</v>
      </c>
      <c r="H1971" s="26">
        <v>19.230833333333333</v>
      </c>
      <c r="I1971" s="26">
        <v>100</v>
      </c>
      <c r="J1971" s="26">
        <v>33.591666666666669</v>
      </c>
      <c r="K1971">
        <v>208</v>
      </c>
      <c r="L1971">
        <v>0</v>
      </c>
      <c r="M1971">
        <v>0</v>
      </c>
      <c r="N1971">
        <v>46.398333333333333</v>
      </c>
      <c r="O1971" s="1">
        <f t="shared" si="571"/>
        <v>25.776677098787872</v>
      </c>
      <c r="Q1971" s="1">
        <f t="shared" si="575"/>
        <v>2038.9811699666861</v>
      </c>
      <c r="R1971" s="2">
        <f t="shared" si="576"/>
        <v>2.1572264858540282</v>
      </c>
      <c r="S1971" s="2"/>
      <c r="T1971" s="1">
        <f t="shared" si="577"/>
        <v>6593.8394867165898</v>
      </c>
      <c r="U1971" s="1">
        <f t="shared" si="578"/>
        <v>0</v>
      </c>
      <c r="V1971" s="1">
        <f t="shared" si="579"/>
        <v>1758.8889405044783</v>
      </c>
      <c r="W1971" s="1">
        <f t="shared" si="580"/>
        <v>-10595.918280042792</v>
      </c>
      <c r="X1971" s="2">
        <f t="shared" si="589"/>
        <v>57.90568677963779</v>
      </c>
      <c r="Y1971">
        <f t="shared" si="572"/>
        <v>1</v>
      </c>
      <c r="Z1971" s="26">
        <f t="shared" si="581"/>
        <v>0</v>
      </c>
      <c r="AA1971">
        <f t="shared" si="582"/>
        <v>591.17157405396426</v>
      </c>
      <c r="AB1971" s="28">
        <f t="shared" si="583"/>
        <v>40500.845238095237</v>
      </c>
      <c r="AC1971">
        <f t="shared" si="584"/>
        <v>0.8842592592592603</v>
      </c>
      <c r="AD1971" s="31">
        <f t="shared" si="573"/>
        <v>4.8879548642211894</v>
      </c>
      <c r="AE1971" s="31">
        <f t="shared" si="585"/>
        <v>10.005380768967928</v>
      </c>
      <c r="AF1971" s="15">
        <f t="shared" si="574"/>
        <v>7.9990740740740742</v>
      </c>
      <c r="AG1971" s="31">
        <f t="shared" si="586"/>
        <v>8.0628636136325742</v>
      </c>
      <c r="AH1971" s="31">
        <f t="shared" si="587"/>
        <v>48.259765325492488</v>
      </c>
      <c r="AI1971">
        <f t="shared" si="588"/>
        <v>229.98535995382562</v>
      </c>
    </row>
    <row r="1972" spans="1:35" x14ac:dyDescent="0.2">
      <c r="A1972">
        <v>32</v>
      </c>
      <c r="C1972" s="27" t="s">
        <v>2033</v>
      </c>
      <c r="D1972" s="26">
        <v>29.731249999999999</v>
      </c>
      <c r="E1972">
        <v>0</v>
      </c>
      <c r="F1972" s="26">
        <v>1</v>
      </c>
      <c r="G1972" s="26">
        <v>34.368333333333332</v>
      </c>
      <c r="H1972" s="26">
        <v>21.122499999999999</v>
      </c>
      <c r="I1972" s="26">
        <v>100</v>
      </c>
      <c r="J1972" s="26">
        <v>34.368333333333332</v>
      </c>
      <c r="K1972">
        <v>208</v>
      </c>
      <c r="L1972">
        <v>0</v>
      </c>
      <c r="M1972">
        <v>0</v>
      </c>
      <c r="N1972">
        <v>46.314999999999998</v>
      </c>
      <c r="O1972" s="1">
        <f t="shared" si="571"/>
        <v>25.776677098787872</v>
      </c>
      <c r="Q1972" s="1">
        <f t="shared" si="575"/>
        <v>1251.0605936082441</v>
      </c>
      <c r="R1972" s="2">
        <f t="shared" si="576"/>
        <v>1.3236125412497368</v>
      </c>
      <c r="S1972" s="2"/>
      <c r="T1972" s="1">
        <f t="shared" si="577"/>
        <v>6639.1159044869664</v>
      </c>
      <c r="U1972" s="1">
        <f t="shared" si="578"/>
        <v>0</v>
      </c>
      <c r="V1972" s="1">
        <f t="shared" si="579"/>
        <v>1792.6684401684649</v>
      </c>
      <c r="W1972" s="1">
        <f t="shared" si="580"/>
        <v>-9884.3756157400749</v>
      </c>
      <c r="X1972" s="2">
        <f t="shared" si="589"/>
        <v>60.062913265491815</v>
      </c>
      <c r="Y1972">
        <f t="shared" si="572"/>
        <v>1</v>
      </c>
      <c r="Z1972" s="26">
        <f t="shared" si="581"/>
        <v>0</v>
      </c>
      <c r="AA1972">
        <f t="shared" si="582"/>
        <v>660.21143789008147</v>
      </c>
      <c r="AB1972" s="28">
        <f t="shared" si="583"/>
        <v>40500.886904761908</v>
      </c>
      <c r="AC1972">
        <f t="shared" si="584"/>
        <v>1.3157407407407402</v>
      </c>
      <c r="AD1972" s="31">
        <f t="shared" si="573"/>
        <v>5.0429534917500556</v>
      </c>
      <c r="AE1972" s="31">
        <f t="shared" si="585"/>
        <v>10.306426609282635</v>
      </c>
      <c r="AF1972" s="15">
        <f t="shared" si="574"/>
        <v>7.9527777777777766</v>
      </c>
      <c r="AG1972" s="31">
        <f t="shared" si="586"/>
        <v>8.0374150856077655</v>
      </c>
      <c r="AH1972" s="31">
        <f t="shared" si="587"/>
        <v>48.11536782272033</v>
      </c>
      <c r="AI1972">
        <f t="shared" si="588"/>
        <v>227.30735457518739</v>
      </c>
    </row>
    <row r="1973" spans="1:35" x14ac:dyDescent="0.2">
      <c r="A1973">
        <v>32</v>
      </c>
      <c r="C1973" s="27" t="s">
        <v>2034</v>
      </c>
      <c r="D1973" s="26">
        <v>29.708000000000002</v>
      </c>
      <c r="E1973">
        <v>0</v>
      </c>
      <c r="F1973" s="26">
        <v>1</v>
      </c>
      <c r="G1973" s="26">
        <v>34.517499999999998</v>
      </c>
      <c r="H1973" s="26">
        <v>22.094166666666666</v>
      </c>
      <c r="I1973" s="26">
        <v>100</v>
      </c>
      <c r="J1973" s="26">
        <v>34.517499999999998</v>
      </c>
      <c r="K1973">
        <v>208</v>
      </c>
      <c r="L1973">
        <v>0</v>
      </c>
      <c r="M1973">
        <v>0</v>
      </c>
      <c r="N1973">
        <v>46.203333333333333</v>
      </c>
      <c r="O1973" s="1">
        <f t="shared" si="571"/>
        <v>25.776677098787872</v>
      </c>
      <c r="Q1973" s="1">
        <f t="shared" si="575"/>
        <v>948.03769425074938</v>
      </c>
      <c r="R1973" s="2">
        <f t="shared" si="576"/>
        <v>1.0030166309280406</v>
      </c>
      <c r="S1973" s="2"/>
      <c r="T1973" s="1">
        <f t="shared" si="577"/>
        <v>6699.1206465407358</v>
      </c>
      <c r="U1973" s="1">
        <f t="shared" si="578"/>
        <v>0</v>
      </c>
      <c r="V1973" s="1">
        <f t="shared" si="579"/>
        <v>1821.3923010989565</v>
      </c>
      <c r="W1973" s="1">
        <f t="shared" si="580"/>
        <v>-9668.5685867412885</v>
      </c>
      <c r="X1973" s="2">
        <f t="shared" si="589"/>
        <v>61.386525806741552</v>
      </c>
      <c r="Y1973">
        <f t="shared" si="572"/>
        <v>1</v>
      </c>
      <c r="Z1973" s="26">
        <f t="shared" si="581"/>
        <v>0</v>
      </c>
      <c r="AA1973">
        <f t="shared" si="582"/>
        <v>721.94454780334365</v>
      </c>
      <c r="AB1973" s="28">
        <f t="shared" si="583"/>
        <v>40500.928571428572</v>
      </c>
      <c r="AC1973">
        <f t="shared" si="584"/>
        <v>1.3986111111111101</v>
      </c>
      <c r="AD1973" s="31">
        <f t="shared" si="573"/>
        <v>5.0732137448526196</v>
      </c>
      <c r="AE1973" s="31">
        <f t="shared" si="585"/>
        <v>10.365140761925208</v>
      </c>
      <c r="AF1973" s="15">
        <f t="shared" si="574"/>
        <v>7.8907407407407408</v>
      </c>
      <c r="AG1973" s="31">
        <f t="shared" si="586"/>
        <v>8.0034247050298646</v>
      </c>
      <c r="AH1973" s="31">
        <f t="shared" si="587"/>
        <v>47.922463108837363</v>
      </c>
      <c r="AI1973">
        <f t="shared" si="588"/>
        <v>225.79462194963588</v>
      </c>
    </row>
    <row r="1974" spans="1:35" x14ac:dyDescent="0.2">
      <c r="A1974">
        <v>32</v>
      </c>
      <c r="C1974" s="27" t="s">
        <v>2035</v>
      </c>
      <c r="D1974" s="26">
        <v>29.681916666666666</v>
      </c>
      <c r="E1974">
        <v>0</v>
      </c>
      <c r="F1974" s="26">
        <v>1</v>
      </c>
      <c r="G1974" s="26">
        <v>34.638333333333335</v>
      </c>
      <c r="H1974" s="26">
        <v>23.084166666666668</v>
      </c>
      <c r="I1974" s="26">
        <v>100</v>
      </c>
      <c r="J1974" s="26">
        <v>34.638333333333335</v>
      </c>
      <c r="K1974">
        <v>208</v>
      </c>
      <c r="L1974">
        <v>0</v>
      </c>
      <c r="M1974">
        <v>0</v>
      </c>
      <c r="N1974">
        <v>46.055</v>
      </c>
      <c r="O1974" s="1">
        <f t="shared" si="571"/>
        <v>25.776677098787872</v>
      </c>
      <c r="Q1974" s="1">
        <f t="shared" si="575"/>
        <v>713.45341937648209</v>
      </c>
      <c r="R1974" s="2">
        <f t="shared" si="576"/>
        <v>0.75482826196340747</v>
      </c>
      <c r="S1974" s="2"/>
      <c r="T1974" s="1">
        <f t="shared" si="577"/>
        <v>6701.339907051095</v>
      </c>
      <c r="U1974" s="1">
        <f t="shared" si="578"/>
        <v>0</v>
      </c>
      <c r="V1974" s="1">
        <f t="shared" si="579"/>
        <v>1832.8770308789481</v>
      </c>
      <c r="W1974" s="1">
        <f t="shared" si="580"/>
        <v>-9445.8667644837478</v>
      </c>
      <c r="X1974" s="2">
        <f t="shared" si="589"/>
        <v>62.38954243766959</v>
      </c>
      <c r="Y1974">
        <f t="shared" si="572"/>
        <v>1</v>
      </c>
      <c r="Z1974" s="26">
        <f t="shared" si="581"/>
        <v>0</v>
      </c>
      <c r="AA1974">
        <f t="shared" si="582"/>
        <v>770.12960675259546</v>
      </c>
      <c r="AB1974" s="28">
        <f t="shared" si="583"/>
        <v>40500.970238095237</v>
      </c>
      <c r="AC1974">
        <f t="shared" si="584"/>
        <v>1.4657407407407419</v>
      </c>
      <c r="AD1974" s="31">
        <f t="shared" si="573"/>
        <v>5.097843513077434</v>
      </c>
      <c r="AE1974" s="31">
        <f t="shared" si="585"/>
        <v>10.412916069223495</v>
      </c>
      <c r="AF1974" s="15">
        <f t="shared" si="574"/>
        <v>7.8083333333333327</v>
      </c>
      <c r="AG1974" s="31">
        <f t="shared" si="586"/>
        <v>7.95846863949627</v>
      </c>
      <c r="AH1974" s="31">
        <f t="shared" si="587"/>
        <v>47.667254771154631</v>
      </c>
      <c r="AI1974">
        <f t="shared" si="588"/>
        <v>223.97308427600996</v>
      </c>
    </row>
    <row r="1975" spans="1:35" x14ac:dyDescent="0.2">
      <c r="A1975">
        <v>32</v>
      </c>
      <c r="C1975" s="27" t="s">
        <v>2036</v>
      </c>
      <c r="D1975" s="26">
        <v>29.66</v>
      </c>
      <c r="E1975">
        <v>0</v>
      </c>
      <c r="F1975" s="26">
        <v>1</v>
      </c>
      <c r="G1975" s="26">
        <v>34.884999999999998</v>
      </c>
      <c r="H1975" s="26">
        <v>25.1875</v>
      </c>
      <c r="I1975" s="26">
        <v>100</v>
      </c>
      <c r="J1975" s="26">
        <v>34.884999999999998</v>
      </c>
      <c r="K1975">
        <v>149.33333333333334</v>
      </c>
      <c r="L1975">
        <v>0.17499999999999999</v>
      </c>
      <c r="M1975">
        <v>3.125</v>
      </c>
      <c r="N1975">
        <v>45.9</v>
      </c>
      <c r="O1975" s="1">
        <f t="shared" si="571"/>
        <v>25.776677098787872</v>
      </c>
      <c r="Q1975" s="1">
        <f t="shared" si="575"/>
        <v>661.14874417590363</v>
      </c>
      <c r="R1975" s="2">
        <f t="shared" si="576"/>
        <v>0.69949031557201258</v>
      </c>
      <c r="S1975" s="2"/>
      <c r="T1975" s="1">
        <f t="shared" si="577"/>
        <v>6471.4275687928039</v>
      </c>
      <c r="U1975" s="1">
        <f t="shared" si="578"/>
        <v>0</v>
      </c>
      <c r="V1975" s="1">
        <f t="shared" si="579"/>
        <v>1784.950617869692</v>
      </c>
      <c r="W1975" s="1">
        <f t="shared" si="580"/>
        <v>-9113.5377294121336</v>
      </c>
      <c r="X1975" s="2">
        <f t="shared" si="589"/>
        <v>63.144370699633001</v>
      </c>
      <c r="Y1975">
        <f t="shared" si="572"/>
        <v>1</v>
      </c>
      <c r="Z1975" s="26">
        <f t="shared" si="581"/>
        <v>0</v>
      </c>
      <c r="AA1975">
        <f t="shared" si="582"/>
        <v>798.59203233927622</v>
      </c>
      <c r="AB1975" s="28">
        <f t="shared" si="583"/>
        <v>40501.011904761908</v>
      </c>
      <c r="AC1975">
        <f t="shared" si="584"/>
        <v>1.6027777777777765</v>
      </c>
      <c r="AD1975" s="31">
        <f t="shared" si="573"/>
        <v>5.1484497641861022</v>
      </c>
      <c r="AE1975" s="31">
        <f t="shared" si="585"/>
        <v>10.511039848727451</v>
      </c>
      <c r="AF1975" s="15">
        <f t="shared" si="574"/>
        <v>7.7222222222222214</v>
      </c>
      <c r="AG1975" s="31">
        <f t="shared" si="586"/>
        <v>7.911729275562549</v>
      </c>
      <c r="AH1975" s="31">
        <f t="shared" si="587"/>
        <v>47.401837532114243</v>
      </c>
      <c r="AI1975">
        <f t="shared" si="588"/>
        <v>221.7874756725214</v>
      </c>
    </row>
    <row r="1976" spans="1:35" x14ac:dyDescent="0.2">
      <c r="A1976">
        <v>32</v>
      </c>
      <c r="C1976" s="27" t="s">
        <v>2037</v>
      </c>
      <c r="D1976" s="26">
        <v>29.634999999999998</v>
      </c>
      <c r="E1976">
        <v>0</v>
      </c>
      <c r="F1976" s="26">
        <v>1</v>
      </c>
      <c r="G1976" s="26">
        <v>35.034999999999997</v>
      </c>
      <c r="H1976" s="26">
        <v>25.483333333333334</v>
      </c>
      <c r="I1976" s="26">
        <v>100</v>
      </c>
      <c r="J1976" s="26">
        <v>35.034999999999997</v>
      </c>
      <c r="K1976">
        <v>136.16666666666666</v>
      </c>
      <c r="L1976">
        <v>0.23333333333333334</v>
      </c>
      <c r="M1976">
        <v>3.5416666666666665</v>
      </c>
      <c r="N1976">
        <v>45.737499999999997</v>
      </c>
      <c r="O1976" s="1">
        <f t="shared" si="571"/>
        <v>25.776677098787872</v>
      </c>
      <c r="Q1976" s="1">
        <f t="shared" si="575"/>
        <v>311.41291175260199</v>
      </c>
      <c r="R1976" s="2">
        <f t="shared" si="576"/>
        <v>0.32947247927778178</v>
      </c>
      <c r="S1976" s="2"/>
      <c r="T1976" s="1">
        <f t="shared" si="577"/>
        <v>6540.2487564999465</v>
      </c>
      <c r="U1976" s="1">
        <f t="shared" si="578"/>
        <v>0</v>
      </c>
      <c r="V1976" s="1">
        <f t="shared" si="579"/>
        <v>1809.3362276468113</v>
      </c>
      <c r="W1976" s="1">
        <f t="shared" si="580"/>
        <v>-8854.9829822091106</v>
      </c>
      <c r="X1976" s="2">
        <f t="shared" si="589"/>
        <v>63.843861015205015</v>
      </c>
      <c r="Y1976">
        <f t="shared" si="572"/>
        <v>1</v>
      </c>
      <c r="Z1976" s="26">
        <f t="shared" si="581"/>
        <v>0</v>
      </c>
      <c r="AA1976">
        <f t="shared" si="582"/>
        <v>829.95047299339944</v>
      </c>
      <c r="AB1976" s="28">
        <f t="shared" si="583"/>
        <v>40501.053571428572</v>
      </c>
      <c r="AC1976">
        <f t="shared" si="584"/>
        <v>1.6861111111111091</v>
      </c>
      <c r="AD1976" s="31">
        <f t="shared" si="573"/>
        <v>5.1794399564299889</v>
      </c>
      <c r="AE1976" s="31">
        <f t="shared" si="585"/>
        <v>10.571102966474626</v>
      </c>
      <c r="AF1976" s="15">
        <f t="shared" si="574"/>
        <v>7.6319444444444429</v>
      </c>
      <c r="AG1976" s="31">
        <f t="shared" si="586"/>
        <v>7.8629874721204267</v>
      </c>
      <c r="AH1976" s="31">
        <f t="shared" si="587"/>
        <v>47.12495582883971</v>
      </c>
      <c r="AI1976">
        <f t="shared" si="588"/>
        <v>219.76176340853885</v>
      </c>
    </row>
    <row r="1977" spans="1:35" x14ac:dyDescent="0.2">
      <c r="A1977">
        <v>32</v>
      </c>
      <c r="C1977" s="27" t="s">
        <v>2038</v>
      </c>
      <c r="D1977" s="26">
        <v>29.608750000000001</v>
      </c>
      <c r="E1977">
        <v>0</v>
      </c>
      <c r="F1977" s="26">
        <v>1</v>
      </c>
      <c r="G1977" s="26">
        <v>35.061666666666667</v>
      </c>
      <c r="H1977" s="26">
        <v>25.218333333333334</v>
      </c>
      <c r="I1977" s="26">
        <v>100</v>
      </c>
      <c r="J1977" s="26">
        <v>35.061666666666667</v>
      </c>
      <c r="K1977">
        <v>129.08333333333334</v>
      </c>
      <c r="L1977">
        <v>0</v>
      </c>
      <c r="M1977">
        <v>1.0166666666666666</v>
      </c>
      <c r="N1977">
        <v>45.57</v>
      </c>
      <c r="O1977" s="1">
        <f t="shared" si="571"/>
        <v>25.776677098787872</v>
      </c>
      <c r="Q1977" s="1">
        <f t="shared" si="575"/>
        <v>22.707043126863311</v>
      </c>
      <c r="R1977" s="2">
        <f t="shared" si="576"/>
        <v>2.4023877988779828E-2</v>
      </c>
      <c r="S1977" s="2"/>
      <c r="T1977" s="1">
        <f t="shared" si="577"/>
        <v>6641.6028860784936</v>
      </c>
      <c r="U1977" s="1">
        <f t="shared" si="578"/>
        <v>0</v>
      </c>
      <c r="V1977" s="1">
        <f t="shared" si="579"/>
        <v>1837.8106586545189</v>
      </c>
      <c r="W1977" s="1">
        <f t="shared" si="580"/>
        <v>-8694.3342992802991</v>
      </c>
      <c r="X1977" s="2">
        <f t="shared" si="589"/>
        <v>64.17333349448279</v>
      </c>
      <c r="Y1977">
        <f t="shared" si="572"/>
        <v>1</v>
      </c>
      <c r="Z1977" s="26">
        <f t="shared" si="581"/>
        <v>0</v>
      </c>
      <c r="AA1977">
        <f t="shared" si="582"/>
        <v>847.48914549376968</v>
      </c>
      <c r="AB1977" s="28">
        <f t="shared" si="583"/>
        <v>40501.095238095237</v>
      </c>
      <c r="AC1977">
        <f t="shared" si="584"/>
        <v>1.7009259259259264</v>
      </c>
      <c r="AD1977" s="31">
        <f t="shared" si="573"/>
        <v>5.1849665091379196</v>
      </c>
      <c r="AE1977" s="31">
        <f t="shared" si="585"/>
        <v>10.581812113697687</v>
      </c>
      <c r="AF1977" s="15">
        <f t="shared" si="574"/>
        <v>7.5388888888888888</v>
      </c>
      <c r="AG1977" s="31">
        <f t="shared" si="586"/>
        <v>7.8130222780101732</v>
      </c>
      <c r="AH1977" s="31">
        <f t="shared" si="587"/>
        <v>46.841025107578481</v>
      </c>
      <c r="AI1977">
        <f t="shared" si="588"/>
        <v>217.99038851921131</v>
      </c>
    </row>
    <row r="1978" spans="1:35" x14ac:dyDescent="0.2">
      <c r="A1978">
        <v>32</v>
      </c>
      <c r="C1978" s="27" t="s">
        <v>2039</v>
      </c>
      <c r="D1978" s="26">
        <v>29.599499999999999</v>
      </c>
      <c r="E1978">
        <v>0</v>
      </c>
      <c r="F1978" s="26">
        <v>1</v>
      </c>
      <c r="G1978" s="26">
        <v>33.557499999999997</v>
      </c>
      <c r="H1978" s="26">
        <v>22.322500000000002</v>
      </c>
      <c r="I1978" s="26">
        <v>100</v>
      </c>
      <c r="J1978" s="26">
        <v>33.557499999999997</v>
      </c>
      <c r="K1978">
        <v>125</v>
      </c>
      <c r="L1978">
        <v>0</v>
      </c>
      <c r="M1978">
        <v>0</v>
      </c>
      <c r="N1978">
        <v>45.407499999999999</v>
      </c>
      <c r="O1978" s="1">
        <f t="shared" si="571"/>
        <v>25.776677098787872</v>
      </c>
      <c r="Q1978" s="1">
        <f t="shared" si="575"/>
        <v>511.66154540192019</v>
      </c>
      <c r="R1978" s="2">
        <f t="shared" si="576"/>
        <v>0.54133400238907536</v>
      </c>
      <c r="S1978" s="2"/>
      <c r="T1978" s="1">
        <f t="shared" si="577"/>
        <v>7139.4217026984597</v>
      </c>
      <c r="U1978" s="1">
        <f t="shared" si="578"/>
        <v>0</v>
      </c>
      <c r="V1978" s="1">
        <f t="shared" si="579"/>
        <v>1959.2024967342081</v>
      </c>
      <c r="W1978" s="1">
        <f t="shared" si="580"/>
        <v>-9804.396013938609</v>
      </c>
      <c r="X1978" s="2">
        <f t="shared" si="589"/>
        <v>64.197357372471572</v>
      </c>
      <c r="Y1978">
        <f t="shared" si="572"/>
        <v>1</v>
      </c>
      <c r="Z1978" s="26">
        <f t="shared" si="581"/>
        <v>0</v>
      </c>
      <c r="AA1978">
        <f t="shared" si="582"/>
        <v>938.80085980540071</v>
      </c>
      <c r="AB1978" s="28">
        <f t="shared" si="583"/>
        <v>40501.136904761908</v>
      </c>
      <c r="AC1978">
        <f t="shared" si="584"/>
        <v>0.86527777777777637</v>
      </c>
      <c r="AD1978" s="31">
        <f t="shared" si="573"/>
        <v>4.8812338364310142</v>
      </c>
      <c r="AE1978" s="31">
        <f t="shared" si="585"/>
        <v>9.9923153223871388</v>
      </c>
      <c r="AF1978" s="15">
        <f t="shared" si="574"/>
        <v>7.4486111111111102</v>
      </c>
      <c r="AG1978" s="31">
        <f t="shared" si="586"/>
        <v>7.7648154380263019</v>
      </c>
      <c r="AH1978" s="31">
        <f t="shared" si="587"/>
        <v>46.56699033948788</v>
      </c>
      <c r="AI1978">
        <f t="shared" si="588"/>
        <v>219.88694620280967</v>
      </c>
    </row>
    <row r="1979" spans="1:35" x14ac:dyDescent="0.2">
      <c r="A1979">
        <v>32</v>
      </c>
      <c r="C1979" s="27" t="s">
        <v>2040</v>
      </c>
      <c r="D1979" s="26">
        <v>29.584</v>
      </c>
      <c r="E1979">
        <v>0</v>
      </c>
      <c r="F1979" s="26">
        <v>4.9166666666666661</v>
      </c>
      <c r="G1979" s="26">
        <v>32.445</v>
      </c>
      <c r="H1979" s="26">
        <v>20.118333333333332</v>
      </c>
      <c r="I1979" s="26">
        <v>100</v>
      </c>
      <c r="J1979" s="26">
        <v>32.445</v>
      </c>
      <c r="K1979">
        <v>124.08333333333333</v>
      </c>
      <c r="L1979">
        <v>0</v>
      </c>
      <c r="M1979">
        <v>0</v>
      </c>
      <c r="N1979">
        <v>45.234999999999999</v>
      </c>
      <c r="O1979" s="1">
        <f t="shared" si="571"/>
        <v>126.73532906904032</v>
      </c>
      <c r="Q1979" s="1">
        <f t="shared" si="575"/>
        <v>802.87857480346656</v>
      </c>
      <c r="R1979" s="2">
        <f t="shared" si="576"/>
        <v>0.84943939257618106</v>
      </c>
      <c r="S1979" s="2"/>
      <c r="T1979" s="1">
        <f t="shared" si="577"/>
        <v>7607.5137343220858</v>
      </c>
      <c r="U1979" s="1">
        <f t="shared" si="578"/>
        <v>0</v>
      </c>
      <c r="V1979" s="1">
        <f t="shared" si="579"/>
        <v>2077.8152335640757</v>
      </c>
      <c r="W1979" s="1">
        <f t="shared" si="580"/>
        <v>-10582.128693525299</v>
      </c>
      <c r="X1979" s="2">
        <f t="shared" si="589"/>
        <v>64.73869137486065</v>
      </c>
      <c r="Y1979">
        <f t="shared" si="572"/>
        <v>1</v>
      </c>
      <c r="Z1979" s="26">
        <f t="shared" si="581"/>
        <v>0</v>
      </c>
      <c r="AA1979">
        <f t="shared" si="582"/>
        <v>1042.8825026147492</v>
      </c>
      <c r="AB1979" s="28">
        <f t="shared" si="583"/>
        <v>40501.178571428572</v>
      </c>
      <c r="AC1979">
        <f t="shared" si="584"/>
        <v>0.24722222222222237</v>
      </c>
      <c r="AD1979" s="31">
        <f t="shared" si="573"/>
        <v>4.6667971003313076</v>
      </c>
      <c r="AE1979" s="31">
        <f t="shared" si="585"/>
        <v>9.5749412207977453</v>
      </c>
      <c r="AF1979" s="15">
        <f t="shared" si="574"/>
        <v>7.352777777777777</v>
      </c>
      <c r="AG1979" s="31">
        <f t="shared" si="586"/>
        <v>7.7139282218931715</v>
      </c>
      <c r="AH1979" s="31">
        <f t="shared" si="587"/>
        <v>46.277615855646623</v>
      </c>
      <c r="AI1979">
        <f t="shared" si="588"/>
        <v>220.65647990471143</v>
      </c>
    </row>
    <row r="1980" spans="1:35" x14ac:dyDescent="0.2">
      <c r="A1980">
        <v>32</v>
      </c>
      <c r="C1980" s="27" t="s">
        <v>2041</v>
      </c>
      <c r="D1980" s="26">
        <v>29.579249999999998</v>
      </c>
      <c r="E1980">
        <v>0</v>
      </c>
      <c r="F1980" s="26">
        <v>94.166666666666657</v>
      </c>
      <c r="G1980" s="26">
        <v>33.320833333333333</v>
      </c>
      <c r="H1980" s="26">
        <v>21.11</v>
      </c>
      <c r="I1980" s="26">
        <v>100</v>
      </c>
      <c r="J1980" s="26">
        <v>33.320833333333333</v>
      </c>
      <c r="K1980">
        <v>124</v>
      </c>
      <c r="L1980">
        <v>0</v>
      </c>
      <c r="M1980">
        <v>0</v>
      </c>
      <c r="N1980">
        <v>45.0625</v>
      </c>
      <c r="O1980" s="1">
        <f t="shared" si="571"/>
        <v>2427.3037601358574</v>
      </c>
      <c r="Q1980" s="1">
        <f t="shared" si="575"/>
        <v>2259.2738970399309</v>
      </c>
      <c r="R1980" s="2">
        <f t="shared" si="576"/>
        <v>2.3902945065318164</v>
      </c>
      <c r="S1980" s="2"/>
      <c r="T1980" s="1">
        <f t="shared" si="577"/>
        <v>7583.2648042702122</v>
      </c>
      <c r="U1980" s="1">
        <f t="shared" si="578"/>
        <v>0</v>
      </c>
      <c r="V1980" s="1">
        <f t="shared" si="579"/>
        <v>2082.5702120755</v>
      </c>
      <c r="W1980" s="1">
        <f t="shared" si="580"/>
        <v>-9714.7637015748933</v>
      </c>
      <c r="X1980" s="2">
        <f t="shared" si="589"/>
        <v>65.588130767436837</v>
      </c>
      <c r="Y1980">
        <f t="shared" si="572"/>
        <v>1</v>
      </c>
      <c r="Z1980" s="26">
        <f t="shared" si="581"/>
        <v>0</v>
      </c>
      <c r="AA1980">
        <f t="shared" si="582"/>
        <v>1041.1784837009027</v>
      </c>
      <c r="AB1980" s="28">
        <f t="shared" si="583"/>
        <v>40501.220238095237</v>
      </c>
      <c r="AC1980">
        <f t="shared" si="584"/>
        <v>0.73379629629629606</v>
      </c>
      <c r="AD1980" s="31">
        <f t="shared" si="573"/>
        <v>4.8349018074218426</v>
      </c>
      <c r="AE1980" s="31">
        <f t="shared" si="585"/>
        <v>9.9022209898415241</v>
      </c>
      <c r="AF1980" s="15">
        <f t="shared" si="574"/>
        <v>7.2569444444444446</v>
      </c>
      <c r="AG1980" s="31">
        <f t="shared" si="586"/>
        <v>7.6633343270386804</v>
      </c>
      <c r="AH1980" s="31">
        <f t="shared" si="587"/>
        <v>45.989803878249248</v>
      </c>
      <c r="AI1980">
        <f t="shared" si="588"/>
        <v>216.95854832510722</v>
      </c>
    </row>
    <row r="1981" spans="1:35" x14ac:dyDescent="0.2">
      <c r="A1981">
        <v>32</v>
      </c>
      <c r="C1981" s="27" t="s">
        <v>2042</v>
      </c>
      <c r="D1981" s="26">
        <v>29.562833333333334</v>
      </c>
      <c r="E1981">
        <v>0</v>
      </c>
      <c r="F1981" s="26">
        <v>298.75</v>
      </c>
      <c r="G1981" s="26">
        <v>39.15</v>
      </c>
      <c r="H1981" s="26">
        <v>26.345833333333331</v>
      </c>
      <c r="I1981" s="26">
        <v>98.2</v>
      </c>
      <c r="J1981" s="26">
        <v>38.68416666666667</v>
      </c>
      <c r="K1981">
        <v>138.66666666666666</v>
      </c>
      <c r="L1981">
        <v>0.53333333333333333</v>
      </c>
      <c r="M1981">
        <v>3.7250000000000001</v>
      </c>
      <c r="N1981">
        <v>44.892499999999998</v>
      </c>
      <c r="O1981" s="1">
        <f t="shared" si="571"/>
        <v>7700.7822832628772</v>
      </c>
      <c r="Q1981" s="1">
        <f t="shared" si="575"/>
        <v>3158.4314832723157</v>
      </c>
      <c r="R1981" s="2">
        <f t="shared" si="576"/>
        <v>3.3415963569597777</v>
      </c>
      <c r="S1981" s="2"/>
      <c r="T1981" s="1">
        <f t="shared" si="577"/>
        <v>7098.1168436399466</v>
      </c>
      <c r="U1981" s="1">
        <f t="shared" si="578"/>
        <v>0</v>
      </c>
      <c r="V1981" s="1">
        <f t="shared" si="579"/>
        <v>1993.4929543269379</v>
      </c>
      <c r="W1981" s="1">
        <f t="shared" si="580"/>
        <v>-4751.2020346027384</v>
      </c>
      <c r="X1981" s="2">
        <f t="shared" si="589"/>
        <v>67.978425273968654</v>
      </c>
      <c r="Y1981">
        <f t="shared" si="572"/>
        <v>1</v>
      </c>
      <c r="Z1981" s="26">
        <f t="shared" si="581"/>
        <v>0</v>
      </c>
      <c r="AA1981">
        <f t="shared" si="582"/>
        <v>831.07810377679471</v>
      </c>
      <c r="AB1981" s="28">
        <f t="shared" si="583"/>
        <v>40501.261904761908</v>
      </c>
      <c r="AC1981">
        <f t="shared" si="584"/>
        <v>3.9722222222222214</v>
      </c>
      <c r="AD1981" s="31">
        <f t="shared" si="573"/>
        <v>5.9865962928716705</v>
      </c>
      <c r="AE1981" s="31">
        <f t="shared" si="585"/>
        <v>12.117692132910406</v>
      </c>
      <c r="AF1981" s="15">
        <f t="shared" si="574"/>
        <v>7.1624999999999988</v>
      </c>
      <c r="AG1981" s="31">
        <f t="shared" si="586"/>
        <v>7.6137592477012248</v>
      </c>
      <c r="AH1981" s="31">
        <f t="shared" si="587"/>
        <v>45.70768491840856</v>
      </c>
      <c r="AI1981">
        <f t="shared" si="588"/>
        <v>201.94303662641488</v>
      </c>
    </row>
    <row r="1982" spans="1:35" x14ac:dyDescent="0.2">
      <c r="A1982">
        <v>32</v>
      </c>
      <c r="C1982" s="27" t="s">
        <v>2043</v>
      </c>
      <c r="D1982" s="26">
        <v>29.544249999999998</v>
      </c>
      <c r="E1982">
        <v>0</v>
      </c>
      <c r="F1982" s="26">
        <v>391.58333333333331</v>
      </c>
      <c r="G1982" s="26">
        <v>44.963333333333331</v>
      </c>
      <c r="H1982" s="26">
        <v>29.012499999999999</v>
      </c>
      <c r="I1982" s="26">
        <v>96.55</v>
      </c>
      <c r="J1982" s="26">
        <v>44.05083333333333</v>
      </c>
      <c r="K1982">
        <v>139.5</v>
      </c>
      <c r="L1982">
        <v>0.6</v>
      </c>
      <c r="M1982">
        <v>4.4916666666666663</v>
      </c>
      <c r="N1982">
        <v>44.704999999999998</v>
      </c>
      <c r="O1982" s="1">
        <f t="shared" si="571"/>
        <v>10093.717140600349</v>
      </c>
      <c r="Q1982" s="1">
        <f t="shared" si="575"/>
        <v>420.38286814036769</v>
      </c>
      <c r="R1982" s="2">
        <f t="shared" si="576"/>
        <v>0.44476185984910271</v>
      </c>
      <c r="S1982" s="2"/>
      <c r="T1982" s="1">
        <f t="shared" si="577"/>
        <v>7213.1884637248413</v>
      </c>
      <c r="U1982" s="1">
        <f t="shared" si="578"/>
        <v>0</v>
      </c>
      <c r="V1982" s="1">
        <f t="shared" si="579"/>
        <v>2062.1379798434659</v>
      </c>
      <c r="W1982" s="1">
        <f t="shared" si="580"/>
        <v>213.73859102116475</v>
      </c>
      <c r="X1982" s="2">
        <f t="shared" si="589"/>
        <v>71.320021630928437</v>
      </c>
      <c r="Y1982">
        <f t="shared" si="572"/>
        <v>1</v>
      </c>
      <c r="Z1982" s="26">
        <f t="shared" si="581"/>
        <v>0</v>
      </c>
      <c r="AA1982">
        <f t="shared" si="582"/>
        <v>694.67501801658682</v>
      </c>
      <c r="AB1982" s="28">
        <f t="shared" si="583"/>
        <v>40501.303571428572</v>
      </c>
      <c r="AC1982">
        <f t="shared" si="584"/>
        <v>7.2018518518518508</v>
      </c>
      <c r="AD1982" s="31">
        <f t="shared" si="573"/>
        <v>7.3709950181716559</v>
      </c>
      <c r="AE1982" s="31">
        <f t="shared" si="585"/>
        <v>14.748029018689296</v>
      </c>
      <c r="AF1982" s="15">
        <f t="shared" si="574"/>
        <v>7.0583333333333318</v>
      </c>
      <c r="AG1982" s="31">
        <f t="shared" si="586"/>
        <v>7.5594079555254501</v>
      </c>
      <c r="AH1982" s="31">
        <f t="shared" si="587"/>
        <v>45.398268185440671</v>
      </c>
      <c r="AI1982">
        <f t="shared" si="588"/>
        <v>184.26923787050927</v>
      </c>
    </row>
    <row r="1983" spans="1:35" x14ac:dyDescent="0.2">
      <c r="A1983">
        <v>32</v>
      </c>
      <c r="C1983" s="27" t="s">
        <v>2044</v>
      </c>
      <c r="D1983" s="26">
        <v>29.525750000000002</v>
      </c>
      <c r="E1983">
        <v>0</v>
      </c>
      <c r="F1983" s="26">
        <v>685.41666666666674</v>
      </c>
      <c r="G1983" s="26">
        <v>52.760833333333331</v>
      </c>
      <c r="H1983" s="26">
        <v>32.511666666666663</v>
      </c>
      <c r="I1983" s="26">
        <v>92.533333333333331</v>
      </c>
      <c r="J1983" s="26">
        <v>50.624166666666667</v>
      </c>
      <c r="K1983">
        <v>190.58333333333334</v>
      </c>
      <c r="L1983">
        <v>0.84166666666666667</v>
      </c>
      <c r="M1983">
        <v>4.6916666666666664</v>
      </c>
      <c r="N1983">
        <v>44.545833333333334</v>
      </c>
      <c r="O1983" s="1">
        <f t="shared" si="571"/>
        <v>17667.764094794187</v>
      </c>
      <c r="Q1983" s="1">
        <f t="shared" si="575"/>
        <v>2084.1184902730483</v>
      </c>
      <c r="R1983" s="2">
        <f t="shared" si="576"/>
        <v>2.2049814255756894</v>
      </c>
      <c r="S1983" s="2"/>
      <c r="T1983" s="1">
        <f t="shared" si="577"/>
        <v>6692.4300579671326</v>
      </c>
      <c r="U1983" s="1">
        <f t="shared" si="578"/>
        <v>0</v>
      </c>
      <c r="V1983" s="1">
        <f t="shared" si="579"/>
        <v>1935.0741610725067</v>
      </c>
      <c r="W1983" s="1">
        <f t="shared" si="580"/>
        <v>6796.887194473049</v>
      </c>
      <c r="X1983" s="2">
        <f t="shared" si="589"/>
        <v>71.764783490777546</v>
      </c>
      <c r="Y1983">
        <f t="shared" si="572"/>
        <v>1</v>
      </c>
      <c r="Z1983" s="26">
        <f t="shared" si="581"/>
        <v>0</v>
      </c>
      <c r="AA1983">
        <f t="shared" si="582"/>
        <v>361.15012158662404</v>
      </c>
      <c r="AB1983" s="28">
        <f t="shared" si="583"/>
        <v>40501.345238095237</v>
      </c>
      <c r="AC1983">
        <f t="shared" si="584"/>
        <v>11.533796296296295</v>
      </c>
      <c r="AD1983" s="31">
        <f t="shared" si="573"/>
        <v>9.464018307319007</v>
      </c>
      <c r="AE1983" s="31">
        <f t="shared" si="585"/>
        <v>18.647650379744576</v>
      </c>
      <c r="AF1983" s="15">
        <f t="shared" si="574"/>
        <v>6.9699074074074074</v>
      </c>
      <c r="AG1983" s="31">
        <f t="shared" si="586"/>
        <v>7.5135376832634568</v>
      </c>
      <c r="AH1983" s="31">
        <f t="shared" si="587"/>
        <v>45.137036775029067</v>
      </c>
      <c r="AI1983">
        <f t="shared" si="588"/>
        <v>159.25419100845033</v>
      </c>
    </row>
    <row r="1984" spans="1:35" x14ac:dyDescent="0.2">
      <c r="A1984">
        <v>32</v>
      </c>
      <c r="C1984" s="27" t="s">
        <v>2045</v>
      </c>
      <c r="D1984" s="26">
        <v>29.480666666666668</v>
      </c>
      <c r="E1984">
        <v>0</v>
      </c>
      <c r="F1984" s="26">
        <v>1064.25</v>
      </c>
      <c r="G1984" s="26">
        <v>65.849999999999994</v>
      </c>
      <c r="H1984" s="26">
        <v>36.976666666666667</v>
      </c>
      <c r="I1984" s="26">
        <v>83.924999999999997</v>
      </c>
      <c r="J1984" s="26">
        <v>60.883333333333333</v>
      </c>
      <c r="K1984">
        <v>262.91666666666669</v>
      </c>
      <c r="L1984">
        <v>0.85000000000000009</v>
      </c>
      <c r="M1984">
        <v>4.875</v>
      </c>
      <c r="N1984">
        <v>44.810833333333335</v>
      </c>
      <c r="O1984" s="1">
        <f t="shared" si="571"/>
        <v>27432.828602384991</v>
      </c>
      <c r="Q1984" s="1">
        <f t="shared" si="575"/>
        <v>1743.5896356703508</v>
      </c>
      <c r="R1984" s="2">
        <f t="shared" si="576"/>
        <v>1.8447045014104329</v>
      </c>
      <c r="S1984" s="2"/>
      <c r="T1984" s="1">
        <f t="shared" si="577"/>
        <v>6307.1099238535817</v>
      </c>
      <c r="U1984" s="1">
        <f t="shared" si="578"/>
        <v>0</v>
      </c>
      <c r="V1984" s="1">
        <f t="shared" si="579"/>
        <v>1859.2255294145043</v>
      </c>
      <c r="W1984" s="1">
        <f t="shared" si="580"/>
        <v>17407.284540359211</v>
      </c>
      <c r="X1984" s="2">
        <f t="shared" si="589"/>
        <v>73.969764916353242</v>
      </c>
      <c r="Y1984">
        <f t="shared" si="572"/>
        <v>1</v>
      </c>
      <c r="Z1984" s="26">
        <f t="shared" si="581"/>
        <v>0</v>
      </c>
      <c r="AA1984">
        <f t="shared" si="582"/>
        <v>65.930582296841067</v>
      </c>
      <c r="AB1984" s="28">
        <f t="shared" si="583"/>
        <v>40501.386904761908</v>
      </c>
      <c r="AC1984">
        <f t="shared" si="584"/>
        <v>18.805555555555554</v>
      </c>
      <c r="AD1984" s="31">
        <f t="shared" si="573"/>
        <v>13.71017778065317</v>
      </c>
      <c r="AE1984" s="31">
        <f t="shared" si="585"/>
        <v>26.34132626378678</v>
      </c>
      <c r="AF1984" s="15">
        <f t="shared" si="574"/>
        <v>7.1171296296296305</v>
      </c>
      <c r="AG1984" s="31">
        <f t="shared" si="586"/>
        <v>7.5900441646532242</v>
      </c>
      <c r="AH1984" s="31">
        <f t="shared" si="587"/>
        <v>45.572692379445904</v>
      </c>
      <c r="AI1984">
        <f t="shared" si="588"/>
        <v>115.61897308734265</v>
      </c>
    </row>
    <row r="1985" spans="1:35" x14ac:dyDescent="0.2">
      <c r="A1985">
        <v>32</v>
      </c>
      <c r="C1985" s="27" t="s">
        <v>2046</v>
      </c>
      <c r="D1985" s="26">
        <v>29.447499999999998</v>
      </c>
      <c r="E1985">
        <v>0</v>
      </c>
      <c r="F1985" s="26">
        <v>1007.3333333333334</v>
      </c>
      <c r="G1985" s="26">
        <v>64.124166666666667</v>
      </c>
      <c r="H1985" s="26">
        <v>39.291666666666664</v>
      </c>
      <c r="I1985" s="26">
        <v>88.766666666666666</v>
      </c>
      <c r="J1985" s="26">
        <v>60.763333333333335</v>
      </c>
      <c r="K1985">
        <v>196.33333333333334</v>
      </c>
      <c r="L1985">
        <v>1.7083333333333335</v>
      </c>
      <c r="M1985">
        <v>6.9333333333333336</v>
      </c>
      <c r="N1985">
        <v>45.212499999999999</v>
      </c>
      <c r="O1985" s="1">
        <f t="shared" si="571"/>
        <v>25965.706064178979</v>
      </c>
      <c r="Q1985" s="1">
        <f t="shared" si="575"/>
        <v>2114.1306690309225</v>
      </c>
      <c r="R1985" s="2">
        <f t="shared" si="576"/>
        <v>2.2367340812001304</v>
      </c>
      <c r="S1985" s="2"/>
      <c r="T1985" s="1">
        <f t="shared" si="577"/>
        <v>6226.9272533922604</v>
      </c>
      <c r="U1985" s="1">
        <f t="shared" si="578"/>
        <v>0</v>
      </c>
      <c r="V1985" s="1">
        <f t="shared" si="579"/>
        <v>1857.8446380483981</v>
      </c>
      <c r="W1985" s="1">
        <f t="shared" si="580"/>
        <v>15647.043821401041</v>
      </c>
      <c r="X1985" s="2">
        <f t="shared" si="589"/>
        <v>75.814469417763675</v>
      </c>
      <c r="Y1985">
        <f t="shared" si="572"/>
        <v>1</v>
      </c>
      <c r="Z1985" s="26">
        <f t="shared" si="581"/>
        <v>0</v>
      </c>
      <c r="AA1985">
        <f t="shared" si="582"/>
        <v>136.66317841230628</v>
      </c>
      <c r="AB1985" s="28">
        <f t="shared" si="583"/>
        <v>40501.428571428572</v>
      </c>
      <c r="AC1985">
        <f t="shared" si="584"/>
        <v>17.846759259259258</v>
      </c>
      <c r="AD1985" s="31">
        <f t="shared" si="573"/>
        <v>13.654027088285162</v>
      </c>
      <c r="AE1985" s="31">
        <f t="shared" si="585"/>
        <v>26.319879865712604</v>
      </c>
      <c r="AF1985" s="15">
        <f t="shared" si="574"/>
        <v>7.3402777777777768</v>
      </c>
      <c r="AG1985" s="31">
        <f t="shared" si="586"/>
        <v>7.7073124146304464</v>
      </c>
      <c r="AH1985" s="31">
        <f t="shared" si="587"/>
        <v>46.239986703097493</v>
      </c>
      <c r="AI1985">
        <f t="shared" si="588"/>
        <v>119.75968230635796</v>
      </c>
    </row>
    <row r="1986" spans="1:35" x14ac:dyDescent="0.2">
      <c r="A1986">
        <v>32</v>
      </c>
      <c r="C1986" s="27" t="s">
        <v>2047</v>
      </c>
      <c r="D1986" s="26">
        <v>29.430499999999999</v>
      </c>
      <c r="E1986">
        <v>0</v>
      </c>
      <c r="F1986" s="26">
        <v>581.58333333333337</v>
      </c>
      <c r="G1986" s="26">
        <v>64.134166666666673</v>
      </c>
      <c r="H1986" s="26">
        <v>39.270833333333336</v>
      </c>
      <c r="I1986" s="26">
        <v>89.36666666666666</v>
      </c>
      <c r="J1986" s="26">
        <v>60.969166666666666</v>
      </c>
      <c r="K1986">
        <v>195.66666666666666</v>
      </c>
      <c r="L1986">
        <v>2.7749999999999999</v>
      </c>
      <c r="M1986">
        <v>7.791666666666667</v>
      </c>
      <c r="N1986">
        <v>45.204999999999998</v>
      </c>
      <c r="O1986" s="1">
        <f t="shared" si="571"/>
        <v>14991.285789370044</v>
      </c>
      <c r="Q1986" s="1">
        <f t="shared" si="575"/>
        <v>-9386.3257210713637</v>
      </c>
      <c r="R1986" s="2">
        <f t="shared" si="576"/>
        <v>-9.9306608362052131</v>
      </c>
      <c r="S1986" s="2"/>
      <c r="T1986" s="1">
        <f t="shared" si="577"/>
        <v>6611.8294788794992</v>
      </c>
      <c r="U1986" s="1">
        <f t="shared" si="578"/>
        <v>0</v>
      </c>
      <c r="V1986" s="1">
        <f t="shared" si="579"/>
        <v>1985.6971318604672</v>
      </c>
      <c r="W1986" s="1">
        <f t="shared" si="580"/>
        <v>15661.522887244415</v>
      </c>
      <c r="X1986" s="2">
        <f t="shared" si="589"/>
        <v>78.051203498963801</v>
      </c>
      <c r="Y1986">
        <f t="shared" si="572"/>
        <v>1</v>
      </c>
      <c r="Z1986" s="26">
        <f t="shared" si="581"/>
        <v>0</v>
      </c>
      <c r="AA1986">
        <f t="shared" si="582"/>
        <v>193.6839141915149</v>
      </c>
      <c r="AB1986" s="28">
        <f t="shared" si="583"/>
        <v>40501.470238095237</v>
      </c>
      <c r="AC1986">
        <f t="shared" si="584"/>
        <v>17.852314814814818</v>
      </c>
      <c r="AD1986" s="31">
        <f t="shared" si="573"/>
        <v>13.751132003777782</v>
      </c>
      <c r="AE1986" s="31">
        <f t="shared" si="585"/>
        <v>26.506555934664689</v>
      </c>
      <c r="AF1986" s="15">
        <f t="shared" si="574"/>
        <v>7.3361111111111104</v>
      </c>
      <c r="AG1986" s="31">
        <f t="shared" si="586"/>
        <v>7.7051082539517894</v>
      </c>
      <c r="AH1986" s="31">
        <f t="shared" si="587"/>
        <v>46.227449556924746</v>
      </c>
      <c r="AI1986">
        <f t="shared" si="588"/>
        <v>118.56201245702746</v>
      </c>
    </row>
    <row r="1987" spans="1:35" x14ac:dyDescent="0.2">
      <c r="A1987">
        <v>32</v>
      </c>
      <c r="C1987" s="27" t="s">
        <v>2048</v>
      </c>
      <c r="D1987" s="26">
        <v>29.425249999999998</v>
      </c>
      <c r="E1987">
        <v>0</v>
      </c>
      <c r="F1987" s="26">
        <v>278.91666666666669</v>
      </c>
      <c r="G1987" s="26">
        <v>55.857500000000002</v>
      </c>
      <c r="H1987" s="26">
        <v>38.319166666666668</v>
      </c>
      <c r="I1987" s="26">
        <v>93.775000000000006</v>
      </c>
      <c r="J1987" s="26">
        <v>54.115833333333335</v>
      </c>
      <c r="K1987">
        <v>194.66666666666666</v>
      </c>
      <c r="L1987">
        <v>3.7333333333333334</v>
      </c>
      <c r="M1987">
        <v>9.3583333333333325</v>
      </c>
      <c r="N1987">
        <v>45.287500000000001</v>
      </c>
      <c r="O1987" s="1">
        <f t="shared" si="571"/>
        <v>7189.5448541369169</v>
      </c>
      <c r="Q1987" s="1">
        <f t="shared" si="575"/>
        <v>-8266.587040332297</v>
      </c>
      <c r="R1987" s="2">
        <f t="shared" si="576"/>
        <v>-8.7459858745600165</v>
      </c>
      <c r="S1987" s="2"/>
      <c r="T1987" s="1">
        <f t="shared" si="577"/>
        <v>5080.9627520462091</v>
      </c>
      <c r="U1987" s="1">
        <f t="shared" si="578"/>
        <v>0</v>
      </c>
      <c r="V1987" s="1">
        <f t="shared" si="579"/>
        <v>1477.5416227262008</v>
      </c>
      <c r="W1987" s="1">
        <f t="shared" si="580"/>
        <v>8745.3557693950279</v>
      </c>
      <c r="X1987" s="2">
        <f t="shared" si="589"/>
        <v>68.120542662758595</v>
      </c>
      <c r="Y1987">
        <f t="shared" si="572"/>
        <v>1</v>
      </c>
      <c r="Z1987" s="26">
        <f t="shared" si="581"/>
        <v>0</v>
      </c>
      <c r="AA1987">
        <f t="shared" si="582"/>
        <v>150.38221534863737</v>
      </c>
      <c r="AB1987" s="28">
        <f t="shared" si="583"/>
        <v>40501.511904761908</v>
      </c>
      <c r="AC1987">
        <f t="shared" si="584"/>
        <v>13.254166666666666</v>
      </c>
      <c r="AD1987" s="31">
        <f t="shared" si="573"/>
        <v>10.741457865010442</v>
      </c>
      <c r="AE1987" s="31">
        <f t="shared" si="585"/>
        <v>21.037551505962892</v>
      </c>
      <c r="AF1987" s="15">
        <f t="shared" si="574"/>
        <v>7.3819444444444446</v>
      </c>
      <c r="AG1987" s="31">
        <f t="shared" si="586"/>
        <v>7.7293845179117469</v>
      </c>
      <c r="AH1987" s="31">
        <f t="shared" si="587"/>
        <v>46.365520618034687</v>
      </c>
      <c r="AI1987">
        <f t="shared" si="588"/>
        <v>152.27175030177563</v>
      </c>
    </row>
    <row r="1988" spans="1:35" x14ac:dyDescent="0.2">
      <c r="A1988">
        <v>32</v>
      </c>
      <c r="C1988" s="27" t="s">
        <v>2049</v>
      </c>
      <c r="D1988" s="26">
        <v>29.43375</v>
      </c>
      <c r="E1988">
        <v>0</v>
      </c>
      <c r="F1988" s="26">
        <v>87.583333333333343</v>
      </c>
      <c r="G1988" s="26">
        <v>50.596666666666664</v>
      </c>
      <c r="H1988" s="26">
        <v>36.755000000000003</v>
      </c>
      <c r="I1988" s="26">
        <v>95.833333333333329</v>
      </c>
      <c r="J1988" s="26">
        <v>49.469166666666666</v>
      </c>
      <c r="K1988">
        <v>203.33333333333334</v>
      </c>
      <c r="L1988">
        <v>2.8083333333333336</v>
      </c>
      <c r="M1988">
        <v>9.2833333333333332</v>
      </c>
      <c r="N1988">
        <v>45.21</v>
      </c>
      <c r="O1988" s="1">
        <f t="shared" si="571"/>
        <v>2257.6073025688374</v>
      </c>
      <c r="Q1988" s="1">
        <f t="shared" si="575"/>
        <v>-7313.6347007712393</v>
      </c>
      <c r="R1988" s="2">
        <f t="shared" si="576"/>
        <v>-7.7377695864756779</v>
      </c>
      <c r="S1988" s="2"/>
      <c r="T1988" s="1">
        <f t="shared" si="577"/>
        <v>3856.5039924231164</v>
      </c>
      <c r="U1988" s="1">
        <f t="shared" si="578"/>
        <v>0</v>
      </c>
      <c r="V1988" s="1">
        <f t="shared" si="579"/>
        <v>1087.5965203979965</v>
      </c>
      <c r="W1988" s="1">
        <f t="shared" si="580"/>
        <v>4456.7943624542277</v>
      </c>
      <c r="X1988" s="2">
        <f t="shared" si="589"/>
        <v>59.374556788198575</v>
      </c>
      <c r="Y1988">
        <f t="shared" si="572"/>
        <v>1</v>
      </c>
      <c r="Z1988" s="26">
        <f t="shared" si="581"/>
        <v>0</v>
      </c>
      <c r="AA1988">
        <f t="shared" si="582"/>
        <v>77.05135498568751</v>
      </c>
      <c r="AB1988" s="28">
        <f t="shared" si="583"/>
        <v>40501.553571428572</v>
      </c>
      <c r="AC1988">
        <f t="shared" si="584"/>
        <v>10.331481481481481</v>
      </c>
      <c r="AD1988" s="31">
        <f t="shared" si="573"/>
        <v>9.0468561949057342</v>
      </c>
      <c r="AE1988" s="31">
        <f t="shared" si="585"/>
        <v>17.901288353563562</v>
      </c>
      <c r="AF1988" s="15">
        <f t="shared" si="574"/>
        <v>7.3388888888888895</v>
      </c>
      <c r="AG1988" s="31">
        <f t="shared" si="586"/>
        <v>7.7065776328406139</v>
      </c>
      <c r="AH1988" s="31">
        <f t="shared" si="587"/>
        <v>46.235807326407333</v>
      </c>
      <c r="AI1988">
        <f t="shared" si="588"/>
        <v>170.34712806473672</v>
      </c>
    </row>
    <row r="1989" spans="1:35" x14ac:dyDescent="0.2">
      <c r="A1989">
        <v>32</v>
      </c>
      <c r="C1989" s="27" t="s">
        <v>2050</v>
      </c>
      <c r="D1989" s="26">
        <v>29.442416666666666</v>
      </c>
      <c r="E1989">
        <v>0</v>
      </c>
      <c r="F1989" s="26">
        <v>3</v>
      </c>
      <c r="G1989" s="26">
        <v>44.63</v>
      </c>
      <c r="H1989" s="26">
        <v>34.285000000000004</v>
      </c>
      <c r="I1989" s="26">
        <v>98.375</v>
      </c>
      <c r="J1989" s="26">
        <v>44.212499999999999</v>
      </c>
      <c r="K1989">
        <v>213.41666666666666</v>
      </c>
      <c r="L1989">
        <v>0.90833333333333344</v>
      </c>
      <c r="M1989">
        <v>5.1333333333333329</v>
      </c>
      <c r="N1989">
        <v>45.262500000000003</v>
      </c>
      <c r="O1989" s="1">
        <f t="shared" si="571"/>
        <v>77.330031296363615</v>
      </c>
      <c r="Q1989" s="1">
        <f t="shared" si="575"/>
        <v>-3356.2050110698769</v>
      </c>
      <c r="R1989" s="2">
        <f t="shared" si="576"/>
        <v>-3.5508392370069033</v>
      </c>
      <c r="S1989" s="2"/>
      <c r="T1989" s="1">
        <f t="shared" si="577"/>
        <v>2958.3796555215336</v>
      </c>
      <c r="U1989" s="1">
        <f t="shared" si="578"/>
        <v>0</v>
      </c>
      <c r="V1989" s="1">
        <f t="shared" si="579"/>
        <v>809.22919537579025</v>
      </c>
      <c r="W1989" s="1">
        <f t="shared" si="580"/>
        <v>-523.31480833891749</v>
      </c>
      <c r="X1989" s="2">
        <f t="shared" si="589"/>
        <v>51.636787201722896</v>
      </c>
      <c r="Y1989">
        <f t="shared" si="572"/>
        <v>1</v>
      </c>
      <c r="Z1989" s="26">
        <f t="shared" si="581"/>
        <v>0</v>
      </c>
      <c r="AA1989">
        <f t="shared" si="582"/>
        <v>49.095066890227734</v>
      </c>
      <c r="AB1989" s="28">
        <f t="shared" si="583"/>
        <v>40501.595238095237</v>
      </c>
      <c r="AC1989">
        <f t="shared" si="584"/>
        <v>7.0166666666666675</v>
      </c>
      <c r="AD1989" s="31">
        <f t="shared" si="573"/>
        <v>7.4152744646630415</v>
      </c>
      <c r="AE1989" s="31">
        <f t="shared" si="585"/>
        <v>14.846430934166555</v>
      </c>
      <c r="AF1989" s="15">
        <f t="shared" si="574"/>
        <v>7.3680555555555571</v>
      </c>
      <c r="AG1989" s="31">
        <f t="shared" si="586"/>
        <v>7.7220209858686415</v>
      </c>
      <c r="AH1989" s="31">
        <f t="shared" si="587"/>
        <v>46.323643144385173</v>
      </c>
      <c r="AI1989">
        <f t="shared" si="588"/>
        <v>189.24099980783433</v>
      </c>
    </row>
    <row r="1990" spans="1:35" x14ac:dyDescent="0.2">
      <c r="A1990">
        <v>32</v>
      </c>
      <c r="C1990" s="27" t="s">
        <v>2051</v>
      </c>
      <c r="D1990" s="26">
        <v>29.457249999999998</v>
      </c>
      <c r="E1990">
        <v>0</v>
      </c>
      <c r="F1990" s="26">
        <v>1</v>
      </c>
      <c r="G1990" s="26">
        <v>41.403333333333336</v>
      </c>
      <c r="H1990" s="26">
        <v>32.30833333333333</v>
      </c>
      <c r="I1990" s="26">
        <v>99.36666666666666</v>
      </c>
      <c r="J1990" s="26">
        <v>41.245833333333337</v>
      </c>
      <c r="K1990">
        <v>206.91666666666666</v>
      </c>
      <c r="L1990">
        <v>0.26666666666666666</v>
      </c>
      <c r="M1990">
        <v>3.7166666666666663</v>
      </c>
      <c r="N1990">
        <v>45.357500000000002</v>
      </c>
      <c r="O1990" s="1">
        <f t="shared" si="571"/>
        <v>25.776677098787872</v>
      </c>
      <c r="Q1990" s="1">
        <f t="shared" si="575"/>
        <v>-315.6634412443828</v>
      </c>
      <c r="R1990" s="2">
        <f t="shared" si="576"/>
        <v>-0.33396950697653344</v>
      </c>
      <c r="S1990" s="2"/>
      <c r="T1990" s="1">
        <f t="shared" si="577"/>
        <v>2689.9923100432438</v>
      </c>
      <c r="U1990" s="1">
        <f t="shared" si="578"/>
        <v>0</v>
      </c>
      <c r="V1990" s="1">
        <f t="shared" si="579"/>
        <v>723.70203006662575</v>
      </c>
      <c r="W1990" s="1">
        <f t="shared" si="580"/>
        <v>-3271.5794012755755</v>
      </c>
      <c r="X1990" s="2">
        <f t="shared" si="589"/>
        <v>48.085947964715992</v>
      </c>
      <c r="Y1990">
        <f t="shared" si="572"/>
        <v>1</v>
      </c>
      <c r="Z1990" s="26">
        <f t="shared" si="581"/>
        <v>0</v>
      </c>
      <c r="AA1990">
        <f t="shared" si="582"/>
        <v>44.657338311569546</v>
      </c>
      <c r="AB1990" s="28">
        <f t="shared" si="583"/>
        <v>40501.636904761908</v>
      </c>
      <c r="AC1990">
        <f t="shared" si="584"/>
        <v>5.2240740740740756</v>
      </c>
      <c r="AD1990" s="31">
        <f t="shared" si="573"/>
        <v>6.6144761262444458</v>
      </c>
      <c r="AE1990" s="31">
        <f t="shared" si="585"/>
        <v>13.328398306675714</v>
      </c>
      <c r="AF1990" s="15">
        <f t="shared" si="574"/>
        <v>7.4208333333333343</v>
      </c>
      <c r="AG1990" s="31">
        <f t="shared" si="586"/>
        <v>7.7500352469290679</v>
      </c>
      <c r="AH1990" s="31">
        <f t="shared" si="587"/>
        <v>46.482952449868726</v>
      </c>
      <c r="AI1990">
        <f t="shared" si="588"/>
        <v>199.32517950887637</v>
      </c>
    </row>
    <row r="1991" spans="1:35" x14ac:dyDescent="0.2">
      <c r="A1991">
        <v>32</v>
      </c>
      <c r="C1991" s="27" t="s">
        <v>2052</v>
      </c>
      <c r="D1991" s="26">
        <v>29.489250000000002</v>
      </c>
      <c r="E1991">
        <v>0</v>
      </c>
      <c r="F1991" s="26">
        <v>1</v>
      </c>
      <c r="G1991" s="26">
        <v>39.68333333333333</v>
      </c>
      <c r="H1991" s="26">
        <v>31.375833333333333</v>
      </c>
      <c r="I1991" s="26">
        <v>99.783333333333331</v>
      </c>
      <c r="J1991" s="26">
        <v>39.6325</v>
      </c>
      <c r="K1991">
        <v>215.75</v>
      </c>
      <c r="L1991">
        <v>2.5416666666666665</v>
      </c>
      <c r="M1991">
        <v>8.8916666666666657</v>
      </c>
      <c r="N1991">
        <v>45.484999999999999</v>
      </c>
      <c r="O1991" s="1">
        <f t="shared" si="571"/>
        <v>25.776677098787872</v>
      </c>
      <c r="Q1991" s="1">
        <f t="shared" si="575"/>
        <v>1080.338236117889</v>
      </c>
      <c r="R1991" s="2">
        <f t="shared" si="576"/>
        <v>1.1429895925289053</v>
      </c>
      <c r="S1991" s="2"/>
      <c r="T1991" s="1">
        <f t="shared" si="577"/>
        <v>2792.0383075641253</v>
      </c>
      <c r="U1991" s="1">
        <f t="shared" si="578"/>
        <v>0</v>
      </c>
      <c r="V1991" s="1">
        <f t="shared" si="579"/>
        <v>748.31827319597835</v>
      </c>
      <c r="W1991" s="1">
        <f t="shared" si="580"/>
        <v>-4800.1550667398469</v>
      </c>
      <c r="X1991" s="2">
        <f t="shared" si="589"/>
        <v>47.751978457739455</v>
      </c>
      <c r="Y1991">
        <f t="shared" si="572"/>
        <v>1</v>
      </c>
      <c r="Z1991" s="26">
        <f t="shared" si="581"/>
        <v>0</v>
      </c>
      <c r="AA1991">
        <f t="shared" si="582"/>
        <v>65.103034143602727</v>
      </c>
      <c r="AB1991" s="28">
        <f t="shared" si="583"/>
        <v>40501.678571428572</v>
      </c>
      <c r="AC1991">
        <f t="shared" si="584"/>
        <v>4.2685185185185164</v>
      </c>
      <c r="AD1991" s="31">
        <f t="shared" si="573"/>
        <v>6.2115649893150282</v>
      </c>
      <c r="AE1991" s="31">
        <f t="shared" si="585"/>
        <v>12.559631004216619</v>
      </c>
      <c r="AF1991" s="15">
        <f t="shared" si="574"/>
        <v>7.4916666666666663</v>
      </c>
      <c r="AG1991" s="31">
        <f t="shared" si="586"/>
        <v>7.787773689549141</v>
      </c>
      <c r="AH1991" s="31">
        <f t="shared" si="587"/>
        <v>46.697509740185069</v>
      </c>
      <c r="AI1991">
        <f t="shared" si="588"/>
        <v>205.23692696064228</v>
      </c>
    </row>
    <row r="1992" spans="1:35" x14ac:dyDescent="0.2">
      <c r="A1992">
        <v>32</v>
      </c>
      <c r="C1992" s="27" t="s">
        <v>2053</v>
      </c>
      <c r="D1992" s="26">
        <v>29.507333333333335</v>
      </c>
      <c r="E1992">
        <v>0</v>
      </c>
      <c r="F1992" s="26">
        <v>1</v>
      </c>
      <c r="G1992" s="26">
        <v>38.524166666666666</v>
      </c>
      <c r="H1992" s="26">
        <v>31.450833333333332</v>
      </c>
      <c r="I1992" s="26">
        <v>99.966666666666669</v>
      </c>
      <c r="J1992" s="26">
        <v>38.520000000000003</v>
      </c>
      <c r="K1992">
        <v>215.58333333333334</v>
      </c>
      <c r="L1992">
        <v>2.2000000000000002</v>
      </c>
      <c r="M1992">
        <v>7.5833333333333339</v>
      </c>
      <c r="N1992">
        <v>45.58</v>
      </c>
      <c r="O1992" s="1">
        <f t="shared" si="571"/>
        <v>25.776677098787872</v>
      </c>
      <c r="Q1992" s="1">
        <f t="shared" si="575"/>
        <v>1880.144456062211</v>
      </c>
      <c r="R1992" s="2">
        <f t="shared" si="576"/>
        <v>1.9891784571582307</v>
      </c>
      <c r="S1992" s="2"/>
      <c r="T1992" s="1">
        <f t="shared" si="577"/>
        <v>2974.1243743257396</v>
      </c>
      <c r="U1992" s="1">
        <f t="shared" si="578"/>
        <v>0</v>
      </c>
      <c r="V1992" s="1">
        <f t="shared" si="579"/>
        <v>800.07141106156269</v>
      </c>
      <c r="W1992" s="1">
        <f t="shared" si="580"/>
        <v>-5837.821452181307</v>
      </c>
      <c r="X1992" s="2">
        <f t="shared" si="589"/>
        <v>48.894968050268361</v>
      </c>
      <c r="Y1992">
        <f t="shared" si="572"/>
        <v>1</v>
      </c>
      <c r="Z1992" s="26">
        <f t="shared" si="581"/>
        <v>0</v>
      </c>
      <c r="AA1992">
        <f t="shared" si="582"/>
        <v>107.55352133811482</v>
      </c>
      <c r="AB1992" s="28">
        <f t="shared" si="583"/>
        <v>40501.720238095237</v>
      </c>
      <c r="AC1992">
        <f t="shared" si="584"/>
        <v>3.6245370370370367</v>
      </c>
      <c r="AD1992" s="31">
        <f t="shared" si="573"/>
        <v>5.9462933109191489</v>
      </c>
      <c r="AE1992" s="31">
        <f t="shared" si="585"/>
        <v>12.051233178322269</v>
      </c>
      <c r="AF1992" s="15">
        <f t="shared" si="574"/>
        <v>7.5444444444444434</v>
      </c>
      <c r="AG1992" s="31">
        <f t="shared" si="586"/>
        <v>7.8159974240964125</v>
      </c>
      <c r="AH1992" s="31">
        <f t="shared" si="587"/>
        <v>46.857934414280606</v>
      </c>
      <c r="AI1992">
        <f t="shared" si="588"/>
        <v>209.2578878305815</v>
      </c>
    </row>
    <row r="1993" spans="1:35" x14ac:dyDescent="0.2">
      <c r="A1993">
        <v>32</v>
      </c>
      <c r="C1993" s="27" t="s">
        <v>2054</v>
      </c>
      <c r="D1993" s="26">
        <v>29.52</v>
      </c>
      <c r="E1993">
        <v>0</v>
      </c>
      <c r="F1993" s="26">
        <v>1</v>
      </c>
      <c r="G1993" s="26">
        <v>37.316666666666663</v>
      </c>
      <c r="H1993" s="26">
        <v>29.850833333333334</v>
      </c>
      <c r="I1993" s="26">
        <v>100</v>
      </c>
      <c r="J1993" s="26">
        <v>37.316666666666663</v>
      </c>
      <c r="K1993">
        <v>210.16666666666666</v>
      </c>
      <c r="L1993">
        <v>0.47499999999999998</v>
      </c>
      <c r="M1993">
        <v>3.7916666666666665</v>
      </c>
      <c r="N1993">
        <v>45.65</v>
      </c>
      <c r="O1993" s="1">
        <f t="shared" si="571"/>
        <v>25.776677098787872</v>
      </c>
      <c r="Q1993" s="1">
        <f t="shared" si="575"/>
        <v>2155.4119029118465</v>
      </c>
      <c r="R1993" s="2">
        <f t="shared" si="576"/>
        <v>2.2804093109709473</v>
      </c>
      <c r="S1993" s="2"/>
      <c r="T1993" s="1">
        <f t="shared" si="577"/>
        <v>3586.0586035928427</v>
      </c>
      <c r="U1993" s="1">
        <f t="shared" si="578"/>
        <v>0</v>
      </c>
      <c r="V1993" s="1">
        <f t="shared" si="579"/>
        <v>965.94923904175221</v>
      </c>
      <c r="W1993" s="1">
        <f t="shared" si="580"/>
        <v>-6894.7932587472651</v>
      </c>
      <c r="X1993" s="2">
        <f t="shared" si="589"/>
        <v>50.884146507426593</v>
      </c>
      <c r="Y1993">
        <f t="shared" si="572"/>
        <v>1</v>
      </c>
      <c r="Z1993" s="26">
        <f t="shared" si="581"/>
        <v>0</v>
      </c>
      <c r="AA1993">
        <f t="shared" si="582"/>
        <v>184.07650922942707</v>
      </c>
      <c r="AB1993" s="28">
        <f t="shared" si="583"/>
        <v>40501.761904761908</v>
      </c>
      <c r="AC1993">
        <f t="shared" si="584"/>
        <v>2.9537037037037015</v>
      </c>
      <c r="AD1993" s="31">
        <f t="shared" si="573"/>
        <v>5.6715405387893387</v>
      </c>
      <c r="AE1993" s="31">
        <f t="shared" si="585"/>
        <v>11.522324533237507</v>
      </c>
      <c r="AF1993" s="15">
        <f t="shared" si="574"/>
        <v>7.5833333333333321</v>
      </c>
      <c r="AG1993" s="31">
        <f t="shared" si="586"/>
        <v>7.8368513366470456</v>
      </c>
      <c r="AH1993" s="31">
        <f t="shared" si="587"/>
        <v>46.976448002900142</v>
      </c>
      <c r="AI1993">
        <f t="shared" si="588"/>
        <v>213.15019029961172</v>
      </c>
    </row>
    <row r="1994" spans="1:35" x14ac:dyDescent="0.2">
      <c r="A1994">
        <v>32</v>
      </c>
      <c r="C1994" s="27" t="s">
        <v>2055</v>
      </c>
      <c r="D1994" s="26">
        <v>29.519000000000002</v>
      </c>
      <c r="E1994">
        <v>0</v>
      </c>
      <c r="F1994" s="26">
        <v>1</v>
      </c>
      <c r="G1994" s="26">
        <v>35.865000000000002</v>
      </c>
      <c r="H1994" s="26">
        <v>27.888333333333332</v>
      </c>
      <c r="I1994" s="26">
        <v>100</v>
      </c>
      <c r="J1994" s="26">
        <v>35.865000000000002</v>
      </c>
      <c r="K1994">
        <v>227.66666666666666</v>
      </c>
      <c r="L1994">
        <v>0.15000000000000002</v>
      </c>
      <c r="M1994">
        <v>1.6833333333333333</v>
      </c>
      <c r="N1994">
        <v>45.66</v>
      </c>
      <c r="O1994" s="1">
        <f t="shared" si="571"/>
        <v>25.776677098787872</v>
      </c>
      <c r="Q1994" s="1">
        <f t="shared" si="575"/>
        <v>2441.3868223336376</v>
      </c>
      <c r="R1994" s="2">
        <f t="shared" si="576"/>
        <v>2.5829685888855831</v>
      </c>
      <c r="S1994" s="2"/>
      <c r="T1994" s="1">
        <f t="shared" si="577"/>
        <v>4309.4501735720451</v>
      </c>
      <c r="U1994" s="1">
        <f t="shared" si="578"/>
        <v>0</v>
      </c>
      <c r="V1994" s="1">
        <f t="shared" si="579"/>
        <v>1162.1396038254486</v>
      </c>
      <c r="W1994" s="1">
        <f t="shared" si="580"/>
        <v>-8104.1399963315289</v>
      </c>
      <c r="X1994" s="2">
        <f t="shared" si="589"/>
        <v>53.164555818397538</v>
      </c>
      <c r="Y1994">
        <f t="shared" si="572"/>
        <v>1</v>
      </c>
      <c r="Z1994" s="26">
        <f t="shared" si="581"/>
        <v>0</v>
      </c>
      <c r="AA1994">
        <f t="shared" si="582"/>
        <v>299.27463151385206</v>
      </c>
      <c r="AB1994" s="28">
        <f t="shared" si="583"/>
        <v>40501.803571428572</v>
      </c>
      <c r="AC1994">
        <f t="shared" si="584"/>
        <v>2.1472222222222235</v>
      </c>
      <c r="AD1994" s="31">
        <f t="shared" si="573"/>
        <v>5.3539102829434526</v>
      </c>
      <c r="AE1994" s="31">
        <f t="shared" si="585"/>
        <v>10.908889808175529</v>
      </c>
      <c r="AF1994" s="15">
        <f t="shared" si="574"/>
        <v>7.5888888888888868</v>
      </c>
      <c r="AG1994" s="31">
        <f t="shared" si="586"/>
        <v>7.8398344546993224</v>
      </c>
      <c r="AH1994" s="31">
        <f t="shared" si="587"/>
        <v>46.993399738179804</v>
      </c>
      <c r="AI1994">
        <f t="shared" si="588"/>
        <v>216.94007369918566</v>
      </c>
    </row>
    <row r="1995" spans="1:35" x14ac:dyDescent="0.2">
      <c r="A1995">
        <v>32</v>
      </c>
      <c r="C1995" s="27" t="s">
        <v>2056</v>
      </c>
      <c r="D1995" s="26">
        <v>29.50975</v>
      </c>
      <c r="E1995">
        <v>0</v>
      </c>
      <c r="F1995" s="26">
        <v>1</v>
      </c>
      <c r="G1995" s="26">
        <v>35.210833333333333</v>
      </c>
      <c r="H1995" s="26">
        <v>28.100833333333334</v>
      </c>
      <c r="I1995" s="26">
        <v>100</v>
      </c>
      <c r="J1995" s="26">
        <v>35.210833333333333</v>
      </c>
      <c r="K1995">
        <v>224.75</v>
      </c>
      <c r="L1995">
        <v>0.35833333333333339</v>
      </c>
      <c r="M1995">
        <v>3.5083333333333333</v>
      </c>
      <c r="N1995">
        <v>45.66</v>
      </c>
      <c r="O1995" s="1">
        <f t="shared" ref="O1995:O2058" si="590">F1995*$D$17*$D$12*$D$18*$D$22/1000</f>
        <v>25.776677098787872</v>
      </c>
      <c r="Q1995" s="1">
        <f t="shared" si="575"/>
        <v>2457.0363579957288</v>
      </c>
      <c r="R1995" s="2">
        <f t="shared" si="576"/>
        <v>2.599525677944984</v>
      </c>
      <c r="S1995" s="2"/>
      <c r="T1995" s="1">
        <f t="shared" si="577"/>
        <v>4713.601398220283</v>
      </c>
      <c r="U1995" s="1">
        <f t="shared" si="578"/>
        <v>0</v>
      </c>
      <c r="V1995" s="1">
        <f t="shared" si="579"/>
        <v>1281.974917291768</v>
      </c>
      <c r="W1995" s="1">
        <f t="shared" si="580"/>
        <v>-8645.3812671431897</v>
      </c>
      <c r="X1995" s="2">
        <f t="shared" si="589"/>
        <v>55.747524407283123</v>
      </c>
      <c r="Y1995">
        <f t="shared" si="572"/>
        <v>1</v>
      </c>
      <c r="Z1995" s="26">
        <f t="shared" si="581"/>
        <v>0</v>
      </c>
      <c r="AA1995">
        <f t="shared" si="582"/>
        <v>421.75568026684897</v>
      </c>
      <c r="AB1995" s="28">
        <f t="shared" si="583"/>
        <v>40501.845238095237</v>
      </c>
      <c r="AC1995">
        <f t="shared" si="584"/>
        <v>1.7837962962962963</v>
      </c>
      <c r="AD1995" s="31">
        <f t="shared" si="573"/>
        <v>5.2159766540699373</v>
      </c>
      <c r="AE1995" s="31">
        <f t="shared" si="585"/>
        <v>10.641890966689772</v>
      </c>
      <c r="AF1995" s="15">
        <f t="shared" si="574"/>
        <v>7.5888888888888868</v>
      </c>
      <c r="AG1995" s="31">
        <f t="shared" si="586"/>
        <v>7.8398344546993224</v>
      </c>
      <c r="AH1995" s="31">
        <f t="shared" si="587"/>
        <v>46.993399738179804</v>
      </c>
      <c r="AI1995">
        <f t="shared" si="588"/>
        <v>218.54527073419806</v>
      </c>
    </row>
    <row r="1996" spans="1:35" x14ac:dyDescent="0.2">
      <c r="A1996">
        <v>32</v>
      </c>
      <c r="C1996" s="27" t="s">
        <v>2057</v>
      </c>
      <c r="D1996" s="26">
        <v>29.512250000000002</v>
      </c>
      <c r="E1996">
        <v>0</v>
      </c>
      <c r="F1996" s="26">
        <v>1</v>
      </c>
      <c r="G1996" s="26">
        <v>34.634999999999998</v>
      </c>
      <c r="H1996" s="26">
        <v>27.806666666666665</v>
      </c>
      <c r="I1996" s="26">
        <v>100</v>
      </c>
      <c r="J1996" s="26">
        <v>34.634999999999998</v>
      </c>
      <c r="K1996">
        <v>213.91666666666666</v>
      </c>
      <c r="L1996">
        <v>0.84166666666666667</v>
      </c>
      <c r="M1996">
        <v>5.125</v>
      </c>
      <c r="N1996">
        <v>45.64</v>
      </c>
      <c r="O1996" s="1">
        <f t="shared" si="590"/>
        <v>25.776677098787872</v>
      </c>
      <c r="Q1996" s="1">
        <f t="shared" si="575"/>
        <v>2278.1767475031356</v>
      </c>
      <c r="R1996" s="2">
        <f t="shared" si="576"/>
        <v>2.4102935777728862</v>
      </c>
      <c r="S1996" s="2"/>
      <c r="T1996" s="1">
        <f t="shared" si="577"/>
        <v>5206.9592559507837</v>
      </c>
      <c r="U1996" s="1">
        <f t="shared" si="578"/>
        <v>0</v>
      </c>
      <c r="V1996" s="1">
        <f t="shared" si="579"/>
        <v>1426.1786401749252</v>
      </c>
      <c r="W1996" s="1">
        <f t="shared" si="580"/>
        <v>-9105.2639775016378</v>
      </c>
      <c r="X1996" s="2">
        <f t="shared" si="589"/>
        <v>58.347050085228105</v>
      </c>
      <c r="Y1996">
        <f t="shared" ref="Y1996:Y2059" si="591">IF(X1996&gt;32,1,0)</f>
        <v>1</v>
      </c>
      <c r="Z1996" s="26">
        <f t="shared" si="581"/>
        <v>0</v>
      </c>
      <c r="AA1996">
        <f t="shared" si="582"/>
        <v>562.26131924436629</v>
      </c>
      <c r="AB1996" s="28">
        <f t="shared" si="583"/>
        <v>40501.886904761908</v>
      </c>
      <c r="AC1996">
        <f t="shared" si="584"/>
        <v>1.4638888888888877</v>
      </c>
      <c r="AD1996" s="31">
        <f t="shared" si="573"/>
        <v>5.0971626595287933</v>
      </c>
      <c r="AE1996" s="31">
        <f t="shared" si="585"/>
        <v>10.411595559489447</v>
      </c>
      <c r="AF1996" s="15">
        <f t="shared" si="574"/>
        <v>7.5777777777777775</v>
      </c>
      <c r="AG1996" s="31">
        <f t="shared" si="586"/>
        <v>7.8338692160852501</v>
      </c>
      <c r="AH1996" s="31">
        <f t="shared" si="587"/>
        <v>46.95950157605327</v>
      </c>
      <c r="AI1996">
        <f t="shared" si="588"/>
        <v>219.72601097158167</v>
      </c>
    </row>
    <row r="1997" spans="1:35" x14ac:dyDescent="0.2">
      <c r="A1997">
        <v>32</v>
      </c>
      <c r="C1997" s="27" t="s">
        <v>2058</v>
      </c>
      <c r="D1997" s="26">
        <v>29.51925</v>
      </c>
      <c r="E1997">
        <v>0</v>
      </c>
      <c r="F1997" s="26">
        <v>1</v>
      </c>
      <c r="G1997" s="26">
        <v>34.558333333333337</v>
      </c>
      <c r="H1997" s="26">
        <v>28.164166666666667</v>
      </c>
      <c r="I1997" s="26">
        <v>100</v>
      </c>
      <c r="J1997" s="26">
        <v>34.558333333333337</v>
      </c>
      <c r="K1997">
        <v>227.41666666666666</v>
      </c>
      <c r="L1997">
        <v>2.6416666666666666</v>
      </c>
      <c r="M1997">
        <v>9.65</v>
      </c>
      <c r="N1997">
        <v>45.56</v>
      </c>
      <c r="O1997" s="1">
        <f t="shared" si="590"/>
        <v>25.776677098787872</v>
      </c>
      <c r="Q1997" s="1">
        <f t="shared" si="575"/>
        <v>1817.4009502221459</v>
      </c>
      <c r="R1997" s="2">
        <f t="shared" si="576"/>
        <v>1.9227963077753913</v>
      </c>
      <c r="S1997" s="2"/>
      <c r="T1997" s="1">
        <f t="shared" si="577"/>
        <v>5556.948723137516</v>
      </c>
      <c r="U1997" s="1">
        <f t="shared" si="578"/>
        <v>0</v>
      </c>
      <c r="V1997" s="1">
        <f t="shared" si="579"/>
        <v>1534.8386076609604</v>
      </c>
      <c r="W1997" s="1">
        <f t="shared" si="580"/>
        <v>-9102.5060601981349</v>
      </c>
      <c r="X1997" s="2">
        <f t="shared" si="589"/>
        <v>60.757343663000988</v>
      </c>
      <c r="Y1997">
        <f t="shared" si="591"/>
        <v>1</v>
      </c>
      <c r="Z1997" s="26">
        <f t="shared" si="581"/>
        <v>0</v>
      </c>
      <c r="AA1997">
        <f t="shared" si="582"/>
        <v>686.38814225403223</v>
      </c>
      <c r="AB1997" s="28">
        <f t="shared" si="583"/>
        <v>40501.928571428572</v>
      </c>
      <c r="AC1997">
        <f t="shared" si="584"/>
        <v>1.4212962962962983</v>
      </c>
      <c r="AD1997" s="31">
        <f t="shared" si="573"/>
        <v>5.0815251431189479</v>
      </c>
      <c r="AE1997" s="31">
        <f t="shared" si="585"/>
        <v>10.381264099482877</v>
      </c>
      <c r="AF1997" s="15">
        <f t="shared" si="574"/>
        <v>7.5333333333333341</v>
      </c>
      <c r="AG1997" s="31">
        <f t="shared" si="586"/>
        <v>7.8100481271414877</v>
      </c>
      <c r="AH1997" s="31">
        <f t="shared" si="587"/>
        <v>46.824121098202248</v>
      </c>
      <c r="AI1997">
        <f t="shared" si="588"/>
        <v>219.09445627630086</v>
      </c>
    </row>
    <row r="1998" spans="1:35" x14ac:dyDescent="0.2">
      <c r="A1998">
        <v>32</v>
      </c>
      <c r="C1998" s="27" t="s">
        <v>2059</v>
      </c>
      <c r="D1998" s="26">
        <v>29.524250000000002</v>
      </c>
      <c r="E1998">
        <v>0</v>
      </c>
      <c r="F1998" s="26">
        <v>1</v>
      </c>
      <c r="G1998" s="26">
        <v>34.176666666666669</v>
      </c>
      <c r="H1998" s="26">
        <v>26.927500000000002</v>
      </c>
      <c r="I1998" s="26">
        <v>100</v>
      </c>
      <c r="J1998" s="26">
        <v>34.176666666666669</v>
      </c>
      <c r="K1998">
        <v>213</v>
      </c>
      <c r="L1998">
        <v>1.325</v>
      </c>
      <c r="M1998">
        <v>6.2750000000000004</v>
      </c>
      <c r="N1998">
        <v>45.472499999999997</v>
      </c>
      <c r="O1998" s="1">
        <f t="shared" si="590"/>
        <v>25.776677098787872</v>
      </c>
      <c r="Q1998" s="1">
        <f t="shared" si="575"/>
        <v>1369.5254570092959</v>
      </c>
      <c r="R1998" s="2">
        <f t="shared" si="576"/>
        <v>1.4489474608341113</v>
      </c>
      <c r="S1998" s="2"/>
      <c r="T1998" s="1">
        <f t="shared" si="577"/>
        <v>6095.6189406373514</v>
      </c>
      <c r="U1998" s="1">
        <f t="shared" si="578"/>
        <v>0</v>
      </c>
      <c r="V1998" s="1">
        <f t="shared" si="579"/>
        <v>1687.4170385648063</v>
      </c>
      <c r="W1998" s="1">
        <f t="shared" si="580"/>
        <v>-9345.8922622319096</v>
      </c>
      <c r="X1998" s="2">
        <f t="shared" si="589"/>
        <v>62.680139970776381</v>
      </c>
      <c r="Y1998">
        <f t="shared" si="591"/>
        <v>1</v>
      </c>
      <c r="Z1998" s="26">
        <f t="shared" si="581"/>
        <v>0</v>
      </c>
      <c r="AA1998">
        <f t="shared" si="582"/>
        <v>812.44799039809493</v>
      </c>
      <c r="AB1998" s="28">
        <f t="shared" si="583"/>
        <v>40501.970238095237</v>
      </c>
      <c r="AC1998">
        <f t="shared" si="584"/>
        <v>1.2092592592592608</v>
      </c>
      <c r="AD1998" s="31">
        <f t="shared" si="573"/>
        <v>5.0043053294968844</v>
      </c>
      <c r="AE1998" s="31">
        <f t="shared" si="585"/>
        <v>10.231409636012835</v>
      </c>
      <c r="AF1998" s="15">
        <f t="shared" si="574"/>
        <v>7.4847222222222198</v>
      </c>
      <c r="AG1998" s="31">
        <f t="shared" si="586"/>
        <v>7.7840667159271035</v>
      </c>
      <c r="AH1998" s="31">
        <f t="shared" si="587"/>
        <v>46.676436768288902</v>
      </c>
      <c r="AI1998">
        <f t="shared" si="588"/>
        <v>219.10750311924372</v>
      </c>
    </row>
    <row r="1999" spans="1:35" x14ac:dyDescent="0.2">
      <c r="A1999">
        <v>32</v>
      </c>
      <c r="C1999" s="27" t="s">
        <v>2060</v>
      </c>
      <c r="D1999" s="26">
        <v>29.525000000000002</v>
      </c>
      <c r="E1999">
        <v>0</v>
      </c>
      <c r="F1999" s="26">
        <v>1</v>
      </c>
      <c r="G1999" s="26">
        <v>33.61333333333333</v>
      </c>
      <c r="H1999" s="26">
        <v>26.140833333333333</v>
      </c>
      <c r="I1999" s="26">
        <v>100</v>
      </c>
      <c r="J1999" s="26">
        <v>33.61333333333333</v>
      </c>
      <c r="K1999">
        <v>224.91666666666666</v>
      </c>
      <c r="L1999">
        <v>1.4166666666666667</v>
      </c>
      <c r="M1999">
        <v>6.5083333333333329</v>
      </c>
      <c r="N1999">
        <v>45.352499999999999</v>
      </c>
      <c r="O1999" s="1">
        <f t="shared" si="590"/>
        <v>25.776677098787872</v>
      </c>
      <c r="Q1999" s="1">
        <f t="shared" si="575"/>
        <v>1245.7371359251065</v>
      </c>
      <c r="R1999" s="2">
        <f t="shared" si="576"/>
        <v>1.3179803637291494</v>
      </c>
      <c r="S1999" s="2"/>
      <c r="T1999" s="1">
        <f t="shared" si="577"/>
        <v>6476.7782572833112</v>
      </c>
      <c r="U1999" s="1">
        <f t="shared" si="578"/>
        <v>0</v>
      </c>
      <c r="V1999" s="1">
        <f t="shared" si="579"/>
        <v>1796.753724809294</v>
      </c>
      <c r="W1999" s="1">
        <f t="shared" si="580"/>
        <v>-9712.6952635972721</v>
      </c>
      <c r="X1999" s="2">
        <f t="shared" si="589"/>
        <v>64.129087431610486</v>
      </c>
      <c r="Y1999">
        <f t="shared" si="591"/>
        <v>1</v>
      </c>
      <c r="Z1999" s="26">
        <f t="shared" si="581"/>
        <v>0</v>
      </c>
      <c r="AA1999">
        <f t="shared" si="582"/>
        <v>931.21124818651901</v>
      </c>
      <c r="AB1999" s="28">
        <f t="shared" si="583"/>
        <v>40502.011904761908</v>
      </c>
      <c r="AC1999">
        <f t="shared" si="584"/>
        <v>0.89629629629629426</v>
      </c>
      <c r="AD1999" s="31">
        <f t="shared" si="573"/>
        <v>4.8922212079020557</v>
      </c>
      <c r="AE1999" s="31">
        <f t="shared" si="585"/>
        <v>10.013673891440851</v>
      </c>
      <c r="AF1999" s="15">
        <f t="shared" si="574"/>
        <v>7.4180555555555552</v>
      </c>
      <c r="AG1999" s="31">
        <f t="shared" si="586"/>
        <v>7.7485585885527009</v>
      </c>
      <c r="AH1999" s="31">
        <f t="shared" si="587"/>
        <v>46.474555907134082</v>
      </c>
      <c r="AI1999">
        <f t="shared" si="588"/>
        <v>219.20282267834767</v>
      </c>
    </row>
    <row r="2000" spans="1:35" x14ac:dyDescent="0.2">
      <c r="A2000">
        <v>32</v>
      </c>
      <c r="C2000" s="27" t="s">
        <v>2061</v>
      </c>
      <c r="D2000" s="26">
        <v>29.529</v>
      </c>
      <c r="E2000">
        <v>0</v>
      </c>
      <c r="F2000" s="26">
        <v>1</v>
      </c>
      <c r="G2000" s="26">
        <v>33.049999999999997</v>
      </c>
      <c r="H2000" s="26">
        <v>24.831666666666667</v>
      </c>
      <c r="I2000" s="26">
        <v>100</v>
      </c>
      <c r="J2000" s="26">
        <v>33.049999999999997</v>
      </c>
      <c r="K2000">
        <v>189.58333333333334</v>
      </c>
      <c r="L2000">
        <v>0.26666666666666672</v>
      </c>
      <c r="M2000">
        <v>2.9833333333333334</v>
      </c>
      <c r="N2000">
        <v>45.234999999999999</v>
      </c>
      <c r="O2000" s="1">
        <f t="shared" si="590"/>
        <v>25.776677098787872</v>
      </c>
      <c r="Q2000" s="1">
        <f t="shared" si="575"/>
        <v>1041.8973726060631</v>
      </c>
      <c r="R2000" s="2">
        <f t="shared" si="576"/>
        <v>1.1023194528884468</v>
      </c>
      <c r="S2000" s="2"/>
      <c r="T2000" s="1">
        <f t="shared" si="577"/>
        <v>6924.6916760241247</v>
      </c>
      <c r="U2000" s="1">
        <f t="shared" si="578"/>
        <v>0</v>
      </c>
      <c r="V2000" s="1">
        <f t="shared" si="579"/>
        <v>1921.4508453488918</v>
      </c>
      <c r="W2000" s="1">
        <f t="shared" si="580"/>
        <v>-10081.56670294025</v>
      </c>
      <c r="X2000" s="2">
        <f t="shared" si="589"/>
        <v>65.447067795339635</v>
      </c>
      <c r="Y2000">
        <f t="shared" si="591"/>
        <v>1</v>
      </c>
      <c r="Z2000" s="26">
        <f t="shared" si="581"/>
        <v>0</v>
      </c>
      <c r="AA2000">
        <f t="shared" si="582"/>
        <v>1049.5700017358326</v>
      </c>
      <c r="AB2000" s="28">
        <f t="shared" si="583"/>
        <v>40502.053571428572</v>
      </c>
      <c r="AC2000">
        <f t="shared" si="584"/>
        <v>0.58333333333333171</v>
      </c>
      <c r="AD2000" s="31">
        <f t="shared" si="573"/>
        <v>4.7823573861240734</v>
      </c>
      <c r="AE2000" s="31">
        <f t="shared" si="585"/>
        <v>9.7999900971705518</v>
      </c>
      <c r="AF2000" s="15">
        <f t="shared" si="574"/>
        <v>7.352777777777777</v>
      </c>
      <c r="AG2000" s="31">
        <f t="shared" si="586"/>
        <v>7.7139282218931715</v>
      </c>
      <c r="AH2000" s="31">
        <f t="shared" si="587"/>
        <v>46.277615855646623</v>
      </c>
      <c r="AI2000">
        <f t="shared" si="588"/>
        <v>219.30348605995812</v>
      </c>
    </row>
    <row r="2001" spans="1:35" x14ac:dyDescent="0.2">
      <c r="A2001">
        <v>32</v>
      </c>
      <c r="C2001" s="27" t="s">
        <v>2062</v>
      </c>
      <c r="D2001" s="26">
        <v>29.541</v>
      </c>
      <c r="E2001">
        <v>0</v>
      </c>
      <c r="F2001" s="26">
        <v>1</v>
      </c>
      <c r="G2001" s="26">
        <v>32.058333333333337</v>
      </c>
      <c r="H2001" s="26">
        <v>21.36</v>
      </c>
      <c r="I2001" s="26">
        <v>100</v>
      </c>
      <c r="J2001" s="26">
        <v>32.051666666666669</v>
      </c>
      <c r="K2001">
        <v>196.66666666666666</v>
      </c>
      <c r="L2001">
        <v>0</v>
      </c>
      <c r="M2001">
        <v>0.75833333333333341</v>
      </c>
      <c r="N2001">
        <v>45.097500000000004</v>
      </c>
      <c r="O2001" s="1">
        <f t="shared" si="590"/>
        <v>25.776677098787872</v>
      </c>
      <c r="Q2001" s="1">
        <f t="shared" si="575"/>
        <v>765.7507545968125</v>
      </c>
      <c r="R2001" s="2">
        <f t="shared" si="576"/>
        <v>0.81015844271182835</v>
      </c>
      <c r="S2001" s="2"/>
      <c r="T2001" s="1">
        <f t="shared" si="577"/>
        <v>7704.5299326497116</v>
      </c>
      <c r="U2001" s="1">
        <f t="shared" si="578"/>
        <v>0</v>
      </c>
      <c r="V2001" s="1">
        <f t="shared" si="579"/>
        <v>2123.652071154851</v>
      </c>
      <c r="W2001" s="1">
        <f t="shared" si="580"/>
        <v>-10788.283011961843</v>
      </c>
      <c r="X2001" s="2">
        <f t="shared" si="589"/>
        <v>66.549387248228086</v>
      </c>
      <c r="Y2001">
        <f t="shared" si="591"/>
        <v>1</v>
      </c>
      <c r="Z2001" s="26">
        <f t="shared" si="581"/>
        <v>0</v>
      </c>
      <c r="AA2001">
        <f t="shared" si="582"/>
        <v>1189.6328001601764</v>
      </c>
      <c r="AB2001" s="28">
        <f t="shared" si="583"/>
        <v>40502.095238095237</v>
      </c>
      <c r="AC2001">
        <f t="shared" si="584"/>
        <v>3.2407407407409515E-2</v>
      </c>
      <c r="AD2001" s="31">
        <f t="shared" si="573"/>
        <v>4.5942376219937282</v>
      </c>
      <c r="AE2001" s="31">
        <f t="shared" si="585"/>
        <v>9.4334819096663747</v>
      </c>
      <c r="AF2001" s="15">
        <f t="shared" si="574"/>
        <v>7.2763888888888903</v>
      </c>
      <c r="AG2001" s="31">
        <f t="shared" si="586"/>
        <v>7.6735761054269522</v>
      </c>
      <c r="AH2001" s="31">
        <f t="shared" si="587"/>
        <v>46.048074501026193</v>
      </c>
      <c r="AI2001">
        <f t="shared" si="588"/>
        <v>220.12693065925521</v>
      </c>
    </row>
    <row r="2002" spans="1:35" x14ac:dyDescent="0.2">
      <c r="A2002">
        <v>32</v>
      </c>
      <c r="C2002" s="27" t="s">
        <v>2063</v>
      </c>
      <c r="D2002" s="26">
        <v>29.561333333333334</v>
      </c>
      <c r="E2002">
        <v>0</v>
      </c>
      <c r="F2002" s="26">
        <v>1</v>
      </c>
      <c r="G2002" s="26">
        <v>31.544166666666666</v>
      </c>
      <c r="H2002" s="26">
        <v>22.588333333333335</v>
      </c>
      <c r="I2002" s="26">
        <v>100</v>
      </c>
      <c r="J2002" s="26">
        <v>31.524166666666666</v>
      </c>
      <c r="K2002">
        <v>214.75</v>
      </c>
      <c r="L2002">
        <v>0.20833333333333334</v>
      </c>
      <c r="M2002">
        <v>2.9833333333333334</v>
      </c>
      <c r="N2002">
        <v>44.957499999999996</v>
      </c>
      <c r="O2002" s="1">
        <f t="shared" si="590"/>
        <v>25.776677098787872</v>
      </c>
      <c r="Q2002" s="1">
        <f t="shared" si="575"/>
        <v>1153.8485699064993</v>
      </c>
      <c r="R2002" s="2">
        <f t="shared" si="576"/>
        <v>1.2207629635479968</v>
      </c>
      <c r="S2002" s="2"/>
      <c r="T2002" s="1">
        <f t="shared" si="577"/>
        <v>7633.2335252835701</v>
      </c>
      <c r="U2002" s="1">
        <f t="shared" si="578"/>
        <v>0</v>
      </c>
      <c r="V2002" s="1">
        <f t="shared" si="579"/>
        <v>2116.7119751261262</v>
      </c>
      <c r="W2002" s="1">
        <f t="shared" si="580"/>
        <v>-11097.859229279593</v>
      </c>
      <c r="X2002" s="2">
        <f t="shared" si="589"/>
        <v>67.35954569093991</v>
      </c>
      <c r="Y2002">
        <f t="shared" si="591"/>
        <v>1</v>
      </c>
      <c r="Z2002" s="26">
        <f t="shared" si="581"/>
        <v>0</v>
      </c>
      <c r="AA2002">
        <f t="shared" si="582"/>
        <v>1282.7413746523516</v>
      </c>
      <c r="AB2002" s="28">
        <f t="shared" si="583"/>
        <v>40502.136904761908</v>
      </c>
      <c r="AC2002">
        <f t="shared" si="584"/>
        <v>-0.25324074074074132</v>
      </c>
      <c r="AD2002" s="31">
        <f t="shared" si="573"/>
        <v>4.4992953117024861</v>
      </c>
      <c r="AE2002" s="31">
        <f t="shared" si="585"/>
        <v>9.2482043132380962</v>
      </c>
      <c r="AF2002" s="15">
        <f t="shared" si="574"/>
        <v>7.1986111111111084</v>
      </c>
      <c r="AG2002" s="31">
        <f t="shared" si="586"/>
        <v>7.6326810396632503</v>
      </c>
      <c r="AH2002" s="31">
        <f t="shared" si="587"/>
        <v>45.815375980268144</v>
      </c>
      <c r="AI2002">
        <f t="shared" si="588"/>
        <v>219.84183606218463</v>
      </c>
    </row>
    <row r="2003" spans="1:35" x14ac:dyDescent="0.2">
      <c r="A2003">
        <v>32</v>
      </c>
      <c r="C2003" s="27" t="s">
        <v>2064</v>
      </c>
      <c r="D2003" s="26">
        <v>29.584</v>
      </c>
      <c r="E2003">
        <v>0</v>
      </c>
      <c r="F2003" s="26">
        <v>5.416666666666667</v>
      </c>
      <c r="G2003" s="26">
        <v>31.590833333333332</v>
      </c>
      <c r="H2003" s="26">
        <v>23.875833333333333</v>
      </c>
      <c r="I2003" s="26">
        <v>100</v>
      </c>
      <c r="J2003" s="26">
        <v>31.573333333333334</v>
      </c>
      <c r="K2003">
        <v>214.91666666666666</v>
      </c>
      <c r="L2003">
        <v>1.5666666666666667</v>
      </c>
      <c r="M2003">
        <v>7.1916666666666664</v>
      </c>
      <c r="N2003">
        <v>44.792499999999997</v>
      </c>
      <c r="O2003" s="1">
        <f t="shared" si="590"/>
        <v>139.6236676184343</v>
      </c>
      <c r="Q2003" s="1">
        <f t="shared" si="575"/>
        <v>1093.0703021759768</v>
      </c>
      <c r="R2003" s="2">
        <f t="shared" si="576"/>
        <v>1.1564600210569917</v>
      </c>
      <c r="S2003" s="2"/>
      <c r="T2003" s="1">
        <f t="shared" si="577"/>
        <v>7621.8552454202845</v>
      </c>
      <c r="U2003" s="1">
        <f t="shared" si="578"/>
        <v>0</v>
      </c>
      <c r="V2003" s="1">
        <f t="shared" si="579"/>
        <v>2129.3289867697004</v>
      </c>
      <c r="W2003" s="1">
        <f t="shared" si="580"/>
        <v>-10922.731480507413</v>
      </c>
      <c r="X2003" s="2">
        <f t="shared" si="589"/>
        <v>68.580308654487908</v>
      </c>
      <c r="Y2003">
        <f t="shared" si="591"/>
        <v>1</v>
      </c>
      <c r="Z2003" s="26">
        <f t="shared" si="581"/>
        <v>0</v>
      </c>
      <c r="AA2003">
        <f t="shared" si="582"/>
        <v>1368.2212845343031</v>
      </c>
      <c r="AB2003" s="28">
        <f t="shared" si="583"/>
        <v>40502.178571428572</v>
      </c>
      <c r="AC2003">
        <f t="shared" si="584"/>
        <v>-0.2273148148148153</v>
      </c>
      <c r="AD2003" s="31">
        <f t="shared" si="573"/>
        <v>4.5078403961205069</v>
      </c>
      <c r="AE2003" s="31">
        <f t="shared" si="585"/>
        <v>9.2648883603499339</v>
      </c>
      <c r="AF2003" s="15">
        <f t="shared" si="574"/>
        <v>7.1069444444444425</v>
      </c>
      <c r="AG2003" s="31">
        <f t="shared" si="586"/>
        <v>7.5847293029171778</v>
      </c>
      <c r="AH2003" s="31">
        <f t="shared" si="587"/>
        <v>45.542435559266245</v>
      </c>
      <c r="AI2003">
        <f t="shared" si="588"/>
        <v>218.10061375988482</v>
      </c>
    </row>
    <row r="2004" spans="1:35" x14ac:dyDescent="0.2">
      <c r="A2004">
        <v>32</v>
      </c>
      <c r="C2004" s="27" t="s">
        <v>2065</v>
      </c>
      <c r="D2004" s="26">
        <v>29.614833333333333</v>
      </c>
      <c r="E2004">
        <v>0</v>
      </c>
      <c r="F2004" s="26">
        <v>79.416666666666657</v>
      </c>
      <c r="G2004" s="26">
        <v>32.674166666666665</v>
      </c>
      <c r="H2004" s="26">
        <v>24.565833333333334</v>
      </c>
      <c r="I2004" s="26">
        <v>100</v>
      </c>
      <c r="J2004" s="26">
        <v>32.674166666666665</v>
      </c>
      <c r="K2004">
        <v>214.83333333333334</v>
      </c>
      <c r="L2004">
        <v>1.875</v>
      </c>
      <c r="M2004">
        <v>7.4249999999999998</v>
      </c>
      <c r="N2004">
        <v>44.630833333333335</v>
      </c>
      <c r="O2004" s="1">
        <f t="shared" si="590"/>
        <v>2047.0977729287367</v>
      </c>
      <c r="Q2004" s="1">
        <f t="shared" si="575"/>
        <v>1860.8083934161471</v>
      </c>
      <c r="R2004" s="2">
        <f t="shared" si="576"/>
        <v>1.9687210507404445</v>
      </c>
      <c r="S2004" s="2"/>
      <c r="T2004" s="1">
        <f t="shared" si="577"/>
        <v>7701.3839890803101</v>
      </c>
      <c r="U2004" s="1">
        <f t="shared" si="578"/>
        <v>0</v>
      </c>
      <c r="V2004" s="1">
        <f t="shared" si="579"/>
        <v>2163.4269839524518</v>
      </c>
      <c r="W2004" s="1">
        <f t="shared" si="580"/>
        <v>-9892.6493676505761</v>
      </c>
      <c r="X2004" s="2">
        <f t="shared" si="589"/>
        <v>69.736768675544894</v>
      </c>
      <c r="Y2004">
        <f t="shared" si="591"/>
        <v>1</v>
      </c>
      <c r="Z2004" s="26">
        <f t="shared" si="581"/>
        <v>0</v>
      </c>
      <c r="AA2004">
        <f t="shared" si="582"/>
        <v>1373.6364676685046</v>
      </c>
      <c r="AB2004" s="28">
        <f t="shared" si="583"/>
        <v>40502.220238095237</v>
      </c>
      <c r="AC2004">
        <f t="shared" si="584"/>
        <v>0.37453703703703589</v>
      </c>
      <c r="AD2004" s="31">
        <f t="shared" si="573"/>
        <v>4.7102767197069833</v>
      </c>
      <c r="AE2004" s="31">
        <f t="shared" si="585"/>
        <v>9.6596507639070275</v>
      </c>
      <c r="AF2004" s="15">
        <f t="shared" si="574"/>
        <v>7.0171296296296308</v>
      </c>
      <c r="AG2004" s="31">
        <f t="shared" si="586"/>
        <v>7.5380033139008997</v>
      </c>
      <c r="AH2004" s="31">
        <f t="shared" si="587"/>
        <v>45.276379661179917</v>
      </c>
      <c r="AI2004">
        <f t="shared" si="588"/>
        <v>214.12777413040462</v>
      </c>
    </row>
    <row r="2005" spans="1:35" x14ac:dyDescent="0.2">
      <c r="A2005">
        <v>32</v>
      </c>
      <c r="C2005" s="27" t="s">
        <v>2066</v>
      </c>
      <c r="D2005" s="26">
        <v>29.638500000000001</v>
      </c>
      <c r="E2005">
        <v>0</v>
      </c>
      <c r="F2005" s="26">
        <v>378.33333333333331</v>
      </c>
      <c r="G2005" s="26">
        <v>42.02</v>
      </c>
      <c r="H2005" s="26">
        <v>27.564999999999998</v>
      </c>
      <c r="I2005" s="26">
        <v>95.733333333333334</v>
      </c>
      <c r="J2005" s="26">
        <v>40.865833333333335</v>
      </c>
      <c r="K2005">
        <v>234.83333333333334</v>
      </c>
      <c r="L2005">
        <v>1.7250000000000001</v>
      </c>
      <c r="M2005">
        <v>7.1499999999999995</v>
      </c>
      <c r="N2005">
        <v>44.439166666666665</v>
      </c>
      <c r="O2005" s="1">
        <f t="shared" si="590"/>
        <v>9752.1761690414096</v>
      </c>
      <c r="Q2005" s="1">
        <f t="shared" si="575"/>
        <v>1891.5948459187339</v>
      </c>
      <c r="R2005" s="2">
        <f t="shared" si="576"/>
        <v>2.001292882065965</v>
      </c>
      <c r="S2005" s="2"/>
      <c r="T2005" s="1">
        <f t="shared" si="577"/>
        <v>7525.69895382499</v>
      </c>
      <c r="U2005" s="1">
        <f t="shared" si="578"/>
        <v>0</v>
      </c>
      <c r="V2005" s="1">
        <f t="shared" si="579"/>
        <v>2145.0957563787738</v>
      </c>
      <c r="W2005" s="1">
        <f t="shared" si="580"/>
        <v>-2001.5584830143266</v>
      </c>
      <c r="X2005" s="2">
        <f t="shared" si="589"/>
        <v>71.705489726285336</v>
      </c>
      <c r="Y2005">
        <f t="shared" si="591"/>
        <v>1</v>
      </c>
      <c r="Z2005" s="26">
        <f t="shared" si="581"/>
        <v>0</v>
      </c>
      <c r="AA2005">
        <f t="shared" si="582"/>
        <v>881.228300289392</v>
      </c>
      <c r="AB2005" s="28">
        <f t="shared" si="583"/>
        <v>40502.261904761908</v>
      </c>
      <c r="AC2005">
        <f t="shared" si="584"/>
        <v>5.5666666666666682</v>
      </c>
      <c r="AD2005" s="31">
        <f t="shared" si="573"/>
        <v>6.5267727509741835</v>
      </c>
      <c r="AE2005" s="31">
        <f t="shared" si="585"/>
        <v>13.135507213880869</v>
      </c>
      <c r="AF2005" s="15">
        <f t="shared" si="574"/>
        <v>6.9106481481481472</v>
      </c>
      <c r="AG2005" s="31">
        <f t="shared" si="586"/>
        <v>7.4829344915535625</v>
      </c>
      <c r="AH2005" s="31">
        <f t="shared" si="587"/>
        <v>44.962702146222632</v>
      </c>
      <c r="AI2005">
        <f t="shared" si="588"/>
        <v>191.34509593323864</v>
      </c>
    </row>
    <row r="2006" spans="1:35" x14ac:dyDescent="0.2">
      <c r="A2006">
        <v>32</v>
      </c>
      <c r="C2006" s="27" t="s">
        <v>2067</v>
      </c>
      <c r="D2006" s="26">
        <v>29.66225</v>
      </c>
      <c r="E2006">
        <v>0</v>
      </c>
      <c r="F2006" s="26">
        <v>211.66666666666666</v>
      </c>
      <c r="G2006" s="26">
        <v>48.336666666666666</v>
      </c>
      <c r="H2006" s="26">
        <v>27.838333333333335</v>
      </c>
      <c r="I2006" s="26">
        <v>93.341666666666669</v>
      </c>
      <c r="J2006" s="26">
        <v>46.474166666666669</v>
      </c>
      <c r="K2006">
        <v>276.41666666666669</v>
      </c>
      <c r="L2006">
        <v>4.45</v>
      </c>
      <c r="M2006">
        <v>14.033333333333333</v>
      </c>
      <c r="N2006">
        <v>44.251666666666665</v>
      </c>
      <c r="O2006" s="1">
        <f t="shared" si="590"/>
        <v>5456.0633192434316</v>
      </c>
      <c r="Q2006" s="1">
        <f t="shared" si="575"/>
        <v>-8160.1545499074518</v>
      </c>
      <c r="R2006" s="2">
        <f t="shared" si="576"/>
        <v>-8.6333811135736109</v>
      </c>
      <c r="S2006" s="2"/>
      <c r="T2006" s="1">
        <f t="shared" si="577"/>
        <v>7820.306092277403</v>
      </c>
      <c r="U2006" s="1">
        <f t="shared" si="578"/>
        <v>0</v>
      </c>
      <c r="V2006" s="1">
        <f t="shared" si="579"/>
        <v>2244.359597216313</v>
      </c>
      <c r="W2006" s="1">
        <f t="shared" si="580"/>
        <v>3379.827655437909</v>
      </c>
      <c r="X2006" s="2">
        <f t="shared" si="589"/>
        <v>73.706782608351304</v>
      </c>
      <c r="Y2006">
        <f t="shared" si="591"/>
        <v>1</v>
      </c>
      <c r="Z2006" s="26">
        <f t="shared" si="581"/>
        <v>0</v>
      </c>
      <c r="AA2006">
        <f t="shared" si="582"/>
        <v>643.64278289452102</v>
      </c>
      <c r="AB2006" s="28">
        <f t="shared" si="583"/>
        <v>40502.303571428572</v>
      </c>
      <c r="AC2006">
        <f t="shared" si="584"/>
        <v>9.075925925925926</v>
      </c>
      <c r="AD2006" s="31">
        <f t="shared" si="573"/>
        <v>8.097497458196834</v>
      </c>
      <c r="AE2006" s="31">
        <f t="shared" si="585"/>
        <v>16.09404490561726</v>
      </c>
      <c r="AF2006" s="15">
        <f t="shared" si="574"/>
        <v>6.8064814814814802</v>
      </c>
      <c r="AG2006" s="31">
        <f t="shared" si="586"/>
        <v>7.4294053384392384</v>
      </c>
      <c r="AH2006" s="31">
        <f t="shared" si="587"/>
        <v>44.657671688594363</v>
      </c>
      <c r="AI2006">
        <f t="shared" si="588"/>
        <v>171.72452421925831</v>
      </c>
    </row>
    <row r="2007" spans="1:35" x14ac:dyDescent="0.2">
      <c r="A2007">
        <v>32</v>
      </c>
      <c r="C2007" s="27" t="s">
        <v>2068</v>
      </c>
      <c r="D2007" s="26">
        <v>29.68675</v>
      </c>
      <c r="E2007">
        <v>0</v>
      </c>
      <c r="F2007" s="26">
        <v>619.16666666666674</v>
      </c>
      <c r="G2007" s="26">
        <v>59.873333333333335</v>
      </c>
      <c r="H2007" s="26">
        <v>28.9725</v>
      </c>
      <c r="I2007" s="26">
        <v>84.875</v>
      </c>
      <c r="J2007" s="26">
        <v>55.332500000000003</v>
      </c>
      <c r="K2007">
        <v>290.5</v>
      </c>
      <c r="L2007">
        <v>7.1916666666666664</v>
      </c>
      <c r="M2007">
        <v>18.541666666666668</v>
      </c>
      <c r="N2007">
        <v>44.29</v>
      </c>
      <c r="O2007" s="1">
        <f t="shared" si="590"/>
        <v>15960.059236999496</v>
      </c>
      <c r="Q2007" s="1">
        <f t="shared" si="575"/>
        <v>-4952.2713200491789</v>
      </c>
      <c r="R2007" s="2">
        <f t="shared" si="576"/>
        <v>-5.239465186880528</v>
      </c>
      <c r="S2007" s="2"/>
      <c r="T2007" s="1">
        <f t="shared" si="577"/>
        <v>6154.9955221634409</v>
      </c>
      <c r="U2007" s="1">
        <f t="shared" si="578"/>
        <v>0</v>
      </c>
      <c r="V2007" s="1">
        <f t="shared" si="579"/>
        <v>1726.47350191436</v>
      </c>
      <c r="W2007" s="1">
        <f t="shared" si="580"/>
        <v>12893.263393857384</v>
      </c>
      <c r="X2007" s="2">
        <f t="shared" si="589"/>
        <v>65.073401494777698</v>
      </c>
      <c r="Y2007">
        <f t="shared" si="591"/>
        <v>1</v>
      </c>
      <c r="Z2007" s="26">
        <f t="shared" si="581"/>
        <v>0</v>
      </c>
      <c r="AA2007">
        <f t="shared" si="582"/>
        <v>27.040708883667364</v>
      </c>
      <c r="AB2007" s="28">
        <f t="shared" si="583"/>
        <v>40502.345238095237</v>
      </c>
      <c r="AC2007">
        <f t="shared" si="584"/>
        <v>15.485185185185186</v>
      </c>
      <c r="AD2007" s="31">
        <f t="shared" si="573"/>
        <v>11.234252847703214</v>
      </c>
      <c r="AE2007" s="31">
        <f t="shared" si="585"/>
        <v>21.832638198653605</v>
      </c>
      <c r="AF2007" s="15">
        <f t="shared" si="574"/>
        <v>6.8277777777777775</v>
      </c>
      <c r="AG2007" s="31">
        <f t="shared" si="586"/>
        <v>7.4403216172619411</v>
      </c>
      <c r="AH2007" s="31">
        <f t="shared" si="587"/>
        <v>44.719886886858923</v>
      </c>
      <c r="AI2007">
        <f t="shared" si="588"/>
        <v>137.59813911349036</v>
      </c>
    </row>
    <row r="2008" spans="1:35" x14ac:dyDescent="0.2">
      <c r="A2008">
        <v>32</v>
      </c>
      <c r="C2008" s="27" t="s">
        <v>2069</v>
      </c>
      <c r="D2008" s="26">
        <v>29.699249999999999</v>
      </c>
      <c r="E2008">
        <v>0</v>
      </c>
      <c r="F2008" s="26">
        <v>1057.9166666666667</v>
      </c>
      <c r="G2008" s="26">
        <v>65.990833333333342</v>
      </c>
      <c r="H2008" s="26">
        <v>29.921666666666667</v>
      </c>
      <c r="I2008" s="26">
        <v>80.608333333333334</v>
      </c>
      <c r="J2008" s="26">
        <v>59.895833333333336</v>
      </c>
      <c r="K2008">
        <v>274.91666666666669</v>
      </c>
      <c r="L2008">
        <v>4.7166666666666668</v>
      </c>
      <c r="M2008">
        <v>13.3</v>
      </c>
      <c r="N2008">
        <v>44.751666666666665</v>
      </c>
      <c r="O2008" s="1">
        <f t="shared" si="590"/>
        <v>27269.576314092672</v>
      </c>
      <c r="Q2008" s="1">
        <f t="shared" si="575"/>
        <v>3064.5031160498288</v>
      </c>
      <c r="R2008" s="2">
        <f t="shared" si="576"/>
        <v>3.2422208627031619</v>
      </c>
      <c r="S2008" s="2"/>
      <c r="T2008" s="1">
        <f t="shared" si="577"/>
        <v>5099.8694790530981</v>
      </c>
      <c r="U2008" s="1">
        <f t="shared" si="578"/>
        <v>0</v>
      </c>
      <c r="V2008" s="1">
        <f t="shared" si="579"/>
        <v>1411.8583028306227</v>
      </c>
      <c r="W2008" s="1">
        <f t="shared" si="580"/>
        <v>17572.759578569159</v>
      </c>
      <c r="X2008" s="2">
        <f t="shared" si="589"/>
        <v>59.833936307897169</v>
      </c>
      <c r="Y2008">
        <f t="shared" si="591"/>
        <v>1</v>
      </c>
      <c r="Z2008" s="26">
        <f t="shared" si="581"/>
        <v>0</v>
      </c>
      <c r="AA2008">
        <f t="shared" si="582"/>
        <v>37.907380981824794</v>
      </c>
      <c r="AB2008" s="28">
        <f t="shared" si="583"/>
        <v>40502.386904761908</v>
      </c>
      <c r="AC2008">
        <f t="shared" si="584"/>
        <v>18.8837962962963</v>
      </c>
      <c r="AD2008" s="31">
        <f t="shared" si="573"/>
        <v>13.232931920724369</v>
      </c>
      <c r="AE2008" s="31">
        <f t="shared" si="585"/>
        <v>25.417583505638103</v>
      </c>
      <c r="AF2008" s="15">
        <f t="shared" si="574"/>
        <v>7.0842592592592579</v>
      </c>
      <c r="AG2008" s="31">
        <f t="shared" si="586"/>
        <v>7.572903411673491</v>
      </c>
      <c r="AH2008" s="31">
        <f t="shared" si="587"/>
        <v>45.475108054866766</v>
      </c>
      <c r="AI2008">
        <f t="shared" si="588"/>
        <v>120.58583758996272</v>
      </c>
    </row>
    <row r="2009" spans="1:35" x14ac:dyDescent="0.2">
      <c r="A2009">
        <v>32</v>
      </c>
      <c r="C2009" s="27" t="s">
        <v>2070</v>
      </c>
      <c r="D2009" s="26">
        <v>29.720750000000002</v>
      </c>
      <c r="E2009">
        <v>0</v>
      </c>
      <c r="F2009" s="26">
        <v>1007.0833333333334</v>
      </c>
      <c r="G2009" s="26">
        <v>61.204166666666666</v>
      </c>
      <c r="H2009" s="26">
        <v>30.146666666666665</v>
      </c>
      <c r="I2009" s="26">
        <v>87.083333333333329</v>
      </c>
      <c r="J2009" s="26">
        <v>57.35</v>
      </c>
      <c r="K2009">
        <v>265.41666666666669</v>
      </c>
      <c r="L2009">
        <v>4.5333333333333332</v>
      </c>
      <c r="M2009">
        <v>13.516666666666666</v>
      </c>
      <c r="N2009">
        <v>45.142499999999998</v>
      </c>
      <c r="O2009" s="1">
        <f t="shared" si="590"/>
        <v>25959.261894904284</v>
      </c>
      <c r="Q2009" s="1">
        <f t="shared" si="575"/>
        <v>5348.861117777863</v>
      </c>
      <c r="R2009" s="2">
        <f t="shared" si="576"/>
        <v>5.6590541601782984</v>
      </c>
      <c r="S2009" s="2"/>
      <c r="T2009" s="1">
        <f t="shared" si="577"/>
        <v>5614.2882367675693</v>
      </c>
      <c r="U2009" s="1">
        <f t="shared" si="578"/>
        <v>0</v>
      </c>
      <c r="V2009" s="1">
        <f t="shared" si="579"/>
        <v>1570.6370957802685</v>
      </c>
      <c r="W2009" s="1">
        <f t="shared" si="580"/>
        <v>13289.024526909476</v>
      </c>
      <c r="X2009" s="2">
        <f t="shared" si="589"/>
        <v>63.076157170600332</v>
      </c>
      <c r="Y2009">
        <f t="shared" si="591"/>
        <v>1</v>
      </c>
      <c r="Z2009" s="26">
        <f t="shared" si="581"/>
        <v>0</v>
      </c>
      <c r="AA2009">
        <f t="shared" si="582"/>
        <v>3.504348446817823</v>
      </c>
      <c r="AB2009" s="28">
        <f t="shared" si="583"/>
        <v>40502.428571428572</v>
      </c>
      <c r="AC2009">
        <f t="shared" si="584"/>
        <v>16.224537037037035</v>
      </c>
      <c r="AD2009" s="31">
        <f t="shared" ref="AD2009:AD2072" si="592">10^($AF$17-$AF$18/($AF$19+AC2009))*I2009/100</f>
        <v>12.085355143630341</v>
      </c>
      <c r="AE2009" s="31">
        <f t="shared" si="585"/>
        <v>23.426661301121491</v>
      </c>
      <c r="AF2009" s="15">
        <f t="shared" ref="AF2009:AF2072" si="593">(N2009-32)/1.8</f>
        <v>7.301388888888888</v>
      </c>
      <c r="AG2009" s="31">
        <f t="shared" si="586"/>
        <v>7.6867617817102634</v>
      </c>
      <c r="AH2009" s="31">
        <f t="shared" si="587"/>
        <v>46.123088059123347</v>
      </c>
      <c r="AI2009">
        <f t="shared" si="588"/>
        <v>136.45091766910716</v>
      </c>
    </row>
    <row r="2010" spans="1:35" x14ac:dyDescent="0.2">
      <c r="A2010">
        <v>32</v>
      </c>
      <c r="C2010" s="27" t="s">
        <v>2071</v>
      </c>
      <c r="D2010" s="26">
        <v>29.751999999999999</v>
      </c>
      <c r="E2010">
        <v>0</v>
      </c>
      <c r="F2010" s="26">
        <v>688.75</v>
      </c>
      <c r="G2010" s="26">
        <v>62.193333333333335</v>
      </c>
      <c r="H2010" s="26">
        <v>29.051666666666666</v>
      </c>
      <c r="I2010" s="26">
        <v>86.916666666666671</v>
      </c>
      <c r="J2010" s="26">
        <v>58.278333333333336</v>
      </c>
      <c r="K2010">
        <v>253.66666666666666</v>
      </c>
      <c r="L2010">
        <v>5.3999999999999995</v>
      </c>
      <c r="M2010">
        <v>13.824999999999999</v>
      </c>
      <c r="N2010">
        <v>45.142499999999998</v>
      </c>
      <c r="O2010" s="1">
        <f t="shared" si="590"/>
        <v>17753.686351790144</v>
      </c>
      <c r="Q2010" s="1">
        <f t="shared" ref="Q2010:Q2073" si="594">(O2010-T2010-U2010-V2010-W2010-AI2010)</f>
        <v>-5170.9545764093982</v>
      </c>
      <c r="R2010" s="2">
        <f t="shared" ref="R2010:R2073" si="595">Q2010/$O$12+Z2010/$O$17*$Z$21</f>
        <v>-5.4708303998514642</v>
      </c>
      <c r="S2010" s="2"/>
      <c r="T2010" s="1">
        <f t="shared" ref="T2010:T2073" si="596">((X2010-H2010)*$D$13/$P$5)*$P$7/1000</f>
        <v>6765.815522543533</v>
      </c>
      <c r="U2010" s="1">
        <f t="shared" ref="U2010:U2073" si="597">IF(X2010&gt;80,(X2010-80)*$O$19,0)</f>
        <v>0</v>
      </c>
      <c r="V2010" s="1">
        <f t="shared" ref="V2010:V2073" si="598">$D$20*(((X2010-32)*5/9+273)^4-((H2010-32)*5/9+273)^4)*$D$14*$D$21*$D$22/1000</f>
        <v>1919.400452853738</v>
      </c>
      <c r="W2010" s="1">
        <f t="shared" ref="W2010:W2073" si="599">(G2010-N2010)*$O$20</f>
        <v>14107.436486722778</v>
      </c>
      <c r="X2010" s="2">
        <f t="shared" si="589"/>
        <v>68.735211330778625</v>
      </c>
      <c r="Y2010">
        <f t="shared" si="591"/>
        <v>1</v>
      </c>
      <c r="Z2010" s="26">
        <f t="shared" ref="Z2010:Z2073" si="600">IF(X2010&lt;42,IF(X2010&lt;36, 0.4*3600, 0.1*3600),0)*$Z$21</f>
        <v>0</v>
      </c>
      <c r="AA2010">
        <f t="shared" ref="AA2010:AA2073" si="601">(X2010-G2010)^2</f>
        <v>42.796167733458802</v>
      </c>
      <c r="AB2010" s="28">
        <f t="shared" ref="AB2010:AB2073" si="602">C2010-1/1/14</f>
        <v>40502.470238095237</v>
      </c>
      <c r="AC2010">
        <f t="shared" ref="AC2010:AC2073" si="603">(G2010-32)/1.8</f>
        <v>16.774074074074075</v>
      </c>
      <c r="AD2010" s="31">
        <f t="shared" si="592"/>
        <v>12.491949072782889</v>
      </c>
      <c r="AE2010" s="31">
        <f t="shared" ref="AE2010:AE2073" si="604">AD2010/760*35000/(AC2010+273.15)/0.0821</f>
        <v>24.168918717890044</v>
      </c>
      <c r="AF2010" s="15">
        <f t="shared" si="593"/>
        <v>7.301388888888888</v>
      </c>
      <c r="AG2010" s="31">
        <f t="shared" ref="AG2010:AG2073" si="605">10^($AF$17-$AF$18/($AF$19+AF2010))</f>
        <v>7.6867617817102634</v>
      </c>
      <c r="AH2010" s="31">
        <f t="shared" ref="AH2010:AH2073" si="606">AG2010/760*35000*$AE$14/(AF2010+273.15)/0.0821</f>
        <v>46.123088059123347</v>
      </c>
      <c r="AI2010">
        <f t="shared" ref="AI2010:AI2073" si="607">(AH2010-AE2010)*0.018*334</f>
        <v>131.98846607949463</v>
      </c>
    </row>
    <row r="2011" spans="1:35" x14ac:dyDescent="0.2">
      <c r="A2011">
        <v>32</v>
      </c>
      <c r="C2011" s="27" t="s">
        <v>2072</v>
      </c>
      <c r="D2011" s="26">
        <v>29.787749999999999</v>
      </c>
      <c r="E2011">
        <v>0</v>
      </c>
      <c r="F2011" s="26">
        <v>264.25</v>
      </c>
      <c r="G2011" s="26">
        <v>52.299166666666665</v>
      </c>
      <c r="H2011" s="26">
        <v>27.179166666666667</v>
      </c>
      <c r="I2011" s="26">
        <v>92.383333333333326</v>
      </c>
      <c r="J2011" s="26">
        <v>50.178333333333335</v>
      </c>
      <c r="K2011">
        <v>282.08333333333331</v>
      </c>
      <c r="L2011">
        <v>4.6749999999999998</v>
      </c>
      <c r="M2011">
        <v>13.616666666666667</v>
      </c>
      <c r="N2011">
        <v>45.269999999999996</v>
      </c>
      <c r="O2011" s="1">
        <f t="shared" si="590"/>
        <v>6811.4869233546942</v>
      </c>
      <c r="Q2011" s="1">
        <f t="shared" si="594"/>
        <v>-7032.4165569989327</v>
      </c>
      <c r="R2011" s="2">
        <f t="shared" si="595"/>
        <v>-7.4402429408234099</v>
      </c>
      <c r="S2011" s="2"/>
      <c r="T2011" s="1">
        <f t="shared" si="596"/>
        <v>6152.3209398236449</v>
      </c>
      <c r="U2011" s="1">
        <f t="shared" si="597"/>
        <v>0</v>
      </c>
      <c r="V2011" s="1">
        <f t="shared" si="598"/>
        <v>1707.3888318911108</v>
      </c>
      <c r="W2011" s="1">
        <f t="shared" si="599"/>
        <v>5815.758113753318</v>
      </c>
      <c r="X2011" s="2">
        <f t="shared" ref="X2011:X2074" si="608">X2010+R2010</f>
        <v>63.26438093092716</v>
      </c>
      <c r="Y2011">
        <f t="shared" si="591"/>
        <v>1</v>
      </c>
      <c r="Z2011" s="26">
        <f t="shared" si="600"/>
        <v>0</v>
      </c>
      <c r="AA2011">
        <f t="shared" si="601"/>
        <v>120.23592386114184</v>
      </c>
      <c r="AB2011" s="28">
        <f t="shared" si="602"/>
        <v>40502.511904761908</v>
      </c>
      <c r="AC2011">
        <f t="shared" si="603"/>
        <v>11.277314814814813</v>
      </c>
      <c r="AD2011" s="31">
        <f t="shared" si="592"/>
        <v>9.2891690910854159</v>
      </c>
      <c r="AE2011" s="31">
        <f t="shared" si="604"/>
        <v>18.319636921474718</v>
      </c>
      <c r="AF2011" s="15">
        <f t="shared" si="593"/>
        <v>7.37222222222222</v>
      </c>
      <c r="AG2011" s="31">
        <f t="shared" si="605"/>
        <v>7.7242293978774175</v>
      </c>
      <c r="AH2011" s="31">
        <f t="shared" si="606"/>
        <v>46.336202937035807</v>
      </c>
      <c r="AI2011">
        <f t="shared" si="607"/>
        <v>168.43559488555326</v>
      </c>
    </row>
    <row r="2012" spans="1:35" x14ac:dyDescent="0.2">
      <c r="A2012">
        <v>32</v>
      </c>
      <c r="C2012" s="27" t="s">
        <v>2073</v>
      </c>
      <c r="D2012" s="26">
        <v>29.826166666666666</v>
      </c>
      <c r="E2012">
        <v>0</v>
      </c>
      <c r="F2012" s="26">
        <v>71.5</v>
      </c>
      <c r="G2012" s="26">
        <v>46.098333333333329</v>
      </c>
      <c r="H2012" s="26">
        <v>25.945833333333333</v>
      </c>
      <c r="I2012" s="26">
        <v>95.816666666666663</v>
      </c>
      <c r="J2012" s="26">
        <v>44.980000000000004</v>
      </c>
      <c r="K2012">
        <v>267.83333333333331</v>
      </c>
      <c r="L2012">
        <v>2.6833333333333336</v>
      </c>
      <c r="M2012">
        <v>9.5500000000000007</v>
      </c>
      <c r="N2012">
        <v>45.2</v>
      </c>
      <c r="O2012" s="1">
        <f t="shared" si="590"/>
        <v>1843.0324125633329</v>
      </c>
      <c r="Q2012" s="1">
        <f t="shared" si="594"/>
        <v>-5557.5397345524143</v>
      </c>
      <c r="R2012" s="2">
        <f t="shared" si="595"/>
        <v>-5.8798345409724968</v>
      </c>
      <c r="S2012" s="2"/>
      <c r="T2012" s="1">
        <f t="shared" si="596"/>
        <v>5094.078645068179</v>
      </c>
      <c r="U2012" s="1">
        <f t="shared" si="597"/>
        <v>0</v>
      </c>
      <c r="V2012" s="1">
        <f t="shared" si="598"/>
        <v>1377.0375666611831</v>
      </c>
      <c r="W2012" s="1">
        <f t="shared" si="599"/>
        <v>743.25871329294921</v>
      </c>
      <c r="X2012" s="2">
        <f t="shared" si="608"/>
        <v>55.82413799010375</v>
      </c>
      <c r="Y2012">
        <f t="shared" si="591"/>
        <v>1</v>
      </c>
      <c r="Z2012" s="26">
        <f t="shared" si="600"/>
        <v>0</v>
      </c>
      <c r="AA2012">
        <f t="shared" si="601"/>
        <v>94.59127622165721</v>
      </c>
      <c r="AB2012" s="28">
        <f t="shared" si="602"/>
        <v>40502.553571428572</v>
      </c>
      <c r="AC2012">
        <f t="shared" si="603"/>
        <v>7.8324074074074046</v>
      </c>
      <c r="AD2012" s="31">
        <f t="shared" si="592"/>
        <v>7.6381011579695164</v>
      </c>
      <c r="AE2012" s="31">
        <f t="shared" si="604"/>
        <v>15.248164607240074</v>
      </c>
      <c r="AF2012" s="15">
        <f t="shared" si="593"/>
        <v>7.3333333333333348</v>
      </c>
      <c r="AG2012" s="31">
        <f t="shared" si="605"/>
        <v>7.7036391212880773</v>
      </c>
      <c r="AH2012" s="31">
        <f t="shared" si="606"/>
        <v>46.219093099162194</v>
      </c>
      <c r="AI2012">
        <f t="shared" si="607"/>
        <v>186.19722209343576</v>
      </c>
    </row>
    <row r="2013" spans="1:35" x14ac:dyDescent="0.2">
      <c r="A2013">
        <v>32</v>
      </c>
      <c r="C2013" s="27" t="s">
        <v>2074</v>
      </c>
      <c r="D2013" s="26">
        <v>29.855</v>
      </c>
      <c r="E2013">
        <v>0</v>
      </c>
      <c r="F2013" s="26">
        <v>3</v>
      </c>
      <c r="G2013" s="26">
        <v>40.781666666666666</v>
      </c>
      <c r="H2013" s="26">
        <v>24.443333333333335</v>
      </c>
      <c r="I2013" s="26">
        <v>98.058333333333337</v>
      </c>
      <c r="J2013" s="26">
        <v>40.279166666666669</v>
      </c>
      <c r="K2013">
        <v>279.41666666666669</v>
      </c>
      <c r="L2013">
        <v>2.9916666666666667</v>
      </c>
      <c r="M2013">
        <v>10.758333333333333</v>
      </c>
      <c r="N2013">
        <v>45.217500000000001</v>
      </c>
      <c r="O2013" s="1">
        <f t="shared" si="590"/>
        <v>77.330031296363615</v>
      </c>
      <c r="Q2013" s="1">
        <f t="shared" si="594"/>
        <v>-1950.3059181181168</v>
      </c>
      <c r="R2013" s="2">
        <f t="shared" si="595"/>
        <v>-2.0634087474927489</v>
      </c>
      <c r="S2013" s="2"/>
      <c r="T2013" s="1">
        <f t="shared" si="596"/>
        <v>4347.7683485622993</v>
      </c>
      <c r="U2013" s="1">
        <f t="shared" si="597"/>
        <v>0</v>
      </c>
      <c r="V2013" s="1">
        <f t="shared" si="598"/>
        <v>1149.2041552716585</v>
      </c>
      <c r="W2013" s="1">
        <f t="shared" si="599"/>
        <v>-3670.0984516311696</v>
      </c>
      <c r="X2013" s="2">
        <f t="shared" si="608"/>
        <v>49.944303449131255</v>
      </c>
      <c r="Y2013">
        <f t="shared" si="591"/>
        <v>1</v>
      </c>
      <c r="Z2013" s="26">
        <f t="shared" si="600"/>
        <v>0</v>
      </c>
      <c r="AA2013">
        <f t="shared" si="601"/>
        <v>83.953912807373015</v>
      </c>
      <c r="AB2013" s="28">
        <f t="shared" si="602"/>
        <v>40502.595238095237</v>
      </c>
      <c r="AC2013">
        <f t="shared" si="603"/>
        <v>4.8787037037037031</v>
      </c>
      <c r="AD2013" s="31">
        <f t="shared" si="592"/>
        <v>6.3715375709930209</v>
      </c>
      <c r="AE2013" s="31">
        <f t="shared" si="604"/>
        <v>12.854817296821484</v>
      </c>
      <c r="AF2013" s="15">
        <f t="shared" si="593"/>
        <v>7.3430555555555559</v>
      </c>
      <c r="AG2013" s="31">
        <f t="shared" si="605"/>
        <v>7.7087821629229216</v>
      </c>
      <c r="AH2013" s="31">
        <f t="shared" si="606"/>
        <v>46.248346440482941</v>
      </c>
      <c r="AI2013">
        <f t="shared" si="607"/>
        <v>200.76189721169263</v>
      </c>
    </row>
    <row r="2014" spans="1:35" x14ac:dyDescent="0.2">
      <c r="A2014">
        <v>32</v>
      </c>
      <c r="C2014" s="27" t="s">
        <v>2075</v>
      </c>
      <c r="D2014" s="26">
        <v>29.892083333333336</v>
      </c>
      <c r="E2014">
        <v>0</v>
      </c>
      <c r="F2014" s="26">
        <v>1</v>
      </c>
      <c r="G2014" s="26">
        <v>37.855833333333337</v>
      </c>
      <c r="H2014" s="26">
        <v>23.494999999999997</v>
      </c>
      <c r="I2014" s="26">
        <v>99</v>
      </c>
      <c r="J2014" s="26">
        <v>37.6</v>
      </c>
      <c r="K2014">
        <v>287.33333333333331</v>
      </c>
      <c r="L2014">
        <v>1.6666666666666665</v>
      </c>
      <c r="M2014">
        <v>7.2416666666666663</v>
      </c>
      <c r="N2014">
        <v>45.307499999999997</v>
      </c>
      <c r="O2014" s="1">
        <f t="shared" si="590"/>
        <v>25.776677098787872</v>
      </c>
      <c r="Q2014" s="1">
        <f t="shared" si="594"/>
        <v>735.54703543167125</v>
      </c>
      <c r="R2014" s="2">
        <f t="shared" si="595"/>
        <v>0.77820313880119729</v>
      </c>
      <c r="S2014" s="2"/>
      <c r="T2014" s="1">
        <f t="shared" si="596"/>
        <v>4157.6544207420038</v>
      </c>
      <c r="U2014" s="1">
        <f t="shared" si="597"/>
        <v>0</v>
      </c>
      <c r="V2014" s="1">
        <f t="shared" si="598"/>
        <v>1088.9286685090515</v>
      </c>
      <c r="W2014" s="1">
        <f t="shared" si="599"/>
        <v>-6165.3241319717981</v>
      </c>
      <c r="X2014" s="2">
        <f t="shared" si="608"/>
        <v>47.880894701638503</v>
      </c>
      <c r="Y2014">
        <f t="shared" si="591"/>
        <v>1</v>
      </c>
      <c r="Z2014" s="26">
        <f t="shared" si="600"/>
        <v>0</v>
      </c>
      <c r="AA2014">
        <f t="shared" si="601"/>
        <v>100.50185543828466</v>
      </c>
      <c r="AB2014" s="28">
        <f t="shared" si="602"/>
        <v>40502.636904761908</v>
      </c>
      <c r="AC2014">
        <f t="shared" si="603"/>
        <v>3.2532407407407424</v>
      </c>
      <c r="AD2014" s="31">
        <f t="shared" si="592"/>
        <v>5.7357362263838896</v>
      </c>
      <c r="AE2014" s="31">
        <f t="shared" si="604"/>
        <v>11.640116719144343</v>
      </c>
      <c r="AF2014" s="15">
        <f t="shared" si="593"/>
        <v>7.3930555555555539</v>
      </c>
      <c r="AG2014" s="31">
        <f t="shared" si="605"/>
        <v>7.7352797858464628</v>
      </c>
      <c r="AH2014" s="31">
        <f t="shared" si="606"/>
        <v>46.399046258043121</v>
      </c>
      <c r="AI2014">
        <f t="shared" si="607"/>
        <v>208.97068438785942</v>
      </c>
    </row>
    <row r="2015" spans="1:35" x14ac:dyDescent="0.2">
      <c r="A2015">
        <v>32</v>
      </c>
      <c r="C2015" s="27" t="s">
        <v>2076</v>
      </c>
      <c r="D2015" s="26">
        <v>29.927916666666668</v>
      </c>
      <c r="E2015">
        <v>0</v>
      </c>
      <c r="F2015" s="26">
        <v>1</v>
      </c>
      <c r="G2015" s="26">
        <v>36.255833333333335</v>
      </c>
      <c r="H2015" s="26">
        <v>22.833333333333332</v>
      </c>
      <c r="I2015" s="26">
        <v>99.38333333333334</v>
      </c>
      <c r="J2015" s="26">
        <v>36.095833333333331</v>
      </c>
      <c r="K2015">
        <v>299.25</v>
      </c>
      <c r="L2015">
        <v>3.2250000000000001</v>
      </c>
      <c r="M2015">
        <v>9.8916666666666657</v>
      </c>
      <c r="N2015">
        <v>45.395000000000003</v>
      </c>
      <c r="O2015" s="1">
        <f t="shared" si="590"/>
        <v>25.776677098787872</v>
      </c>
      <c r="Q2015" s="1">
        <f t="shared" si="594"/>
        <v>1816.7509059096456</v>
      </c>
      <c r="R2015" s="2">
        <f t="shared" si="595"/>
        <v>1.9221085658636172</v>
      </c>
      <c r="S2015" s="2"/>
      <c r="T2015" s="1">
        <f t="shared" si="596"/>
        <v>4403.1439192919242</v>
      </c>
      <c r="U2015" s="1">
        <f t="shared" si="597"/>
        <v>0</v>
      </c>
      <c r="V2015" s="1">
        <f t="shared" si="598"/>
        <v>1153.7167284604914</v>
      </c>
      <c r="W2015" s="1">
        <f t="shared" si="599"/>
        <v>-7561.5197668681249</v>
      </c>
      <c r="X2015" s="2">
        <f t="shared" si="608"/>
        <v>48.659097840439699</v>
      </c>
      <c r="Y2015">
        <f t="shared" si="591"/>
        <v>1</v>
      </c>
      <c r="Z2015" s="26">
        <f t="shared" si="600"/>
        <v>0</v>
      </c>
      <c r="AA2015">
        <f t="shared" si="601"/>
        <v>153.84097043324448</v>
      </c>
      <c r="AB2015" s="28">
        <f t="shared" si="602"/>
        <v>40502.678571428572</v>
      </c>
      <c r="AC2015">
        <f t="shared" si="603"/>
        <v>2.3643518518518527</v>
      </c>
      <c r="AD2015" s="31">
        <f t="shared" si="592"/>
        <v>5.4043111379332176</v>
      </c>
      <c r="AE2015" s="31">
        <f t="shared" si="604"/>
        <v>11.002906251348323</v>
      </c>
      <c r="AF2015" s="15">
        <f t="shared" si="593"/>
        <v>7.4416666666666682</v>
      </c>
      <c r="AG2015" s="31">
        <f t="shared" si="605"/>
        <v>7.761118069881789</v>
      </c>
      <c r="AH2015" s="31">
        <f t="shared" si="606"/>
        <v>46.545968510971107</v>
      </c>
      <c r="AI2015">
        <f t="shared" si="607"/>
        <v>213.68489030485216</v>
      </c>
    </row>
    <row r="2016" spans="1:35" x14ac:dyDescent="0.2">
      <c r="A2016">
        <v>32</v>
      </c>
      <c r="C2016" s="27" t="s">
        <v>2077</v>
      </c>
      <c r="D2016" s="26">
        <v>29.954750000000001</v>
      </c>
      <c r="E2016">
        <v>0</v>
      </c>
      <c r="F2016" s="26">
        <v>1</v>
      </c>
      <c r="G2016" s="26">
        <v>35.069166666666668</v>
      </c>
      <c r="H2016" s="26">
        <v>21.808333333333334</v>
      </c>
      <c r="I2016" s="26">
        <v>99.6</v>
      </c>
      <c r="J2016" s="26">
        <v>34.965000000000003</v>
      </c>
      <c r="K2016">
        <v>268.16666666666669</v>
      </c>
      <c r="L2016">
        <v>3.3</v>
      </c>
      <c r="M2016">
        <v>10.574999999999999</v>
      </c>
      <c r="N2016">
        <v>45.465000000000003</v>
      </c>
      <c r="O2016" s="1">
        <f t="shared" si="590"/>
        <v>25.776677098787872</v>
      </c>
      <c r="Q2016" s="1">
        <f t="shared" si="594"/>
        <v>2215.1820374076083</v>
      </c>
      <c r="R2016" s="2">
        <f t="shared" si="595"/>
        <v>2.3436456562087122</v>
      </c>
      <c r="S2016" s="2"/>
      <c r="T2016" s="1">
        <f t="shared" si="596"/>
        <v>4905.6089347111129</v>
      </c>
      <c r="U2016" s="1">
        <f t="shared" si="597"/>
        <v>0</v>
      </c>
      <c r="V2016" s="1">
        <f t="shared" si="598"/>
        <v>1289.0789766213245</v>
      </c>
      <c r="W2016" s="1">
        <f t="shared" si="599"/>
        <v>-8601.2545902872134</v>
      </c>
      <c r="X2016" s="2">
        <f t="shared" si="608"/>
        <v>50.581206406303316</v>
      </c>
      <c r="Y2016">
        <f t="shared" si="591"/>
        <v>1</v>
      </c>
      <c r="Z2016" s="26">
        <f t="shared" si="600"/>
        <v>0</v>
      </c>
      <c r="AA2016">
        <f t="shared" si="601"/>
        <v>240.62337688406663</v>
      </c>
      <c r="AB2016" s="28">
        <f t="shared" si="602"/>
        <v>40502.720238095237</v>
      </c>
      <c r="AC2016">
        <f t="shared" si="603"/>
        <v>1.705092592592593</v>
      </c>
      <c r="AD2016" s="31">
        <f t="shared" si="592"/>
        <v>5.1657757014168473</v>
      </c>
      <c r="AE2016" s="31">
        <f t="shared" si="604"/>
        <v>10.5424864614988</v>
      </c>
      <c r="AF2016" s="15">
        <f t="shared" si="593"/>
        <v>7.480555555555557</v>
      </c>
      <c r="AG2016" s="31">
        <f t="shared" si="605"/>
        <v>7.7818432761291154</v>
      </c>
      <c r="AH2016" s="31">
        <f t="shared" si="606"/>
        <v>46.663796948184725</v>
      </c>
      <c r="AI2016">
        <f t="shared" si="607"/>
        <v>217.16131864595579</v>
      </c>
    </row>
    <row r="2017" spans="1:35" x14ac:dyDescent="0.2">
      <c r="A2017">
        <v>32</v>
      </c>
      <c r="C2017" s="27" t="s">
        <v>2078</v>
      </c>
      <c r="D2017" s="26">
        <v>29.973749999999999</v>
      </c>
      <c r="E2017">
        <v>0</v>
      </c>
      <c r="F2017" s="26">
        <v>1</v>
      </c>
      <c r="G2017" s="26">
        <v>33.995000000000005</v>
      </c>
      <c r="H2017" s="26">
        <v>20.858333333333334</v>
      </c>
      <c r="I2017" s="26">
        <v>99.75</v>
      </c>
      <c r="J2017" s="26">
        <v>33.929166666666667</v>
      </c>
      <c r="K2017">
        <v>260.5</v>
      </c>
      <c r="L2017">
        <v>1.8833333333333335</v>
      </c>
      <c r="M2017">
        <v>7.5083333333333329</v>
      </c>
      <c r="N2017">
        <v>45.48</v>
      </c>
      <c r="O2017" s="1">
        <f t="shared" si="590"/>
        <v>25.776677098787872</v>
      </c>
      <c r="Q2017" s="1">
        <f t="shared" si="594"/>
        <v>2398.264458693061</v>
      </c>
      <c r="R2017" s="2">
        <f t="shared" si="595"/>
        <v>2.5373454579080659</v>
      </c>
      <c r="S2017" s="2"/>
      <c r="T2017" s="1">
        <f t="shared" si="596"/>
        <v>5467.1565256622762</v>
      </c>
      <c r="U2017" s="1">
        <f t="shared" si="597"/>
        <v>0</v>
      </c>
      <c r="V2017" s="1">
        <f t="shared" si="598"/>
        <v>1442.9987075949853</v>
      </c>
      <c r="W2017" s="1">
        <f t="shared" si="599"/>
        <v>-9502.4040692054714</v>
      </c>
      <c r="X2017" s="2">
        <f t="shared" si="608"/>
        <v>52.924852062512031</v>
      </c>
      <c r="Y2017">
        <f t="shared" si="591"/>
        <v>1</v>
      </c>
      <c r="Z2017" s="26">
        <f t="shared" si="600"/>
        <v>0</v>
      </c>
      <c r="AA2017">
        <f t="shared" si="601"/>
        <v>358.33929910859081</v>
      </c>
      <c r="AB2017" s="28">
        <f t="shared" si="602"/>
        <v>40502.761904761908</v>
      </c>
      <c r="AC2017">
        <f t="shared" si="603"/>
        <v>1.1083333333333358</v>
      </c>
      <c r="AD2017" s="31">
        <f t="shared" si="592"/>
        <v>4.955495183667348</v>
      </c>
      <c r="AE2017" s="31">
        <f t="shared" si="604"/>
        <v>10.135344638060571</v>
      </c>
      <c r="AF2017" s="15">
        <f t="shared" si="593"/>
        <v>7.4888888888888872</v>
      </c>
      <c r="AG2017" s="31">
        <f t="shared" si="605"/>
        <v>7.7862907139799589</v>
      </c>
      <c r="AH2017" s="31">
        <f t="shared" si="606"/>
        <v>46.689079560538396</v>
      </c>
      <c r="AI2017">
        <f t="shared" si="607"/>
        <v>219.76105435393666</v>
      </c>
    </row>
    <row r="2018" spans="1:35" x14ac:dyDescent="0.2">
      <c r="A2018">
        <v>32</v>
      </c>
      <c r="C2018" s="27" t="s">
        <v>2079</v>
      </c>
      <c r="D2018" s="26">
        <v>29.989000000000001</v>
      </c>
      <c r="E2018">
        <v>0</v>
      </c>
      <c r="F2018" s="26">
        <v>1</v>
      </c>
      <c r="G2018" s="26">
        <v>33.116666666666667</v>
      </c>
      <c r="H2018" s="26">
        <v>20.4925</v>
      </c>
      <c r="I2018" s="26">
        <v>99.916666666666671</v>
      </c>
      <c r="J2018" s="26">
        <v>33.087499999999999</v>
      </c>
      <c r="K2018">
        <v>242.08333333333334</v>
      </c>
      <c r="L2018">
        <v>1.6666666666666667</v>
      </c>
      <c r="M2018">
        <v>6.5166666666666666</v>
      </c>
      <c r="N2018">
        <v>45.474999999999994</v>
      </c>
      <c r="O2018" s="1">
        <f t="shared" si="590"/>
        <v>25.776677098787872</v>
      </c>
      <c r="Q2018" s="1">
        <f t="shared" si="594"/>
        <v>2482.7013216485284</v>
      </c>
      <c r="R2018" s="2">
        <f t="shared" si="595"/>
        <v>2.6266790132311577</v>
      </c>
      <c r="S2018" s="2"/>
      <c r="T2018" s="1">
        <f t="shared" si="596"/>
        <v>5962.1317678377545</v>
      </c>
      <c r="U2018" s="1">
        <f t="shared" si="597"/>
        <v>0</v>
      </c>
      <c r="V2018" s="1">
        <f t="shared" si="598"/>
        <v>1584.2970084937049</v>
      </c>
      <c r="W2018" s="1">
        <f t="shared" si="599"/>
        <v>-10224.978402722187</v>
      </c>
      <c r="X2018" s="2">
        <f t="shared" si="608"/>
        <v>55.462197520420098</v>
      </c>
      <c r="Y2018">
        <f t="shared" si="591"/>
        <v>1</v>
      </c>
      <c r="Z2018" s="26">
        <f t="shared" si="600"/>
        <v>0</v>
      </c>
      <c r="AA2018">
        <f t="shared" si="601"/>
        <v>499.32274913604653</v>
      </c>
      <c r="AB2018" s="28">
        <f t="shared" si="602"/>
        <v>40502.803571428572</v>
      </c>
      <c r="AC2018">
        <f t="shared" si="603"/>
        <v>0.62037037037037057</v>
      </c>
      <c r="AD2018" s="31">
        <f t="shared" si="592"/>
        <v>4.7912483963715404</v>
      </c>
      <c r="AE2018" s="31">
        <f t="shared" si="604"/>
        <v>9.8168812674763082</v>
      </c>
      <c r="AF2018" s="15">
        <f t="shared" si="593"/>
        <v>7.4861111111111081</v>
      </c>
      <c r="AG2018" s="31">
        <f t="shared" si="605"/>
        <v>7.7848079865771727</v>
      </c>
      <c r="AH2018" s="31">
        <f t="shared" si="606"/>
        <v>46.680650702104877</v>
      </c>
      <c r="AI2018">
        <f t="shared" si="607"/>
        <v>221.62498184098692</v>
      </c>
    </row>
    <row r="2019" spans="1:35" x14ac:dyDescent="0.2">
      <c r="A2019">
        <v>32</v>
      </c>
      <c r="C2019" s="27" t="s">
        <v>2080</v>
      </c>
      <c r="D2019" s="26">
        <v>29.99</v>
      </c>
      <c r="E2019">
        <v>0</v>
      </c>
      <c r="F2019" s="26">
        <v>1</v>
      </c>
      <c r="G2019" s="26">
        <v>32.374166666666667</v>
      </c>
      <c r="H2019" s="26">
        <v>20.153333333333332</v>
      </c>
      <c r="I2019" s="26">
        <v>100</v>
      </c>
      <c r="J2019" s="26">
        <v>32.374166666666667</v>
      </c>
      <c r="K2019">
        <v>256.16666666666669</v>
      </c>
      <c r="L2019">
        <v>1.7166666666666666</v>
      </c>
      <c r="M2019">
        <v>7.3666666666666663</v>
      </c>
      <c r="N2019">
        <v>45.427500000000002</v>
      </c>
      <c r="O2019" s="1">
        <f t="shared" si="590"/>
        <v>25.776677098787872</v>
      </c>
      <c r="Q2019" s="1">
        <f t="shared" si="594"/>
        <v>2404.3201040736399</v>
      </c>
      <c r="R2019" s="2">
        <f t="shared" si="595"/>
        <v>2.5437522844135496</v>
      </c>
      <c r="S2019" s="2"/>
      <c r="T2019" s="1">
        <f t="shared" si="596"/>
        <v>6467.7913531486529</v>
      </c>
      <c r="U2019" s="1">
        <f t="shared" si="597"/>
        <v>0</v>
      </c>
      <c r="V2019" s="1">
        <f t="shared" si="598"/>
        <v>1730.9142433055179</v>
      </c>
      <c r="W2019" s="1">
        <f t="shared" si="599"/>
        <v>-10800.004160501714</v>
      </c>
      <c r="X2019" s="2">
        <f t="shared" si="608"/>
        <v>58.088876533651259</v>
      </c>
      <c r="Y2019">
        <f t="shared" si="591"/>
        <v>1</v>
      </c>
      <c r="Z2019" s="26">
        <f t="shared" si="600"/>
        <v>0</v>
      </c>
      <c r="AA2019">
        <f t="shared" si="601"/>
        <v>661.2463035431947</v>
      </c>
      <c r="AB2019" s="28">
        <f t="shared" si="602"/>
        <v>40502.845238095237</v>
      </c>
      <c r="AC2019">
        <f t="shared" si="603"/>
        <v>0.20787037037037079</v>
      </c>
      <c r="AD2019" s="31">
        <f t="shared" si="592"/>
        <v>4.6534297911782208</v>
      </c>
      <c r="AE2019" s="31">
        <f t="shared" si="604"/>
        <v>9.5488897359706097</v>
      </c>
      <c r="AF2019" s="15">
        <f t="shared" si="593"/>
        <v>7.459722222222223</v>
      </c>
      <c r="AG2019" s="31">
        <f t="shared" si="605"/>
        <v>7.7707344467814545</v>
      </c>
      <c r="AH2019" s="31">
        <f t="shared" si="606"/>
        <v>46.600642409405737</v>
      </c>
      <c r="AI2019">
        <f t="shared" si="607"/>
        <v>222.75513707269195</v>
      </c>
    </row>
    <row r="2020" spans="1:35" x14ac:dyDescent="0.2">
      <c r="A2020">
        <v>32</v>
      </c>
      <c r="C2020" s="27" t="s">
        <v>2081</v>
      </c>
      <c r="D2020" s="26">
        <v>30.000166666666665</v>
      </c>
      <c r="E2020">
        <v>0</v>
      </c>
      <c r="F2020" s="26">
        <v>1</v>
      </c>
      <c r="G2020" s="26">
        <v>31.959166666666668</v>
      </c>
      <c r="H2020" s="26">
        <v>20.163333333333334</v>
      </c>
      <c r="I2020" s="26">
        <v>100</v>
      </c>
      <c r="J2020" s="26">
        <v>31.948333333333334</v>
      </c>
      <c r="K2020">
        <v>280.33333333333331</v>
      </c>
      <c r="L2020">
        <v>1.2416666666666667</v>
      </c>
      <c r="M2020">
        <v>6.8083333333333336</v>
      </c>
      <c r="N2020">
        <v>45.342500000000001</v>
      </c>
      <c r="O2020" s="1">
        <f t="shared" si="590"/>
        <v>25.776677098787872</v>
      </c>
      <c r="Q2020" s="1">
        <f t="shared" si="594"/>
        <v>2115.1223728562172</v>
      </c>
      <c r="R2020" s="2">
        <f t="shared" si="595"/>
        <v>2.2377832962637907</v>
      </c>
      <c r="S2020" s="2"/>
      <c r="T2020" s="1">
        <f t="shared" si="596"/>
        <v>6899.7815062780101</v>
      </c>
      <c r="U2020" s="1">
        <f t="shared" si="597"/>
        <v>0</v>
      </c>
      <c r="V2020" s="1">
        <f t="shared" si="598"/>
        <v>1861.104433563366</v>
      </c>
      <c r="W2020" s="1">
        <f t="shared" si="599"/>
        <v>-11073.037973548104</v>
      </c>
      <c r="X2020" s="2">
        <f t="shared" si="608"/>
        <v>60.632628818064809</v>
      </c>
      <c r="Y2020">
        <f t="shared" si="591"/>
        <v>1</v>
      </c>
      <c r="Z2020" s="26">
        <f t="shared" si="600"/>
        <v>0</v>
      </c>
      <c r="AA2020">
        <f t="shared" si="601"/>
        <v>822.16743174766168</v>
      </c>
      <c r="AB2020" s="28">
        <f t="shared" si="602"/>
        <v>40502.886904761908</v>
      </c>
      <c r="AC2020">
        <f t="shared" si="603"/>
        <v>-2.2685185185184292E-2</v>
      </c>
      <c r="AD2020" s="31">
        <f t="shared" si="592"/>
        <v>4.5757898012855716</v>
      </c>
      <c r="AE2020" s="31">
        <f t="shared" si="604"/>
        <v>9.3974976519313547</v>
      </c>
      <c r="AF2020" s="15">
        <f t="shared" si="593"/>
        <v>7.4125000000000005</v>
      </c>
      <c r="AG2020" s="31">
        <f t="shared" si="605"/>
        <v>7.7456060135591223</v>
      </c>
      <c r="AH2020" s="31">
        <f t="shared" si="606"/>
        <v>46.457766771907821</v>
      </c>
      <c r="AI2020">
        <f t="shared" si="607"/>
        <v>222.8063379492985</v>
      </c>
    </row>
    <row r="2021" spans="1:35" x14ac:dyDescent="0.2">
      <c r="A2021">
        <v>32</v>
      </c>
      <c r="C2021" s="27" t="s">
        <v>2082</v>
      </c>
      <c r="D2021" s="26">
        <v>30.006833333333333</v>
      </c>
      <c r="E2021">
        <v>0</v>
      </c>
      <c r="F2021" s="26">
        <v>1</v>
      </c>
      <c r="G2021" s="26">
        <v>31.548333333333336</v>
      </c>
      <c r="H2021" s="26">
        <v>19.815833333333334</v>
      </c>
      <c r="I2021" s="26">
        <v>100</v>
      </c>
      <c r="J2021" s="26">
        <v>31.530833333333334</v>
      </c>
      <c r="K2021">
        <v>240.41666666666666</v>
      </c>
      <c r="L2021">
        <v>0.56666666666666665</v>
      </c>
      <c r="M2021">
        <v>4.3416666666666668</v>
      </c>
      <c r="N2021">
        <v>45.227499999999999</v>
      </c>
      <c r="O2021" s="1">
        <f t="shared" si="590"/>
        <v>25.776677098787872</v>
      </c>
      <c r="Q2021" s="1">
        <f t="shared" si="594"/>
        <v>1788.8195977754292</v>
      </c>
      <c r="R2021" s="2">
        <f t="shared" si="595"/>
        <v>1.8925574554467093</v>
      </c>
      <c r="S2021" s="2"/>
      <c r="T2021" s="1">
        <f t="shared" si="596"/>
        <v>7340.557399764476</v>
      </c>
      <c r="U2021" s="1">
        <f t="shared" si="597"/>
        <v>0</v>
      </c>
      <c r="V2021" s="1">
        <f t="shared" si="598"/>
        <v>1991.6663675184932</v>
      </c>
      <c r="W2021" s="1">
        <f t="shared" si="599"/>
        <v>-11317.803134233629</v>
      </c>
      <c r="X2021" s="2">
        <f t="shared" si="608"/>
        <v>62.870412114328602</v>
      </c>
      <c r="Y2021">
        <f t="shared" si="591"/>
        <v>1</v>
      </c>
      <c r="Z2021" s="26">
        <f t="shared" si="600"/>
        <v>0</v>
      </c>
      <c r="AA2021">
        <f t="shared" si="601"/>
        <v>981.07261916287393</v>
      </c>
      <c r="AB2021" s="28">
        <f t="shared" si="602"/>
        <v>40502.928571428572</v>
      </c>
      <c r="AC2021">
        <f t="shared" si="603"/>
        <v>-0.25092592592592466</v>
      </c>
      <c r="AD2021" s="31">
        <f t="shared" si="592"/>
        <v>4.5000576839363244</v>
      </c>
      <c r="AE2021" s="31">
        <f t="shared" si="604"/>
        <v>9.2496928934577465</v>
      </c>
      <c r="AF2021" s="15">
        <f t="shared" si="593"/>
        <v>7.3486111111111105</v>
      </c>
      <c r="AG2021" s="31">
        <f t="shared" si="605"/>
        <v>7.7117223984823404</v>
      </c>
      <c r="AH2021" s="31">
        <f t="shared" si="606"/>
        <v>46.2650698518773</v>
      </c>
      <c r="AI2021">
        <f t="shared" si="607"/>
        <v>222.53644627401832</v>
      </c>
    </row>
    <row r="2022" spans="1:35" x14ac:dyDescent="0.2">
      <c r="A2022">
        <v>32</v>
      </c>
      <c r="C2022" s="27" t="s">
        <v>2083</v>
      </c>
      <c r="D2022" s="26">
        <v>30.007999999999999</v>
      </c>
      <c r="E2022">
        <v>0</v>
      </c>
      <c r="F2022" s="26">
        <v>1</v>
      </c>
      <c r="G2022" s="26">
        <v>30.630833333333332</v>
      </c>
      <c r="H2022" s="26">
        <v>16.349166666666665</v>
      </c>
      <c r="I2022" s="26">
        <v>100</v>
      </c>
      <c r="J2022" s="26">
        <v>30.612500000000001</v>
      </c>
      <c r="K2022">
        <v>255.33333333333334</v>
      </c>
      <c r="L2022">
        <v>0</v>
      </c>
      <c r="M2022">
        <v>0.2416666666666667</v>
      </c>
      <c r="N2022">
        <v>45.082500000000003</v>
      </c>
      <c r="O2022" s="1">
        <f t="shared" si="590"/>
        <v>25.776677098787872</v>
      </c>
      <c r="Q2022" s="1">
        <f t="shared" si="594"/>
        <v>1275.2913325003433</v>
      </c>
      <c r="R2022" s="2">
        <f t="shared" si="595"/>
        <v>1.3492484777065232</v>
      </c>
      <c r="S2022" s="2"/>
      <c r="T2022" s="1">
        <f t="shared" si="596"/>
        <v>8254.2742076023605</v>
      </c>
      <c r="U2022" s="1">
        <f t="shared" si="597"/>
        <v>0</v>
      </c>
      <c r="V2022" s="1">
        <f t="shared" si="598"/>
        <v>2230.1393528470658</v>
      </c>
      <c r="W2022" s="1">
        <f t="shared" si="599"/>
        <v>-11956.950469319509</v>
      </c>
      <c r="X2022" s="2">
        <f t="shared" si="608"/>
        <v>64.762969569775308</v>
      </c>
      <c r="Y2022">
        <f t="shared" si="591"/>
        <v>1</v>
      </c>
      <c r="Z2022" s="26">
        <f t="shared" si="600"/>
        <v>0</v>
      </c>
      <c r="AA2022">
        <f t="shared" si="601"/>
        <v>1165.0027240630357</v>
      </c>
      <c r="AB2022" s="28">
        <f t="shared" si="602"/>
        <v>40502.970238095237</v>
      </c>
      <c r="AC2022">
        <f t="shared" si="603"/>
        <v>-0.76064814814814907</v>
      </c>
      <c r="AD2022" s="31">
        <f t="shared" si="592"/>
        <v>4.334909181541601</v>
      </c>
      <c r="AE2022" s="31">
        <f t="shared" si="604"/>
        <v>8.9269103206063463</v>
      </c>
      <c r="AF2022" s="15">
        <f t="shared" si="593"/>
        <v>7.2680555555555575</v>
      </c>
      <c r="AG2022" s="31">
        <f t="shared" si="605"/>
        <v>7.6691852997160455</v>
      </c>
      <c r="AH2022" s="31">
        <f t="shared" si="606"/>
        <v>46.023093532270799</v>
      </c>
      <c r="AI2022">
        <f t="shared" si="607"/>
        <v>223.02225346852669</v>
      </c>
    </row>
    <row r="2023" spans="1:35" x14ac:dyDescent="0.2">
      <c r="A2023">
        <v>32</v>
      </c>
      <c r="C2023" s="27" t="s">
        <v>2084</v>
      </c>
      <c r="D2023" s="26">
        <v>30.015249999999998</v>
      </c>
      <c r="E2023">
        <v>0</v>
      </c>
      <c r="F2023" s="26">
        <v>1</v>
      </c>
      <c r="G2023" s="26">
        <v>30.0425</v>
      </c>
      <c r="H2023" s="26">
        <v>16.587499999999999</v>
      </c>
      <c r="I2023" s="26">
        <v>100</v>
      </c>
      <c r="J2023" s="26">
        <v>30.025833333333331</v>
      </c>
      <c r="K2023">
        <v>235.75</v>
      </c>
      <c r="L2023">
        <v>0.39166666666666666</v>
      </c>
      <c r="M2023">
        <v>2.6749999999999998</v>
      </c>
      <c r="N2023">
        <v>44.932499999999997</v>
      </c>
      <c r="O2023" s="1">
        <f t="shared" si="590"/>
        <v>25.776677098787872</v>
      </c>
      <c r="Q2023" s="1">
        <f t="shared" si="594"/>
        <v>1386.5498455822292</v>
      </c>
      <c r="R2023" s="2">
        <f t="shared" si="595"/>
        <v>1.4669591337597629</v>
      </c>
      <c r="S2023" s="2"/>
      <c r="T2023" s="1">
        <f t="shared" si="596"/>
        <v>8443.6788334150879</v>
      </c>
      <c r="U2023" s="1">
        <f t="shared" si="597"/>
        <v>0</v>
      </c>
      <c r="V2023" s="1">
        <f t="shared" si="598"/>
        <v>2292.4272952986089</v>
      </c>
      <c r="W2023" s="1">
        <f t="shared" si="599"/>
        <v>-12319.616594729607</v>
      </c>
      <c r="X2023" s="2">
        <f t="shared" si="608"/>
        <v>66.112218047481832</v>
      </c>
      <c r="Y2023">
        <f t="shared" si="591"/>
        <v>1</v>
      </c>
      <c r="Z2023" s="26">
        <f t="shared" si="600"/>
        <v>0</v>
      </c>
      <c r="AA2023">
        <f t="shared" si="601"/>
        <v>1301.0245600248363</v>
      </c>
      <c r="AB2023" s="28">
        <f t="shared" si="602"/>
        <v>40503.011904761908</v>
      </c>
      <c r="AC2023">
        <f t="shared" si="603"/>
        <v>-1.0874999999999997</v>
      </c>
      <c r="AD2023" s="31">
        <f t="shared" si="592"/>
        <v>4.2318478017912167</v>
      </c>
      <c r="AE2023" s="31">
        <f t="shared" si="604"/>
        <v>8.7251449458186734</v>
      </c>
      <c r="AF2023" s="15">
        <f t="shared" si="593"/>
        <v>7.1847222222222209</v>
      </c>
      <c r="AG2023" s="31">
        <f t="shared" si="605"/>
        <v>7.6253985417959518</v>
      </c>
      <c r="AH2023" s="31">
        <f t="shared" si="606"/>
        <v>45.773930297194013</v>
      </c>
      <c r="AI2023">
        <f t="shared" si="607"/>
        <v>222.73729753246855</v>
      </c>
    </row>
    <row r="2024" spans="1:35" x14ac:dyDescent="0.2">
      <c r="A2024">
        <v>32</v>
      </c>
      <c r="C2024" s="27" t="s">
        <v>2085</v>
      </c>
      <c r="D2024" s="26">
        <v>30.013749999999998</v>
      </c>
      <c r="E2024">
        <v>0</v>
      </c>
      <c r="F2024" s="26">
        <v>1</v>
      </c>
      <c r="G2024" s="26">
        <v>30.144166666666667</v>
      </c>
      <c r="H2024" s="26">
        <v>18.348333333333333</v>
      </c>
      <c r="I2024" s="26">
        <v>100</v>
      </c>
      <c r="J2024" s="26">
        <v>30.125</v>
      </c>
      <c r="K2024">
        <v>206.33333333333334</v>
      </c>
      <c r="L2024">
        <v>0.45</v>
      </c>
      <c r="M2024">
        <v>2.7666666666666666</v>
      </c>
      <c r="N2024">
        <v>44.76</v>
      </c>
      <c r="O2024" s="1">
        <f t="shared" si="590"/>
        <v>25.776677098787872</v>
      </c>
      <c r="Q2024" s="1">
        <f t="shared" si="594"/>
        <v>1203.3370887289504</v>
      </c>
      <c r="R2024" s="2">
        <f t="shared" si="595"/>
        <v>1.2731214380263176</v>
      </c>
      <c r="S2024" s="2"/>
      <c r="T2024" s="1">
        <f t="shared" si="596"/>
        <v>8393.5749770691073</v>
      </c>
      <c r="U2024" s="1">
        <f t="shared" si="597"/>
        <v>0</v>
      </c>
      <c r="V2024" s="1">
        <f t="shared" si="598"/>
        <v>2300.8270519311559</v>
      </c>
      <c r="W2024" s="1">
        <f t="shared" si="599"/>
        <v>-12092.777896516824</v>
      </c>
      <c r="X2024" s="2">
        <f t="shared" si="608"/>
        <v>67.57917718124159</v>
      </c>
      <c r="Y2024">
        <f t="shared" si="591"/>
        <v>1</v>
      </c>
      <c r="Z2024" s="26">
        <f t="shared" si="600"/>
        <v>0</v>
      </c>
      <c r="AA2024">
        <f t="shared" si="601"/>
        <v>1401.3800122263353</v>
      </c>
      <c r="AB2024" s="28">
        <f t="shared" si="602"/>
        <v>40503.053571428572</v>
      </c>
      <c r="AC2024">
        <f t="shared" si="603"/>
        <v>-1.0310185185185183</v>
      </c>
      <c r="AD2024" s="31">
        <f t="shared" si="592"/>
        <v>4.249501083422234</v>
      </c>
      <c r="AE2024" s="31">
        <f t="shared" si="604"/>
        <v>8.7597235922691983</v>
      </c>
      <c r="AF2024" s="15">
        <f t="shared" si="593"/>
        <v>7.0888888888888877</v>
      </c>
      <c r="AG2024" s="31">
        <f t="shared" si="605"/>
        <v>7.5753155417169458</v>
      </c>
      <c r="AH2024" s="31">
        <f t="shared" si="606"/>
        <v>45.488841337844356</v>
      </c>
      <c r="AI2024">
        <f t="shared" si="607"/>
        <v>220.81545588639787</v>
      </c>
    </row>
    <row r="2025" spans="1:35" x14ac:dyDescent="0.2">
      <c r="A2025">
        <v>32</v>
      </c>
      <c r="C2025" s="27" t="s">
        <v>2086</v>
      </c>
      <c r="D2025" s="26">
        <v>30.018249999999998</v>
      </c>
      <c r="E2025">
        <v>0</v>
      </c>
      <c r="F2025" s="26">
        <v>1</v>
      </c>
      <c r="G2025" s="26">
        <v>29.594166666666666</v>
      </c>
      <c r="H2025" s="26">
        <v>15.4825</v>
      </c>
      <c r="I2025" s="26">
        <v>100</v>
      </c>
      <c r="J2025" s="26">
        <v>29.574166666666667</v>
      </c>
      <c r="K2025">
        <v>201</v>
      </c>
      <c r="L2025">
        <v>0</v>
      </c>
      <c r="M2025">
        <v>5.833333333333332E-2</v>
      </c>
      <c r="N2025">
        <v>44.586666666666666</v>
      </c>
      <c r="O2025" s="1">
        <f t="shared" si="590"/>
        <v>25.776677098787872</v>
      </c>
      <c r="Q2025" s="1">
        <f t="shared" si="594"/>
        <v>627.25363732229869</v>
      </c>
      <c r="R2025" s="2">
        <f t="shared" si="595"/>
        <v>0.6636295517148143</v>
      </c>
      <c r="S2025" s="2"/>
      <c r="T2025" s="1">
        <f t="shared" si="596"/>
        <v>9099.2428975181538</v>
      </c>
      <c r="U2025" s="1">
        <f t="shared" si="597"/>
        <v>0</v>
      </c>
      <c r="V2025" s="1">
        <f t="shared" si="598"/>
        <v>2483.484018818906</v>
      </c>
      <c r="W2025" s="1">
        <f t="shared" si="599"/>
        <v>-12404.4225518122</v>
      </c>
      <c r="X2025" s="2">
        <f t="shared" si="608"/>
        <v>68.852298619267913</v>
      </c>
      <c r="Y2025">
        <f t="shared" si="591"/>
        <v>1</v>
      </c>
      <c r="Z2025" s="26">
        <f t="shared" si="600"/>
        <v>0</v>
      </c>
      <c r="AA2025">
        <f t="shared" si="601"/>
        <v>1541.2009244078511</v>
      </c>
      <c r="AB2025" s="28">
        <f t="shared" si="602"/>
        <v>40503.095238095237</v>
      </c>
      <c r="AC2025">
        <f t="shared" si="603"/>
        <v>-1.3365740740740744</v>
      </c>
      <c r="AD2025" s="31">
        <f t="shared" si="592"/>
        <v>4.1547698314655088</v>
      </c>
      <c r="AE2025" s="31">
        <f t="shared" si="604"/>
        <v>8.5740766168914142</v>
      </c>
      <c r="AF2025" s="15">
        <f t="shared" si="593"/>
        <v>6.992592592592592</v>
      </c>
      <c r="AG2025" s="31">
        <f t="shared" si="605"/>
        <v>7.5252820546718695</v>
      </c>
      <c r="AH2025" s="31">
        <f t="shared" si="606"/>
        <v>45.203929453157009</v>
      </c>
      <c r="AI2025">
        <f t="shared" si="607"/>
        <v>220.21867525162875</v>
      </c>
    </row>
    <row r="2026" spans="1:35" x14ac:dyDescent="0.2">
      <c r="A2026">
        <v>32</v>
      </c>
      <c r="C2026" s="27" t="s">
        <v>2087</v>
      </c>
      <c r="D2026" s="26">
        <v>30.00975</v>
      </c>
      <c r="E2026">
        <v>0</v>
      </c>
      <c r="F2026" s="26">
        <v>1</v>
      </c>
      <c r="G2026" s="26">
        <v>29.327500000000001</v>
      </c>
      <c r="H2026" s="26">
        <v>14.695833333333333</v>
      </c>
      <c r="I2026" s="26">
        <v>100</v>
      </c>
      <c r="J2026" s="26">
        <v>29.310000000000002</v>
      </c>
      <c r="K2026">
        <v>201</v>
      </c>
      <c r="L2026">
        <v>0</v>
      </c>
      <c r="M2026">
        <v>0</v>
      </c>
      <c r="N2026">
        <v>44.38666666666667</v>
      </c>
      <c r="O2026" s="1">
        <f t="shared" si="590"/>
        <v>25.776677098787872</v>
      </c>
      <c r="Q2026" s="1">
        <f t="shared" si="594"/>
        <v>369.62880162460431</v>
      </c>
      <c r="R2026" s="2">
        <f t="shared" si="595"/>
        <v>0.39106444558882747</v>
      </c>
      <c r="S2026" s="2"/>
      <c r="T2026" s="1">
        <f t="shared" si="596"/>
        <v>9346.5100393439589</v>
      </c>
      <c r="U2026" s="1">
        <f t="shared" si="597"/>
        <v>0</v>
      </c>
      <c r="V2026" s="1">
        <f t="shared" si="598"/>
        <v>2550.4312195438401</v>
      </c>
      <c r="W2026" s="1">
        <f t="shared" si="599"/>
        <v>-12459.580897882182</v>
      </c>
      <c r="X2026" s="2">
        <f t="shared" si="608"/>
        <v>69.515928170982733</v>
      </c>
      <c r="Y2026">
        <f t="shared" si="591"/>
        <v>1</v>
      </c>
      <c r="Z2026" s="26">
        <f t="shared" si="600"/>
        <v>0</v>
      </c>
      <c r="AA2026">
        <f t="shared" si="601"/>
        <v>1615.1097588542384</v>
      </c>
      <c r="AB2026" s="28">
        <f t="shared" si="602"/>
        <v>40503.136904761908</v>
      </c>
      <c r="AC2026">
        <f t="shared" si="603"/>
        <v>-1.4847222222222218</v>
      </c>
      <c r="AD2026" s="31">
        <f t="shared" si="592"/>
        <v>4.1095146527408239</v>
      </c>
      <c r="AE2026" s="31">
        <f t="shared" si="604"/>
        <v>8.4853096328117061</v>
      </c>
      <c r="AF2026" s="15">
        <f t="shared" si="593"/>
        <v>6.8814814814814831</v>
      </c>
      <c r="AG2026" s="31">
        <f t="shared" si="605"/>
        <v>7.4679122617093716</v>
      </c>
      <c r="AH2026" s="31">
        <f t="shared" si="606"/>
        <v>44.877111773291901</v>
      </c>
      <c r="AI2026">
        <f t="shared" si="607"/>
        <v>218.78751446856691</v>
      </c>
    </row>
    <row r="2027" spans="1:35" x14ac:dyDescent="0.2">
      <c r="A2027">
        <v>32</v>
      </c>
      <c r="C2027" s="27" t="s">
        <v>2088</v>
      </c>
      <c r="D2027" s="26">
        <v>30</v>
      </c>
      <c r="E2027">
        <v>0</v>
      </c>
      <c r="F2027" s="26">
        <v>2.916666666666667</v>
      </c>
      <c r="G2027" s="26">
        <v>30.425000000000001</v>
      </c>
      <c r="H2027" s="26">
        <v>18.965</v>
      </c>
      <c r="I2027" s="26">
        <v>100</v>
      </c>
      <c r="J2027" s="26">
        <v>30.405833333333334</v>
      </c>
      <c r="K2027">
        <v>206.08333333333334</v>
      </c>
      <c r="L2027">
        <v>0.15</v>
      </c>
      <c r="M2027">
        <v>1.5999999999999999</v>
      </c>
      <c r="N2027">
        <v>44.1875</v>
      </c>
      <c r="O2027" s="1">
        <f t="shared" si="590"/>
        <v>75.181974871464632</v>
      </c>
      <c r="Q2027" s="1">
        <f t="shared" si="594"/>
        <v>159.8392684778436</v>
      </c>
      <c r="R2027" s="2">
        <f t="shared" si="595"/>
        <v>0.16910872376794475</v>
      </c>
      <c r="S2027" s="2"/>
      <c r="T2027" s="1">
        <f t="shared" si="596"/>
        <v>8685.3159744622499</v>
      </c>
      <c r="U2027" s="1">
        <f t="shared" si="597"/>
        <v>0</v>
      </c>
      <c r="V2027" s="1">
        <f t="shared" si="598"/>
        <v>2402.162417726227</v>
      </c>
      <c r="W2027" s="1">
        <f t="shared" si="599"/>
        <v>-11386.751066821105</v>
      </c>
      <c r="X2027" s="2">
        <f t="shared" si="608"/>
        <v>69.906992616571557</v>
      </c>
      <c r="Y2027">
        <f t="shared" si="591"/>
        <v>1</v>
      </c>
      <c r="Z2027" s="26">
        <f t="shared" si="600"/>
        <v>0</v>
      </c>
      <c r="AA2027">
        <f t="shared" si="601"/>
        <v>1558.8277409750112</v>
      </c>
      <c r="AB2027" s="28">
        <f t="shared" si="602"/>
        <v>40503.178571428572</v>
      </c>
      <c r="AC2027">
        <f t="shared" si="603"/>
        <v>-0.87499999999999956</v>
      </c>
      <c r="AD2027" s="31">
        <f t="shared" si="592"/>
        <v>4.2986030344996893</v>
      </c>
      <c r="AE2027" s="31">
        <f t="shared" si="604"/>
        <v>8.8558625875183452</v>
      </c>
      <c r="AF2027" s="15">
        <f t="shared" si="593"/>
        <v>6.770833333333333</v>
      </c>
      <c r="AG2027" s="31">
        <f t="shared" si="605"/>
        <v>7.4111639452669102</v>
      </c>
      <c r="AH2027" s="31">
        <f t="shared" si="606"/>
        <v>44.553697089555712</v>
      </c>
      <c r="AI2027">
        <f t="shared" si="607"/>
        <v>214.61538102624863</v>
      </c>
    </row>
    <row r="2028" spans="1:35" x14ac:dyDescent="0.2">
      <c r="A2028">
        <v>32</v>
      </c>
      <c r="C2028" s="27" t="s">
        <v>2089</v>
      </c>
      <c r="D2028" s="26">
        <v>29.984500000000001</v>
      </c>
      <c r="E2028">
        <v>0</v>
      </c>
      <c r="F2028" s="26">
        <v>34</v>
      </c>
      <c r="G2028" s="26">
        <v>32.19</v>
      </c>
      <c r="H2028" s="26">
        <v>23.418333333333333</v>
      </c>
      <c r="I2028" s="26">
        <v>100</v>
      </c>
      <c r="J2028" s="26">
        <v>32.182499999999997</v>
      </c>
      <c r="K2028">
        <v>200.58333333333334</v>
      </c>
      <c r="L2028">
        <v>0.26666666666666666</v>
      </c>
      <c r="M2028">
        <v>3.8</v>
      </c>
      <c r="N2028">
        <v>43.977499999999999</v>
      </c>
      <c r="O2028" s="1">
        <f t="shared" si="590"/>
        <v>876.40702135878757</v>
      </c>
      <c r="Q2028" s="1">
        <f t="shared" si="594"/>
        <v>235.79662267097908</v>
      </c>
      <c r="R2028" s="2">
        <f t="shared" si="595"/>
        <v>0.24947102366280086</v>
      </c>
      <c r="S2028" s="2"/>
      <c r="T2028" s="1">
        <f t="shared" si="596"/>
        <v>7954.8803843252035</v>
      </c>
      <c r="U2028" s="1">
        <f t="shared" si="597"/>
        <v>0</v>
      </c>
      <c r="V2028" s="1">
        <f t="shared" si="598"/>
        <v>2229.5976367323356</v>
      </c>
      <c r="W2028" s="1">
        <f t="shared" si="599"/>
        <v>-9752.6850644980041</v>
      </c>
      <c r="X2028" s="2">
        <f t="shared" si="608"/>
        <v>70.076101340339505</v>
      </c>
      <c r="Y2028">
        <f t="shared" si="591"/>
        <v>1</v>
      </c>
      <c r="Z2028" s="26">
        <f t="shared" si="600"/>
        <v>0</v>
      </c>
      <c r="AA2028">
        <f t="shared" si="601"/>
        <v>1435.3566747704751</v>
      </c>
      <c r="AB2028" s="28">
        <f t="shared" si="602"/>
        <v>40503.220238095237</v>
      </c>
      <c r="AC2028">
        <f t="shared" si="603"/>
        <v>0.10555555555555429</v>
      </c>
      <c r="AD2028" s="31">
        <f t="shared" si="592"/>
        <v>4.6188327831893687</v>
      </c>
      <c r="AE2028" s="31">
        <f t="shared" si="604"/>
        <v>9.4814450900160434</v>
      </c>
      <c r="AF2028" s="15">
        <f t="shared" si="593"/>
        <v>6.6541666666666659</v>
      </c>
      <c r="AG2028" s="31">
        <f t="shared" si="605"/>
        <v>7.3517398364191635</v>
      </c>
      <c r="AH2028" s="31">
        <f t="shared" si="606"/>
        <v>44.214885231112746</v>
      </c>
      <c r="AI2028">
        <f t="shared" si="607"/>
        <v>208.81744212827337</v>
      </c>
    </row>
    <row r="2029" spans="1:35" x14ac:dyDescent="0.2">
      <c r="A2029">
        <v>32</v>
      </c>
      <c r="C2029" s="27" t="s">
        <v>2090</v>
      </c>
      <c r="D2029" s="26">
        <v>29.977249999999998</v>
      </c>
      <c r="E2029">
        <v>0</v>
      </c>
      <c r="F2029" s="26">
        <v>54.333333333333336</v>
      </c>
      <c r="G2029" s="26">
        <v>33.631666666666668</v>
      </c>
      <c r="H2029" s="26">
        <v>23.918333333333333</v>
      </c>
      <c r="I2029" s="26">
        <v>100</v>
      </c>
      <c r="J2029" s="26">
        <v>33.631666666666668</v>
      </c>
      <c r="K2029">
        <v>167.58333333333334</v>
      </c>
      <c r="L2029">
        <v>0.23333333333333334</v>
      </c>
      <c r="M2029">
        <v>3.0083333333333333</v>
      </c>
      <c r="N2029">
        <v>43.763333333333335</v>
      </c>
      <c r="O2029" s="1">
        <f t="shared" si="590"/>
        <v>1400.5327890341409</v>
      </c>
      <c r="Q2029" s="1">
        <f t="shared" si="594"/>
        <v>-554.95387270550009</v>
      </c>
      <c r="R2029" s="2">
        <f t="shared" si="595"/>
        <v>-0.5871369536223473</v>
      </c>
      <c r="S2029" s="2"/>
      <c r="T2029" s="1">
        <f t="shared" si="596"/>
        <v>7912.1666385825738</v>
      </c>
      <c r="U2029" s="1">
        <f t="shared" si="597"/>
        <v>0</v>
      </c>
      <c r="V2029" s="1">
        <f t="shared" si="598"/>
        <v>2222.4976812546615</v>
      </c>
      <c r="W2029" s="1">
        <f t="shared" si="599"/>
        <v>-8382.6896439849224</v>
      </c>
      <c r="X2029" s="2">
        <f t="shared" si="608"/>
        <v>70.325572364002312</v>
      </c>
      <c r="Y2029">
        <f t="shared" si="591"/>
        <v>1</v>
      </c>
      <c r="Z2029" s="26">
        <f t="shared" si="600"/>
        <v>0</v>
      </c>
      <c r="AA2029">
        <f t="shared" si="601"/>
        <v>1346.4427153249612</v>
      </c>
      <c r="AB2029" s="28">
        <f t="shared" si="602"/>
        <v>40503.261904761908</v>
      </c>
      <c r="AC2029">
        <f t="shared" si="603"/>
        <v>0.906481481481482</v>
      </c>
      <c r="AD2029" s="31">
        <f t="shared" si="592"/>
        <v>4.8958337562610836</v>
      </c>
      <c r="AE2029" s="31">
        <f t="shared" si="604"/>
        <v>10.020695830406261</v>
      </c>
      <c r="AF2029" s="15">
        <f t="shared" si="593"/>
        <v>6.5351851851851865</v>
      </c>
      <c r="AG2029" s="31">
        <f t="shared" si="605"/>
        <v>7.2915685434190989</v>
      </c>
      <c r="AH2029" s="31">
        <f t="shared" si="606"/>
        <v>43.871658220181551</v>
      </c>
      <c r="AI2029">
        <f t="shared" si="607"/>
        <v>203.51198588732905</v>
      </c>
    </row>
    <row r="2030" spans="1:35" x14ac:dyDescent="0.2">
      <c r="A2030">
        <v>32</v>
      </c>
      <c r="C2030" s="27" t="s">
        <v>2091</v>
      </c>
      <c r="D2030" s="26">
        <v>29.939666666666668</v>
      </c>
      <c r="E2030">
        <v>0</v>
      </c>
      <c r="F2030" s="26">
        <v>116.91666666666667</v>
      </c>
      <c r="G2030" s="26">
        <v>34.81666666666667</v>
      </c>
      <c r="H2030" s="26">
        <v>23.826666666666668</v>
      </c>
      <c r="I2030" s="26">
        <v>100</v>
      </c>
      <c r="J2030" s="26">
        <v>34.81666666666667</v>
      </c>
      <c r="K2030">
        <v>139.75</v>
      </c>
      <c r="L2030">
        <v>0.75</v>
      </c>
      <c r="M2030">
        <v>4.7749999999999995</v>
      </c>
      <c r="N2030">
        <v>43.55</v>
      </c>
      <c r="O2030" s="1">
        <f t="shared" si="590"/>
        <v>3013.7231641332819</v>
      </c>
      <c r="Q2030" s="1">
        <f t="shared" si="594"/>
        <v>18.827873253725528</v>
      </c>
      <c r="R2030" s="2">
        <f t="shared" si="595"/>
        <v>1.9919745926787042E-2</v>
      </c>
      <c r="S2030" s="2"/>
      <c r="T2030" s="1">
        <f t="shared" si="596"/>
        <v>7827.6918118800231</v>
      </c>
      <c r="U2030" s="1">
        <f t="shared" si="597"/>
        <v>0</v>
      </c>
      <c r="V2030" s="1">
        <f t="shared" si="598"/>
        <v>2194.2604730494991</v>
      </c>
      <c r="W2030" s="1">
        <f t="shared" si="599"/>
        <v>-7225.743335167127</v>
      </c>
      <c r="X2030" s="2">
        <f t="shared" si="608"/>
        <v>69.738435410379964</v>
      </c>
      <c r="Y2030">
        <f t="shared" si="591"/>
        <v>1</v>
      </c>
      <c r="Z2030" s="26">
        <f t="shared" si="600"/>
        <v>0</v>
      </c>
      <c r="AA2030">
        <f t="shared" si="601"/>
        <v>1219.5299321893908</v>
      </c>
      <c r="AB2030" s="28">
        <f t="shared" si="602"/>
        <v>40503.303571428572</v>
      </c>
      <c r="AC2030">
        <f t="shared" si="603"/>
        <v>1.5648148148148167</v>
      </c>
      <c r="AD2030" s="31">
        <f t="shared" si="592"/>
        <v>5.134386298940143</v>
      </c>
      <c r="AE2030" s="31">
        <f t="shared" si="604"/>
        <v>10.483776531790353</v>
      </c>
      <c r="AF2030" s="15">
        <f t="shared" si="593"/>
        <v>6.4166666666666652</v>
      </c>
      <c r="AG2030" s="31">
        <f t="shared" si="605"/>
        <v>7.2320623017694796</v>
      </c>
      <c r="AH2030" s="31">
        <f t="shared" si="606"/>
        <v>43.532070130785826</v>
      </c>
      <c r="AI2030">
        <f t="shared" si="607"/>
        <v>198.68634111716077</v>
      </c>
    </row>
    <row r="2031" spans="1:35" x14ac:dyDescent="0.2">
      <c r="A2031">
        <v>32</v>
      </c>
      <c r="C2031" s="27" t="s">
        <v>2092</v>
      </c>
      <c r="D2031" s="26">
        <v>29.90775</v>
      </c>
      <c r="E2031">
        <v>0</v>
      </c>
      <c r="F2031" s="26">
        <v>150.33333333333334</v>
      </c>
      <c r="G2031" s="26">
        <v>36.248333333333335</v>
      </c>
      <c r="H2031" s="26">
        <v>25.461666666666666</v>
      </c>
      <c r="I2031" s="26">
        <v>99.983333333333334</v>
      </c>
      <c r="J2031" s="26">
        <v>36.244999999999997</v>
      </c>
      <c r="K2031">
        <v>165.5</v>
      </c>
      <c r="L2031">
        <v>0.54166666666666674</v>
      </c>
      <c r="M2031">
        <v>4.3833333333333329</v>
      </c>
      <c r="N2031">
        <v>43.352499999999999</v>
      </c>
      <c r="O2031" s="1">
        <f t="shared" si="590"/>
        <v>3875.0937905177761</v>
      </c>
      <c r="Q2031" s="1">
        <f t="shared" si="594"/>
        <v>-119.88713147893537</v>
      </c>
      <c r="R2031" s="2">
        <f t="shared" si="595"/>
        <v>-0.12683966833477386</v>
      </c>
      <c r="S2031" s="2"/>
      <c r="T2031" s="1">
        <f t="shared" si="596"/>
        <v>7552.3299422271766</v>
      </c>
      <c r="U2031" s="1">
        <f t="shared" si="597"/>
        <v>0</v>
      </c>
      <c r="V2031" s="1">
        <f t="shared" si="598"/>
        <v>2127.1552465160457</v>
      </c>
      <c r="W2031" s="1">
        <f t="shared" si="599"/>
        <v>-5877.8112530820399</v>
      </c>
      <c r="X2031" s="2">
        <f t="shared" si="608"/>
        <v>69.758355156306749</v>
      </c>
      <c r="Y2031">
        <f t="shared" si="591"/>
        <v>1</v>
      </c>
      <c r="Z2031" s="26">
        <f t="shared" si="600"/>
        <v>0</v>
      </c>
      <c r="AA2031">
        <f t="shared" si="601"/>
        <v>1122.9215625761544</v>
      </c>
      <c r="AB2031" s="28">
        <f t="shared" si="602"/>
        <v>40503.345238095237</v>
      </c>
      <c r="AC2031">
        <f t="shared" si="603"/>
        <v>2.3601851851851858</v>
      </c>
      <c r="AD2031" s="31">
        <f t="shared" si="592"/>
        <v>5.435316946724507</v>
      </c>
      <c r="AE2031" s="31">
        <f t="shared" si="604"/>
        <v>11.066199878638923</v>
      </c>
      <c r="AF2031" s="15">
        <f t="shared" si="593"/>
        <v>6.3069444444444436</v>
      </c>
      <c r="AG2031" s="31">
        <f t="shared" si="605"/>
        <v>7.1773536301050544</v>
      </c>
      <c r="AH2031" s="31">
        <f t="shared" si="606"/>
        <v>43.219723886544621</v>
      </c>
      <c r="AI2031">
        <f t="shared" si="607"/>
        <v>193.30698633552907</v>
      </c>
    </row>
    <row r="2032" spans="1:35" x14ac:dyDescent="0.2">
      <c r="A2032">
        <v>32</v>
      </c>
      <c r="C2032" s="27" t="s">
        <v>2093</v>
      </c>
      <c r="D2032" s="26">
        <v>29.852916666666665</v>
      </c>
      <c r="E2032">
        <v>0</v>
      </c>
      <c r="F2032" s="26">
        <v>206.83333333333334</v>
      </c>
      <c r="G2032" s="26">
        <v>38.570833333333333</v>
      </c>
      <c r="H2032" s="26">
        <v>26.181666666666665</v>
      </c>
      <c r="I2032" s="26">
        <v>99.474999999999994</v>
      </c>
      <c r="J2032" s="26">
        <v>38.438333333333333</v>
      </c>
      <c r="K2032">
        <v>148.25</v>
      </c>
      <c r="L2032">
        <v>1.2333333333333334</v>
      </c>
      <c r="M2032">
        <v>5.916666666666667</v>
      </c>
      <c r="N2032">
        <v>43.156666666666666</v>
      </c>
      <c r="O2032" s="1">
        <f t="shared" si="590"/>
        <v>5331.4760465992913</v>
      </c>
      <c r="Q2032" s="1">
        <f t="shared" si="594"/>
        <v>-558.03097908677364</v>
      </c>
      <c r="R2032" s="2">
        <f t="shared" si="595"/>
        <v>-0.59039250864328074</v>
      </c>
      <c r="S2032" s="2"/>
      <c r="T2032" s="1">
        <f t="shared" si="596"/>
        <v>7407.948662237678</v>
      </c>
      <c r="U2032" s="1">
        <f t="shared" si="597"/>
        <v>0</v>
      </c>
      <c r="V2032" s="1">
        <f t="shared" si="598"/>
        <v>2089.997903164387</v>
      </c>
      <c r="W2032" s="1">
        <f t="shared" si="599"/>
        <v>-3794.204730288619</v>
      </c>
      <c r="X2032" s="2">
        <f t="shared" si="608"/>
        <v>69.631515487971981</v>
      </c>
      <c r="Y2032">
        <f t="shared" si="591"/>
        <v>1</v>
      </c>
      <c r="Z2032" s="26">
        <f t="shared" si="600"/>
        <v>0</v>
      </c>
      <c r="AA2032">
        <f t="shared" si="601"/>
        <v>964.76597591148777</v>
      </c>
      <c r="AB2032" s="28">
        <f t="shared" si="602"/>
        <v>40503.386904761908</v>
      </c>
      <c r="AC2032">
        <f t="shared" si="603"/>
        <v>3.6504629629629628</v>
      </c>
      <c r="AD2032" s="31">
        <f t="shared" si="592"/>
        <v>5.9279199207045474</v>
      </c>
      <c r="AE2032" s="31">
        <f t="shared" si="604"/>
        <v>12.012870932168214</v>
      </c>
      <c r="AF2032" s="15">
        <f t="shared" si="593"/>
        <v>6.1981481481481477</v>
      </c>
      <c r="AG2032" s="31">
        <f t="shared" si="605"/>
        <v>7.1234663093626551</v>
      </c>
      <c r="AH2032" s="31">
        <f t="shared" si="606"/>
        <v>42.91193789368166</v>
      </c>
      <c r="AI2032">
        <f t="shared" si="607"/>
        <v>185.76519057261882</v>
      </c>
    </row>
    <row r="2033" spans="1:35" x14ac:dyDescent="0.2">
      <c r="A2033">
        <v>32</v>
      </c>
      <c r="C2033" s="27" t="s">
        <v>2094</v>
      </c>
      <c r="D2033" s="26">
        <v>29.815999999999999</v>
      </c>
      <c r="E2033">
        <v>0</v>
      </c>
      <c r="F2033" s="26">
        <v>183.08333333333334</v>
      </c>
      <c r="G2033" s="26">
        <v>39.899166666666666</v>
      </c>
      <c r="H2033" s="26">
        <v>27.690833333333334</v>
      </c>
      <c r="I2033" s="26">
        <v>99.133333333333326</v>
      </c>
      <c r="J2033" s="26">
        <v>39.676666666666669</v>
      </c>
      <c r="K2033">
        <v>172</v>
      </c>
      <c r="L2033">
        <v>0.84166666666666667</v>
      </c>
      <c r="M2033">
        <v>5.9083333333333332</v>
      </c>
      <c r="N2033">
        <v>42.986666666666665</v>
      </c>
      <c r="O2033" s="1">
        <f t="shared" si="590"/>
        <v>4719.2799655030785</v>
      </c>
      <c r="Q2033" s="1">
        <f t="shared" si="594"/>
        <v>-1951.0189571281035</v>
      </c>
      <c r="R2033" s="2">
        <f t="shared" si="595"/>
        <v>-2.0641631373127467</v>
      </c>
      <c r="S2033" s="2"/>
      <c r="T2033" s="1">
        <f t="shared" si="596"/>
        <v>7049.9859303535641</v>
      </c>
      <c r="U2033" s="1">
        <f t="shared" si="597"/>
        <v>0</v>
      </c>
      <c r="V2033" s="1">
        <f t="shared" si="598"/>
        <v>1994.0641900862402</v>
      </c>
      <c r="W2033" s="1">
        <f t="shared" si="599"/>
        <v>-2554.5209023658599</v>
      </c>
      <c r="X2033" s="2">
        <f t="shared" si="608"/>
        <v>69.041122979328705</v>
      </c>
      <c r="Y2033">
        <f t="shared" si="591"/>
        <v>1</v>
      </c>
      <c r="Z2033" s="26">
        <f t="shared" si="600"/>
        <v>0</v>
      </c>
      <c r="AA2033">
        <f t="shared" si="601"/>
        <v>849.25361772910287</v>
      </c>
      <c r="AB2033" s="28">
        <f t="shared" si="602"/>
        <v>40503.428571428572</v>
      </c>
      <c r="AC2033">
        <f t="shared" si="603"/>
        <v>4.3884259259259251</v>
      </c>
      <c r="AD2033" s="31">
        <f t="shared" si="592"/>
        <v>6.223413449023468</v>
      </c>
      <c r="AE2033" s="31">
        <f t="shared" si="604"/>
        <v>12.578151696979038</v>
      </c>
      <c r="AF2033" s="15">
        <f t="shared" si="593"/>
        <v>6.1037037037037027</v>
      </c>
      <c r="AG2033" s="31">
        <f t="shared" si="605"/>
        <v>7.0769763565015573</v>
      </c>
      <c r="AH2033" s="31">
        <f t="shared" si="606"/>
        <v>42.646299494257434</v>
      </c>
      <c r="AI2033">
        <f t="shared" si="607"/>
        <v>180.7697045572377</v>
      </c>
    </row>
    <row r="2034" spans="1:35" x14ac:dyDescent="0.2">
      <c r="A2034">
        <v>32</v>
      </c>
      <c r="C2034" s="27" t="s">
        <v>2095</v>
      </c>
      <c r="D2034" s="26">
        <v>29.779</v>
      </c>
      <c r="E2034">
        <v>0</v>
      </c>
      <c r="F2034" s="26">
        <v>140.33333333333334</v>
      </c>
      <c r="G2034" s="26">
        <v>39.788333333333334</v>
      </c>
      <c r="H2034" s="26">
        <v>29.066666666666666</v>
      </c>
      <c r="I2034" s="26">
        <v>99.4</v>
      </c>
      <c r="J2034" s="26">
        <v>39.638333333333335</v>
      </c>
      <c r="K2034">
        <v>168.58333333333334</v>
      </c>
      <c r="L2034">
        <v>1.5</v>
      </c>
      <c r="M2034">
        <v>7.1333333333333337</v>
      </c>
      <c r="N2034">
        <v>42.831666666666663</v>
      </c>
      <c r="O2034" s="1">
        <f t="shared" si="590"/>
        <v>3617.3270195298974</v>
      </c>
      <c r="Q2034" s="1">
        <f t="shared" si="594"/>
        <v>-2331.5914522788803</v>
      </c>
      <c r="R2034" s="2">
        <f t="shared" si="595"/>
        <v>-2.466805926966475</v>
      </c>
      <c r="S2034" s="2"/>
      <c r="T2034" s="1">
        <f t="shared" si="596"/>
        <v>6463.4863695005606</v>
      </c>
      <c r="U2034" s="1">
        <f t="shared" si="597"/>
        <v>0</v>
      </c>
      <c r="V2034" s="1">
        <f t="shared" si="598"/>
        <v>1823.9818023862558</v>
      </c>
      <c r="W2034" s="1">
        <f t="shared" si="599"/>
        <v>-2517.9784980944974</v>
      </c>
      <c r="X2034" s="2">
        <f t="shared" si="608"/>
        <v>66.976959842015958</v>
      </c>
      <c r="Y2034">
        <f t="shared" si="591"/>
        <v>1</v>
      </c>
      <c r="Z2034" s="26">
        <f t="shared" si="600"/>
        <v>0</v>
      </c>
      <c r="AA2034">
        <f t="shared" si="601"/>
        <v>739.2214114286395</v>
      </c>
      <c r="AB2034" s="28">
        <f t="shared" si="602"/>
        <v>40503.470238095237</v>
      </c>
      <c r="AC2034">
        <f t="shared" si="603"/>
        <v>4.3268518518518517</v>
      </c>
      <c r="AD2034" s="31">
        <f t="shared" si="592"/>
        <v>6.2131707995308147</v>
      </c>
      <c r="AE2034" s="31">
        <f t="shared" si="604"/>
        <v>12.560236847298977</v>
      </c>
      <c r="AF2034" s="15">
        <f t="shared" si="593"/>
        <v>6.0175925925925906</v>
      </c>
      <c r="AG2034" s="31">
        <f t="shared" si="605"/>
        <v>7.0348212361974394</v>
      </c>
      <c r="AH2034" s="31">
        <f t="shared" si="606"/>
        <v>42.405346297807817</v>
      </c>
      <c r="AI2034">
        <f t="shared" si="607"/>
        <v>179.42879801645915</v>
      </c>
    </row>
    <row r="2035" spans="1:35" x14ac:dyDescent="0.2">
      <c r="A2035">
        <v>32</v>
      </c>
      <c r="C2035" s="27" t="s">
        <v>2096</v>
      </c>
      <c r="D2035" s="26">
        <v>29.749083333333335</v>
      </c>
      <c r="E2035">
        <v>0</v>
      </c>
      <c r="F2035" s="26">
        <v>88.5</v>
      </c>
      <c r="G2035" s="26">
        <v>39.314999999999998</v>
      </c>
      <c r="H2035" s="26">
        <v>29.897500000000001</v>
      </c>
      <c r="I2035" s="26">
        <v>99.625</v>
      </c>
      <c r="J2035" s="26">
        <v>39.221666666666664</v>
      </c>
      <c r="K2035">
        <v>174.83333333333334</v>
      </c>
      <c r="L2035">
        <v>1.1083333333333334</v>
      </c>
      <c r="M2035">
        <v>6.3</v>
      </c>
      <c r="N2035">
        <v>42.699166666666663</v>
      </c>
      <c r="O2035" s="1">
        <f t="shared" si="590"/>
        <v>2281.2359232427257</v>
      </c>
      <c r="Q2035" s="1">
        <f t="shared" si="594"/>
        <v>-2656.2941460974266</v>
      </c>
      <c r="R2035" s="2">
        <f t="shared" si="595"/>
        <v>-2.8103388940438334</v>
      </c>
      <c r="S2035" s="2"/>
      <c r="T2035" s="1">
        <f t="shared" si="596"/>
        <v>5901.2578920817405</v>
      </c>
      <c r="U2035" s="1">
        <f t="shared" si="597"/>
        <v>0</v>
      </c>
      <c r="V2035" s="1">
        <f t="shared" si="598"/>
        <v>1656.9033278032421</v>
      </c>
      <c r="W2035" s="1">
        <f t="shared" si="599"/>
        <v>-2799.9755423772626</v>
      </c>
      <c r="X2035" s="2">
        <f t="shared" si="608"/>
        <v>64.510153915049486</v>
      </c>
      <c r="Y2035">
        <f t="shared" si="591"/>
        <v>1</v>
      </c>
      <c r="Z2035" s="26">
        <f t="shared" si="600"/>
        <v>0</v>
      </c>
      <c r="AA2035">
        <f t="shared" si="601"/>
        <v>634.79578080303349</v>
      </c>
      <c r="AB2035" s="28">
        <f t="shared" si="602"/>
        <v>40503.511904761908</v>
      </c>
      <c r="AC2035">
        <f t="shared" si="603"/>
        <v>4.0638888888888873</v>
      </c>
      <c r="AD2035" s="31">
        <f t="shared" si="592"/>
        <v>6.1128913526171322</v>
      </c>
      <c r="AE2035" s="31">
        <f t="shared" si="604"/>
        <v>12.369239154010732</v>
      </c>
      <c r="AF2035" s="15">
        <f t="shared" si="593"/>
        <v>5.9439814814814795</v>
      </c>
      <c r="AG2035" s="31">
        <f t="shared" si="605"/>
        <v>6.9989606598905842</v>
      </c>
      <c r="AH2035" s="31">
        <f t="shared" si="606"/>
        <v>42.200308986417902</v>
      </c>
      <c r="AI2035">
        <f t="shared" si="607"/>
        <v>179.34439183243188</v>
      </c>
    </row>
    <row r="2036" spans="1:35" x14ac:dyDescent="0.2">
      <c r="A2036">
        <v>32</v>
      </c>
      <c r="C2036" s="27" t="s">
        <v>2097</v>
      </c>
      <c r="D2036" s="26">
        <v>29.721500000000002</v>
      </c>
      <c r="E2036">
        <v>0</v>
      </c>
      <c r="F2036" s="26">
        <v>36.333333333333329</v>
      </c>
      <c r="G2036" s="26">
        <v>38.479166666666664</v>
      </c>
      <c r="H2036" s="26">
        <v>30.279166666666665</v>
      </c>
      <c r="I2036" s="26">
        <v>99.983333333333334</v>
      </c>
      <c r="J2036" s="26">
        <v>38.476666666666667</v>
      </c>
      <c r="K2036">
        <v>163.25</v>
      </c>
      <c r="L2036">
        <v>0.8666666666666667</v>
      </c>
      <c r="M2036">
        <v>5.2333333333333334</v>
      </c>
      <c r="N2036">
        <v>42.598333333333329</v>
      </c>
      <c r="O2036" s="1">
        <f t="shared" si="590"/>
        <v>936.55260125595896</v>
      </c>
      <c r="Q2036" s="1">
        <f t="shared" si="594"/>
        <v>-2685.8345827608546</v>
      </c>
      <c r="R2036" s="2">
        <f t="shared" si="595"/>
        <v>-2.8415924501397347</v>
      </c>
      <c r="S2036" s="2"/>
      <c r="T2036" s="1">
        <f t="shared" si="596"/>
        <v>5357.0393512861338</v>
      </c>
      <c r="U2036" s="1">
        <f t="shared" si="597"/>
        <v>0</v>
      </c>
      <c r="V2036" s="1">
        <f t="shared" si="598"/>
        <v>1493.0129267635209</v>
      </c>
      <c r="W2036" s="1">
        <f t="shared" si="599"/>
        <v>-3408.0963077987708</v>
      </c>
      <c r="X2036" s="2">
        <f t="shared" si="608"/>
        <v>61.699815021005655</v>
      </c>
      <c r="Y2036">
        <f t="shared" si="591"/>
        <v>1</v>
      </c>
      <c r="Z2036" s="26">
        <f t="shared" si="600"/>
        <v>0</v>
      </c>
      <c r="AA2036">
        <f t="shared" si="601"/>
        <v>539.19850999586606</v>
      </c>
      <c r="AB2036" s="28">
        <f t="shared" si="602"/>
        <v>40503.553571428572</v>
      </c>
      <c r="AC2036">
        <f t="shared" si="603"/>
        <v>3.5995370370370354</v>
      </c>
      <c r="AD2036" s="31">
        <f t="shared" si="592"/>
        <v>5.9367638328240186</v>
      </c>
      <c r="AE2036" s="31">
        <f t="shared" si="604"/>
        <v>12.03300687266138</v>
      </c>
      <c r="AF2036" s="15">
        <f t="shared" si="593"/>
        <v>5.8879629629629608</v>
      </c>
      <c r="AG2036" s="31">
        <f t="shared" si="605"/>
        <v>6.9717783715634312</v>
      </c>
      <c r="AH2036" s="31">
        <f t="shared" si="606"/>
        <v>42.044852143108628</v>
      </c>
      <c r="AI2036">
        <f t="shared" si="607"/>
        <v>180.43121376592885</v>
      </c>
    </row>
    <row r="2037" spans="1:35" x14ac:dyDescent="0.2">
      <c r="A2037">
        <v>32</v>
      </c>
      <c r="C2037" s="27" t="s">
        <v>2098</v>
      </c>
      <c r="D2037" s="26">
        <v>29.6995</v>
      </c>
      <c r="E2037">
        <v>0</v>
      </c>
      <c r="F2037" s="26">
        <v>1.4166666666666665</v>
      </c>
      <c r="G2037" s="26">
        <v>36.79</v>
      </c>
      <c r="H2037" s="26">
        <v>30.045833333333334</v>
      </c>
      <c r="I2037" s="26">
        <v>100</v>
      </c>
      <c r="J2037" s="26">
        <v>36.79</v>
      </c>
      <c r="K2037">
        <v>148.75</v>
      </c>
      <c r="L2037">
        <v>0.3</v>
      </c>
      <c r="M2037">
        <v>4.416666666666667</v>
      </c>
      <c r="N2037">
        <v>42.524166666666666</v>
      </c>
      <c r="O2037" s="1">
        <f t="shared" si="590"/>
        <v>36.516959223282818</v>
      </c>
      <c r="Q2037" s="1">
        <f t="shared" si="594"/>
        <v>-1672.1142708710267</v>
      </c>
      <c r="R2037" s="2">
        <f t="shared" si="595"/>
        <v>-1.7690841120207161</v>
      </c>
      <c r="S2037" s="2"/>
      <c r="T2037" s="1">
        <f t="shared" si="596"/>
        <v>4912.346212891578</v>
      </c>
      <c r="U2037" s="1">
        <f t="shared" si="597"/>
        <v>0</v>
      </c>
      <c r="V2037" s="1">
        <f t="shared" si="598"/>
        <v>1356.4179977201954</v>
      </c>
      <c r="W2037" s="1">
        <f t="shared" si="599"/>
        <v>-4744.3072413439922</v>
      </c>
      <c r="X2037" s="2">
        <f t="shared" si="608"/>
        <v>58.858222570865919</v>
      </c>
      <c r="Y2037">
        <f t="shared" si="591"/>
        <v>1</v>
      </c>
      <c r="Z2037" s="26">
        <f t="shared" si="600"/>
        <v>0</v>
      </c>
      <c r="AA2037">
        <f t="shared" si="601"/>
        <v>487.00644743727605</v>
      </c>
      <c r="AB2037" s="28">
        <f t="shared" si="602"/>
        <v>40503.595238095237</v>
      </c>
      <c r="AC2037">
        <f t="shared" si="603"/>
        <v>2.6611111111111105</v>
      </c>
      <c r="AD2037" s="31">
        <f t="shared" si="592"/>
        <v>5.5544355130701843</v>
      </c>
      <c r="AE2037" s="31">
        <f t="shared" si="604"/>
        <v>11.296384496324032</v>
      </c>
      <c r="AF2037" s="15">
        <f t="shared" si="593"/>
        <v>5.846759259259259</v>
      </c>
      <c r="AG2037" s="31">
        <f t="shared" si="605"/>
        <v>6.9518440990642834</v>
      </c>
      <c r="AH2037" s="31">
        <f t="shared" si="606"/>
        <v>41.930825751568314</v>
      </c>
      <c r="AI2037">
        <f t="shared" si="607"/>
        <v>184.17426082652864</v>
      </c>
    </row>
    <row r="2038" spans="1:35" x14ac:dyDescent="0.2">
      <c r="A2038">
        <v>32</v>
      </c>
      <c r="C2038" s="27" t="s">
        <v>2099</v>
      </c>
      <c r="D2038" s="26">
        <v>29.68525</v>
      </c>
      <c r="E2038">
        <v>0</v>
      </c>
      <c r="F2038" s="26">
        <v>1</v>
      </c>
      <c r="G2038" s="26">
        <v>35.459166666666668</v>
      </c>
      <c r="H2038" s="26">
        <v>30.45</v>
      </c>
      <c r="I2038" s="26">
        <v>100</v>
      </c>
      <c r="J2038" s="26">
        <v>35.459166666666668</v>
      </c>
      <c r="K2038">
        <v>173</v>
      </c>
      <c r="L2038">
        <v>0.63333333333333341</v>
      </c>
      <c r="M2038">
        <v>4.8999999999999995</v>
      </c>
      <c r="N2038">
        <v>42.466666666666661</v>
      </c>
      <c r="O2038" s="1">
        <f t="shared" si="590"/>
        <v>25.776677098787872</v>
      </c>
      <c r="Q2038" s="1">
        <f t="shared" si="594"/>
        <v>-154.05633172507001</v>
      </c>
      <c r="R2038" s="2">
        <f t="shared" si="595"/>
        <v>-0.16299042090529217</v>
      </c>
      <c r="S2038" s="2"/>
      <c r="T2038" s="1">
        <f t="shared" si="596"/>
        <v>4541.8194875882209</v>
      </c>
      <c r="U2038" s="1">
        <f t="shared" si="597"/>
        <v>0</v>
      </c>
      <c r="V2038" s="1">
        <f t="shared" si="598"/>
        <v>1248.8717425703669</v>
      </c>
      <c r="W2038" s="1">
        <f t="shared" si="599"/>
        <v>-5797.8316512805677</v>
      </c>
      <c r="X2038" s="2">
        <f t="shared" si="608"/>
        <v>57.089138458845206</v>
      </c>
      <c r="Y2038">
        <f t="shared" si="591"/>
        <v>1</v>
      </c>
      <c r="Z2038" s="26">
        <f t="shared" si="600"/>
        <v>0</v>
      </c>
      <c r="AA2038">
        <f t="shared" si="601"/>
        <v>467.85567973043919</v>
      </c>
      <c r="AB2038" s="28">
        <f t="shared" si="602"/>
        <v>40503.636904761908</v>
      </c>
      <c r="AC2038">
        <f t="shared" si="603"/>
        <v>1.9217592592592601</v>
      </c>
      <c r="AD2038" s="31">
        <f t="shared" si="592"/>
        <v>5.2679652951874827</v>
      </c>
      <c r="AE2038" s="31">
        <f t="shared" si="604"/>
        <v>10.742570069966131</v>
      </c>
      <c r="AF2038" s="15">
        <f t="shared" si="593"/>
        <v>5.8148148148148122</v>
      </c>
      <c r="AG2038" s="31">
        <f t="shared" si="605"/>
        <v>6.9364239574866069</v>
      </c>
      <c r="AH2038" s="31">
        <f t="shared" si="606"/>
        <v>41.842608317776836</v>
      </c>
      <c r="AI2038">
        <f t="shared" si="607"/>
        <v>186.97342994583792</v>
      </c>
    </row>
    <row r="2039" spans="1:35" x14ac:dyDescent="0.2">
      <c r="A2039">
        <v>32</v>
      </c>
      <c r="C2039" s="27" t="s">
        <v>2100</v>
      </c>
      <c r="D2039" s="26">
        <v>29.655999999999999</v>
      </c>
      <c r="E2039">
        <v>0</v>
      </c>
      <c r="F2039" s="26">
        <v>1</v>
      </c>
      <c r="G2039" s="26">
        <v>35.5</v>
      </c>
      <c r="H2039" s="26">
        <v>31.371666666666666</v>
      </c>
      <c r="I2039" s="26">
        <v>100</v>
      </c>
      <c r="J2039" s="26">
        <v>35.5</v>
      </c>
      <c r="K2039">
        <v>170.91666666666666</v>
      </c>
      <c r="L2039">
        <v>0.26666666666666666</v>
      </c>
      <c r="M2039">
        <v>3.55</v>
      </c>
      <c r="N2039">
        <v>42.393333333333331</v>
      </c>
      <c r="O2039" s="1">
        <f t="shared" si="590"/>
        <v>25.776677098787872</v>
      </c>
      <c r="Q2039" s="1">
        <f t="shared" si="594"/>
        <v>-14.605676395011585</v>
      </c>
      <c r="R2039" s="2">
        <f t="shared" si="595"/>
        <v>-1.545269393716214E-2</v>
      </c>
      <c r="S2039" s="2"/>
      <c r="T2039" s="1">
        <f t="shared" si="596"/>
        <v>4356.8917090380382</v>
      </c>
      <c r="U2039" s="1">
        <f t="shared" si="597"/>
        <v>0</v>
      </c>
      <c r="V2039" s="1">
        <f t="shared" si="598"/>
        <v>1200.6651986875568</v>
      </c>
      <c r="W2039" s="1">
        <f t="shared" si="599"/>
        <v>-5703.3729836357343</v>
      </c>
      <c r="X2039" s="2">
        <f t="shared" si="608"/>
        <v>56.92614803793991</v>
      </c>
      <c r="Y2039">
        <f t="shared" si="591"/>
        <v>1</v>
      </c>
      <c r="Z2039" s="26">
        <f t="shared" si="600"/>
        <v>0</v>
      </c>
      <c r="AA2039">
        <f t="shared" si="601"/>
        <v>459.07981974371626</v>
      </c>
      <c r="AB2039" s="28">
        <f t="shared" si="602"/>
        <v>40503.678571428572</v>
      </c>
      <c r="AC2039">
        <f t="shared" si="603"/>
        <v>1.9444444444444444</v>
      </c>
      <c r="AD2039" s="31">
        <f t="shared" si="592"/>
        <v>5.2765573531237662</v>
      </c>
      <c r="AE2039" s="31">
        <f t="shared" si="604"/>
        <v>10.759203902867844</v>
      </c>
      <c r="AF2039" s="15">
        <f t="shared" si="593"/>
        <v>5.7740740740740728</v>
      </c>
      <c r="AG2039" s="31">
        <f t="shared" si="605"/>
        <v>6.9168013491110054</v>
      </c>
      <c r="AH2039" s="31">
        <f t="shared" si="606"/>
        <v>41.730333211573615</v>
      </c>
      <c r="AI2039">
        <f t="shared" si="607"/>
        <v>186.19842940393909</v>
      </c>
    </row>
    <row r="2040" spans="1:35" x14ac:dyDescent="0.2">
      <c r="A2040">
        <v>32</v>
      </c>
      <c r="C2040" s="27" t="s">
        <v>2101</v>
      </c>
      <c r="D2040" s="26">
        <v>29.64875</v>
      </c>
      <c r="E2040">
        <v>0</v>
      </c>
      <c r="F2040" s="26">
        <v>1</v>
      </c>
      <c r="G2040" s="26">
        <v>35.805833333333332</v>
      </c>
      <c r="H2040" s="26">
        <v>32.045833333333334</v>
      </c>
      <c r="I2040" s="26">
        <v>100</v>
      </c>
      <c r="J2040" s="26">
        <v>35.805833333333332</v>
      </c>
      <c r="K2040">
        <v>178</v>
      </c>
      <c r="L2040">
        <v>0.40833333333333333</v>
      </c>
      <c r="M2040">
        <v>4.4416666666666664</v>
      </c>
      <c r="N2040">
        <v>42.322499999999998</v>
      </c>
      <c r="O2040" s="1">
        <f t="shared" si="590"/>
        <v>25.776677098787872</v>
      </c>
      <c r="Q2040" s="1">
        <f t="shared" si="594"/>
        <v>-177.1218271357254</v>
      </c>
      <c r="R2040" s="2">
        <f t="shared" si="595"/>
        <v>-0.1873935386692602</v>
      </c>
      <c r="S2040" s="2"/>
      <c r="T2040" s="1">
        <f t="shared" si="596"/>
        <v>4239.3155848759361</v>
      </c>
      <c r="U2040" s="1">
        <f t="shared" si="597"/>
        <v>0</v>
      </c>
      <c r="V2040" s="1">
        <f t="shared" si="598"/>
        <v>1170.5166086937629</v>
      </c>
      <c r="W2040" s="1">
        <f t="shared" si="599"/>
        <v>-5391.7283283403585</v>
      </c>
      <c r="X2040" s="2">
        <f t="shared" si="608"/>
        <v>56.910695344002747</v>
      </c>
      <c r="Y2040">
        <f t="shared" si="591"/>
        <v>1</v>
      </c>
      <c r="Z2040" s="26">
        <f t="shared" si="600"/>
        <v>0</v>
      </c>
      <c r="AA2040">
        <f t="shared" si="601"/>
        <v>445.41520048939702</v>
      </c>
      <c r="AB2040" s="28">
        <f t="shared" si="602"/>
        <v>40503.720238095237</v>
      </c>
      <c r="AC2040">
        <f t="shared" si="603"/>
        <v>2.1143518518518514</v>
      </c>
      <c r="AD2040" s="31">
        <f t="shared" si="592"/>
        <v>5.3413038612663968</v>
      </c>
      <c r="AE2040" s="31">
        <f t="shared" si="604"/>
        <v>10.884503128267614</v>
      </c>
      <c r="AF2040" s="15">
        <f t="shared" si="593"/>
        <v>5.7347222222222207</v>
      </c>
      <c r="AG2040" s="31">
        <f t="shared" si="605"/>
        <v>6.8978940711772632</v>
      </c>
      <c r="AH2040" s="31">
        <f t="shared" si="606"/>
        <v>41.622134366652958</v>
      </c>
      <c r="AI2040">
        <f t="shared" si="607"/>
        <v>184.79463900517268</v>
      </c>
    </row>
    <row r="2041" spans="1:35" x14ac:dyDescent="0.2">
      <c r="A2041">
        <v>32</v>
      </c>
      <c r="C2041" s="27" t="s">
        <v>2102</v>
      </c>
      <c r="D2041" s="26">
        <v>29.646000000000001</v>
      </c>
      <c r="E2041">
        <v>0</v>
      </c>
      <c r="F2041" s="26">
        <v>1</v>
      </c>
      <c r="G2041" s="26">
        <v>36.601666666666667</v>
      </c>
      <c r="H2041" s="26">
        <v>33.510833333333331</v>
      </c>
      <c r="I2041" s="26">
        <v>100</v>
      </c>
      <c r="J2041" s="26">
        <v>36.601666666666667</v>
      </c>
      <c r="K2041">
        <v>186.91666666666666</v>
      </c>
      <c r="L2041">
        <v>0.93333333333333335</v>
      </c>
      <c r="M2041">
        <v>5.208333333333333</v>
      </c>
      <c r="N2041">
        <v>42.262500000000003</v>
      </c>
      <c r="O2041" s="1">
        <f t="shared" si="590"/>
        <v>25.776677098787872</v>
      </c>
      <c r="Q2041" s="1">
        <f t="shared" si="594"/>
        <v>-527.23492125211249</v>
      </c>
      <c r="R2041" s="2">
        <f t="shared" si="595"/>
        <v>-0.5578105149498771</v>
      </c>
      <c r="S2041" s="2"/>
      <c r="T2041" s="1">
        <f t="shared" si="596"/>
        <v>3957.5920153735965</v>
      </c>
      <c r="U2041" s="1">
        <f t="shared" si="597"/>
        <v>0</v>
      </c>
      <c r="V2041" s="1">
        <f t="shared" si="598"/>
        <v>1096.8040163803989</v>
      </c>
      <c r="W2041" s="1">
        <f t="shared" si="599"/>
        <v>-4683.6330606670181</v>
      </c>
      <c r="X2041" s="2">
        <f t="shared" si="608"/>
        <v>56.723301805333485</v>
      </c>
      <c r="Y2041">
        <f t="shared" si="591"/>
        <v>1</v>
      </c>
      <c r="Z2041" s="26">
        <f t="shared" si="600"/>
        <v>0</v>
      </c>
      <c r="AA2041">
        <f t="shared" si="601"/>
        <v>404.88020065363122</v>
      </c>
      <c r="AB2041" s="28">
        <f t="shared" si="602"/>
        <v>40503.761904761908</v>
      </c>
      <c r="AC2041">
        <f t="shared" si="603"/>
        <v>2.5564814814814816</v>
      </c>
      <c r="AD2041" s="31">
        <f t="shared" si="592"/>
        <v>5.5130795725539024</v>
      </c>
      <c r="AE2041" s="31">
        <f t="shared" si="604"/>
        <v>11.216531489615326</v>
      </c>
      <c r="AF2041" s="15">
        <f t="shared" si="593"/>
        <v>5.7013888888888902</v>
      </c>
      <c r="AG2041" s="31">
        <f t="shared" si="605"/>
        <v>6.8819140757419772</v>
      </c>
      <c r="AH2041" s="31">
        <f t="shared" si="606"/>
        <v>41.530674414419543</v>
      </c>
      <c r="AI2041">
        <f t="shared" si="607"/>
        <v>182.24862726392294</v>
      </c>
    </row>
    <row r="2042" spans="1:35" x14ac:dyDescent="0.2">
      <c r="A2042">
        <v>32</v>
      </c>
      <c r="C2042" s="27" t="s">
        <v>2103</v>
      </c>
      <c r="D2042" s="26">
        <v>29.63625</v>
      </c>
      <c r="E2042">
        <v>0</v>
      </c>
      <c r="F2042" s="26">
        <v>1</v>
      </c>
      <c r="G2042" s="26">
        <v>36.1875</v>
      </c>
      <c r="H2042" s="26">
        <v>32.838333333333331</v>
      </c>
      <c r="I2042" s="26">
        <v>100</v>
      </c>
      <c r="J2042" s="26">
        <v>36.1875</v>
      </c>
      <c r="K2042">
        <v>215.91666666666666</v>
      </c>
      <c r="L2042">
        <v>0.26666666666666672</v>
      </c>
      <c r="M2042">
        <v>2.1749999999999998</v>
      </c>
      <c r="N2042">
        <v>42.195</v>
      </c>
      <c r="O2042" s="1">
        <f t="shared" si="590"/>
        <v>25.776677098787872</v>
      </c>
      <c r="Q2042" s="1">
        <f t="shared" si="594"/>
        <v>-261.79288694855927</v>
      </c>
      <c r="R2042" s="2">
        <f t="shared" si="595"/>
        <v>-0.27697487247655578</v>
      </c>
      <c r="S2042" s="2"/>
      <c r="T2042" s="1">
        <f t="shared" si="596"/>
        <v>3977.1459111959721</v>
      </c>
      <c r="U2042" s="1">
        <f t="shared" si="597"/>
        <v>0</v>
      </c>
      <c r="V2042" s="1">
        <f t="shared" si="598"/>
        <v>1098.2034630259523</v>
      </c>
      <c r="W2042" s="1">
        <f t="shared" si="599"/>
        <v>-4970.4564602309019</v>
      </c>
      <c r="X2042" s="2">
        <f t="shared" si="608"/>
        <v>56.165491290383606</v>
      </c>
      <c r="Y2042">
        <f t="shared" si="591"/>
        <v>1</v>
      </c>
      <c r="Z2042" s="26">
        <f t="shared" si="600"/>
        <v>0</v>
      </c>
      <c r="AA2042">
        <f t="shared" si="601"/>
        <v>399.12013599864321</v>
      </c>
      <c r="AB2042" s="28">
        <f t="shared" si="602"/>
        <v>40503.803571428572</v>
      </c>
      <c r="AC2042">
        <f t="shared" si="603"/>
        <v>2.3263888888888888</v>
      </c>
      <c r="AD2042" s="31">
        <f t="shared" si="592"/>
        <v>5.4230863248860315</v>
      </c>
      <c r="AE2042" s="31">
        <f t="shared" si="604"/>
        <v>11.042653150497973</v>
      </c>
      <c r="AF2042" s="15">
        <f t="shared" si="593"/>
        <v>5.6638888888888888</v>
      </c>
      <c r="AG2042" s="31">
        <f t="shared" si="605"/>
        <v>6.8639755150421022</v>
      </c>
      <c r="AH2042" s="31">
        <f t="shared" si="606"/>
        <v>41.427990817884059</v>
      </c>
      <c r="AI2042">
        <f t="shared" si="607"/>
        <v>182.67665005632514</v>
      </c>
    </row>
    <row r="2043" spans="1:35" x14ac:dyDescent="0.2">
      <c r="A2043">
        <v>32</v>
      </c>
      <c r="C2043" s="27" t="s">
        <v>2104</v>
      </c>
      <c r="D2043" s="26">
        <v>29.640249999999998</v>
      </c>
      <c r="E2043">
        <v>0</v>
      </c>
      <c r="F2043" s="26">
        <v>1</v>
      </c>
      <c r="G2043" s="26">
        <v>35.376666666666665</v>
      </c>
      <c r="H2043" s="26">
        <v>32.109166666666667</v>
      </c>
      <c r="I2043" s="26">
        <v>100</v>
      </c>
      <c r="J2043" s="26">
        <v>35.376666666666665</v>
      </c>
      <c r="K2043">
        <v>211.25</v>
      </c>
      <c r="L2043">
        <v>0</v>
      </c>
      <c r="M2043">
        <v>1.175</v>
      </c>
      <c r="N2043">
        <v>42.129999999999995</v>
      </c>
      <c r="O2043" s="1">
        <f t="shared" si="590"/>
        <v>25.776677098787872</v>
      </c>
      <c r="Q2043" s="1">
        <f t="shared" si="594"/>
        <v>258.81901814952744</v>
      </c>
      <c r="R2043" s="2">
        <f t="shared" si="595"/>
        <v>0.2738285420281823</v>
      </c>
      <c r="S2043" s="2"/>
      <c r="T2043" s="1">
        <f t="shared" si="596"/>
        <v>4054.2420044556316</v>
      </c>
      <c r="U2043" s="1">
        <f t="shared" si="597"/>
        <v>0</v>
      </c>
      <c r="V2043" s="1">
        <f t="shared" si="598"/>
        <v>1116.1669419946197</v>
      </c>
      <c r="W2043" s="1">
        <f t="shared" si="599"/>
        <v>-5587.5404568887798</v>
      </c>
      <c r="X2043" s="2">
        <f t="shared" si="608"/>
        <v>55.888516417907049</v>
      </c>
      <c r="Y2043">
        <f t="shared" si="591"/>
        <v>1</v>
      </c>
      <c r="Z2043" s="26">
        <f t="shared" si="600"/>
        <v>0</v>
      </c>
      <c r="AA2043">
        <f t="shared" si="601"/>
        <v>420.73598021746017</v>
      </c>
      <c r="AB2043" s="28">
        <f t="shared" si="602"/>
        <v>40503.845238095237</v>
      </c>
      <c r="AC2043">
        <f t="shared" si="603"/>
        <v>1.8759259259259251</v>
      </c>
      <c r="AD2043" s="31">
        <f t="shared" si="592"/>
        <v>5.2506434567128064</v>
      </c>
      <c r="AE2043" s="31">
        <f t="shared" si="604"/>
        <v>10.709031305191322</v>
      </c>
      <c r="AF2043" s="15">
        <f t="shared" si="593"/>
        <v>5.6277777777777755</v>
      </c>
      <c r="AG2043" s="31">
        <f t="shared" si="605"/>
        <v>6.8467402353727032</v>
      </c>
      <c r="AH2043" s="31">
        <f t="shared" si="606"/>
        <v>41.32931896117757</v>
      </c>
      <c r="AI2043">
        <f t="shared" si="607"/>
        <v>184.0891693877893</v>
      </c>
    </row>
    <row r="2044" spans="1:35" x14ac:dyDescent="0.2">
      <c r="A2044">
        <v>32</v>
      </c>
      <c r="C2044" s="27" t="s">
        <v>2105</v>
      </c>
      <c r="D2044" s="26">
        <v>29.646249999999998</v>
      </c>
      <c r="E2044">
        <v>0</v>
      </c>
      <c r="F2044" s="26">
        <v>1</v>
      </c>
      <c r="G2044" s="26">
        <v>36.232500000000002</v>
      </c>
      <c r="H2044" s="26">
        <v>32.840000000000003</v>
      </c>
      <c r="I2044" s="26">
        <v>100</v>
      </c>
      <c r="J2044" s="26">
        <v>36.232500000000002</v>
      </c>
      <c r="K2044">
        <v>195.33333333333334</v>
      </c>
      <c r="L2044">
        <v>0</v>
      </c>
      <c r="M2044">
        <v>0.6166666666666667</v>
      </c>
      <c r="N2044">
        <v>42.052500000000002</v>
      </c>
      <c r="O2044" s="1">
        <f t="shared" si="590"/>
        <v>25.776677098787872</v>
      </c>
      <c r="Q2044" s="1">
        <f t="shared" si="594"/>
        <v>-414.4616853013008</v>
      </c>
      <c r="R2044" s="2">
        <f t="shared" si="595"/>
        <v>-0.43849729368431167</v>
      </c>
      <c r="S2044" s="2"/>
      <c r="T2044" s="1">
        <f t="shared" si="596"/>
        <v>3976.3253229429174</v>
      </c>
      <c r="U2044" s="1">
        <f t="shared" si="597"/>
        <v>0</v>
      </c>
      <c r="V2044" s="1">
        <f t="shared" si="598"/>
        <v>1097.9717981716512</v>
      </c>
      <c r="W2044" s="1">
        <f t="shared" si="599"/>
        <v>-4815.3236119090889</v>
      </c>
      <c r="X2044" s="2">
        <f t="shared" si="608"/>
        <v>56.162344959935233</v>
      </c>
      <c r="Y2044">
        <f t="shared" si="591"/>
        <v>1</v>
      </c>
      <c r="Z2044" s="26">
        <f t="shared" si="600"/>
        <v>0</v>
      </c>
      <c r="AA2044">
        <f t="shared" si="601"/>
        <v>397.19872012705571</v>
      </c>
      <c r="AB2044" s="28">
        <f t="shared" si="602"/>
        <v>40503.886904761908</v>
      </c>
      <c r="AC2044">
        <f t="shared" si="603"/>
        <v>2.3513888888888896</v>
      </c>
      <c r="AD2044" s="31">
        <f t="shared" si="592"/>
        <v>5.4328011564055778</v>
      </c>
      <c r="AE2044" s="31">
        <f t="shared" si="604"/>
        <v>11.061430939969014</v>
      </c>
      <c r="AF2044" s="15">
        <f t="shared" si="593"/>
        <v>5.584722222222223</v>
      </c>
      <c r="AG2044" s="31">
        <f t="shared" si="605"/>
        <v>6.8262402457683722</v>
      </c>
      <c r="AH2044" s="31">
        <f t="shared" si="606"/>
        <v>41.211938790036932</v>
      </c>
      <c r="AI2044">
        <f t="shared" si="607"/>
        <v>181.26485319460832</v>
      </c>
    </row>
    <row r="2045" spans="1:35" x14ac:dyDescent="0.2">
      <c r="A2045">
        <v>32</v>
      </c>
      <c r="C2045" s="27" t="s">
        <v>2106</v>
      </c>
      <c r="D2045" s="26">
        <v>29.643249999999998</v>
      </c>
      <c r="E2045">
        <v>0</v>
      </c>
      <c r="F2045" s="26">
        <v>1</v>
      </c>
      <c r="G2045" s="26">
        <v>36.917500000000004</v>
      </c>
      <c r="H2045" s="26">
        <v>35.085833333333333</v>
      </c>
      <c r="I2045" s="26">
        <v>100</v>
      </c>
      <c r="J2045" s="26">
        <v>36.917500000000004</v>
      </c>
      <c r="K2045">
        <v>182.66666666666666</v>
      </c>
      <c r="L2045">
        <v>0.26666666666666666</v>
      </c>
      <c r="M2045">
        <v>3.4083333333333332</v>
      </c>
      <c r="N2045">
        <v>41.981666666666669</v>
      </c>
      <c r="O2045" s="1">
        <f t="shared" si="590"/>
        <v>25.776677098787872</v>
      </c>
      <c r="Q2045" s="1">
        <f t="shared" si="594"/>
        <v>-458.52236138834292</v>
      </c>
      <c r="R2045" s="2">
        <f t="shared" si="595"/>
        <v>-0.48511315205496813</v>
      </c>
      <c r="S2045" s="2"/>
      <c r="T2045" s="1">
        <f t="shared" si="596"/>
        <v>3518.6624307381394</v>
      </c>
      <c r="U2045" s="1">
        <f t="shared" si="597"/>
        <v>0</v>
      </c>
      <c r="V2045" s="1">
        <f t="shared" si="598"/>
        <v>976.72031403279482</v>
      </c>
      <c r="W2045" s="1">
        <f t="shared" si="599"/>
        <v>-4189.9658633407107</v>
      </c>
      <c r="X2045" s="2">
        <f t="shared" si="608"/>
        <v>55.723847666250919</v>
      </c>
      <c r="Y2045">
        <f t="shared" si="591"/>
        <v>1</v>
      </c>
      <c r="Z2045" s="26">
        <f t="shared" si="600"/>
        <v>0</v>
      </c>
      <c r="AA2045">
        <f t="shared" si="601"/>
        <v>353.67871254390121</v>
      </c>
      <c r="AB2045" s="28">
        <f t="shared" si="602"/>
        <v>40503.928571428572</v>
      </c>
      <c r="AC2045">
        <f t="shared" si="603"/>
        <v>2.7319444444444465</v>
      </c>
      <c r="AD2045" s="31">
        <f t="shared" si="592"/>
        <v>5.5825880694840269</v>
      </c>
      <c r="AE2045" s="31">
        <f t="shared" si="604"/>
        <v>11.35072494421822</v>
      </c>
      <c r="AF2045" s="15">
        <f t="shared" si="593"/>
        <v>5.5453703703703718</v>
      </c>
      <c r="AG2045" s="31">
        <f t="shared" si="605"/>
        <v>6.807550946261121</v>
      </c>
      <c r="AH2045" s="31">
        <f t="shared" si="606"/>
        <v>41.104909418088369</v>
      </c>
      <c r="AI2045">
        <f t="shared" si="607"/>
        <v>178.88215705690732</v>
      </c>
    </row>
    <row r="2046" spans="1:35" x14ac:dyDescent="0.2">
      <c r="A2046">
        <v>32</v>
      </c>
      <c r="C2046" s="27" t="s">
        <v>2107</v>
      </c>
      <c r="D2046" s="26">
        <v>29.6435</v>
      </c>
      <c r="E2046">
        <v>0</v>
      </c>
      <c r="F2046" s="26">
        <v>1</v>
      </c>
      <c r="G2046" s="26">
        <v>37.461666666666666</v>
      </c>
      <c r="H2046" s="26">
        <v>35.201666666666668</v>
      </c>
      <c r="I2046" s="26">
        <v>100</v>
      </c>
      <c r="J2046" s="26">
        <v>37.461666666666666</v>
      </c>
      <c r="K2046">
        <v>190.33333333333334</v>
      </c>
      <c r="L2046">
        <v>5.833333333333332E-2</v>
      </c>
      <c r="M2046">
        <v>2.2999999999999998</v>
      </c>
      <c r="N2046">
        <v>41.896666666666668</v>
      </c>
      <c r="O2046" s="1">
        <f t="shared" si="590"/>
        <v>25.776677098787872</v>
      </c>
      <c r="Q2046" s="1">
        <f t="shared" si="594"/>
        <v>-844.93819318261558</v>
      </c>
      <c r="R2046" s="2">
        <f t="shared" si="595"/>
        <v>-0.89393814719385878</v>
      </c>
      <c r="S2046" s="2"/>
      <c r="T2046" s="1">
        <f t="shared" si="596"/>
        <v>3416.2045204513297</v>
      </c>
      <c r="U2046" s="1">
        <f t="shared" si="597"/>
        <v>0</v>
      </c>
      <c r="V2046" s="1">
        <f t="shared" si="598"/>
        <v>947.21716154030605</v>
      </c>
      <c r="W2046" s="1">
        <f t="shared" si="599"/>
        <v>-3669.4089723052953</v>
      </c>
      <c r="X2046" s="2">
        <f t="shared" si="608"/>
        <v>55.238734514195947</v>
      </c>
      <c r="Y2046">
        <f t="shared" si="591"/>
        <v>1</v>
      </c>
      <c r="Z2046" s="26">
        <f t="shared" si="600"/>
        <v>0</v>
      </c>
      <c r="AA2046">
        <f t="shared" si="601"/>
        <v>316.02414125565934</v>
      </c>
      <c r="AB2046" s="28">
        <f t="shared" si="602"/>
        <v>40503.970238095237</v>
      </c>
      <c r="AC2046">
        <f t="shared" si="603"/>
        <v>3.034259259259259</v>
      </c>
      <c r="AD2046" s="31">
        <f t="shared" si="592"/>
        <v>5.7041609678139196</v>
      </c>
      <c r="AE2046" s="31">
        <f t="shared" si="604"/>
        <v>11.585216244487871</v>
      </c>
      <c r="AF2046" s="15">
        <f t="shared" si="593"/>
        <v>5.4981481481481493</v>
      </c>
      <c r="AG2046" s="31">
        <f t="shared" si="605"/>
        <v>6.7851832193064059</v>
      </c>
      <c r="AH2046" s="31">
        <f t="shared" si="606"/>
        <v>40.976793189774412</v>
      </c>
      <c r="AI2046">
        <f t="shared" si="607"/>
        <v>176.70216059506268</v>
      </c>
    </row>
    <row r="2047" spans="1:35" x14ac:dyDescent="0.2">
      <c r="A2047">
        <v>32</v>
      </c>
      <c r="C2047" s="27" t="s">
        <v>2108</v>
      </c>
      <c r="D2047" s="26">
        <v>29.65625</v>
      </c>
      <c r="E2047">
        <v>0</v>
      </c>
      <c r="F2047" s="26">
        <v>1</v>
      </c>
      <c r="G2047" s="26">
        <v>37.760833333333331</v>
      </c>
      <c r="H2047" s="26">
        <v>35.077500000000001</v>
      </c>
      <c r="I2047" s="26">
        <v>100</v>
      </c>
      <c r="J2047" s="26">
        <v>37.760833333333331</v>
      </c>
      <c r="K2047">
        <v>202.33333333333334</v>
      </c>
      <c r="L2047">
        <v>0</v>
      </c>
      <c r="M2047">
        <v>1.125</v>
      </c>
      <c r="N2047">
        <v>41.827500000000001</v>
      </c>
      <c r="O2047" s="1">
        <f t="shared" si="590"/>
        <v>25.776677098787872</v>
      </c>
      <c r="Q2047" s="1">
        <f t="shared" si="594"/>
        <v>-977.86585096618489</v>
      </c>
      <c r="R2047" s="2">
        <f t="shared" si="595"/>
        <v>-1.0345745926387873</v>
      </c>
      <c r="S2047" s="2"/>
      <c r="T2047" s="1">
        <f t="shared" si="596"/>
        <v>3284.9629220546976</v>
      </c>
      <c r="U2047" s="1">
        <f t="shared" si="597"/>
        <v>0</v>
      </c>
      <c r="V2047" s="1">
        <f t="shared" si="598"/>
        <v>908.04757064574994</v>
      </c>
      <c r="W2047" s="1">
        <f t="shared" si="599"/>
        <v>-3364.6591102686671</v>
      </c>
      <c r="X2047" s="2">
        <f t="shared" si="608"/>
        <v>54.34479636700209</v>
      </c>
      <c r="Y2047">
        <f t="shared" si="591"/>
        <v>1</v>
      </c>
      <c r="Z2047" s="26">
        <f t="shared" si="600"/>
        <v>0</v>
      </c>
      <c r="AA2047">
        <f t="shared" si="601"/>
        <v>275.02782990209192</v>
      </c>
      <c r="AB2047" s="28">
        <f t="shared" si="602"/>
        <v>40504.011904761908</v>
      </c>
      <c r="AC2047">
        <f t="shared" si="603"/>
        <v>3.2004629629629613</v>
      </c>
      <c r="AD2047" s="31">
        <f t="shared" si="592"/>
        <v>5.7719868258815552</v>
      </c>
      <c r="AE2047" s="31">
        <f t="shared" si="604"/>
        <v>11.715920866709144</v>
      </c>
      <c r="AF2047" s="15">
        <f t="shared" si="593"/>
        <v>5.4597222222222221</v>
      </c>
      <c r="AG2047" s="31">
        <f t="shared" si="605"/>
        <v>6.767029769918242</v>
      </c>
      <c r="AH2047" s="31">
        <f t="shared" si="606"/>
        <v>40.872798051205571</v>
      </c>
      <c r="AI2047">
        <f t="shared" si="607"/>
        <v>175.29114563319251</v>
      </c>
    </row>
    <row r="2048" spans="1:35" x14ac:dyDescent="0.2">
      <c r="A2048">
        <v>32</v>
      </c>
      <c r="C2048" s="27" t="s">
        <v>2109</v>
      </c>
      <c r="D2048" s="26">
        <v>29.654250000000001</v>
      </c>
      <c r="E2048">
        <v>0</v>
      </c>
      <c r="F2048" s="26">
        <v>1</v>
      </c>
      <c r="G2048" s="26">
        <v>37.898333333333333</v>
      </c>
      <c r="H2048" s="26">
        <v>33.760833333333331</v>
      </c>
      <c r="I2048" s="26">
        <v>100</v>
      </c>
      <c r="J2048" s="26">
        <v>37.898333333333333</v>
      </c>
      <c r="K2048">
        <v>197</v>
      </c>
      <c r="L2048">
        <v>0</v>
      </c>
      <c r="M2048">
        <v>0</v>
      </c>
      <c r="N2048">
        <v>41.760833333333338</v>
      </c>
      <c r="O2048" s="1">
        <f t="shared" si="590"/>
        <v>25.776677098787872</v>
      </c>
      <c r="Q2048" s="1">
        <f t="shared" si="594"/>
        <v>-1200.7935948042914</v>
      </c>
      <c r="R2048" s="2">
        <f t="shared" si="595"/>
        <v>-1.2704304409039788</v>
      </c>
      <c r="S2048" s="2"/>
      <c r="T2048" s="1">
        <f t="shared" si="596"/>
        <v>3333.0579939389982</v>
      </c>
      <c r="U2048" s="1">
        <f t="shared" si="597"/>
        <v>0</v>
      </c>
      <c r="V2048" s="1">
        <f t="shared" si="598"/>
        <v>914.92286365054088</v>
      </c>
      <c r="W2048" s="1">
        <f t="shared" si="599"/>
        <v>-3195.7366754293598</v>
      </c>
      <c r="X2048" s="2">
        <f t="shared" si="608"/>
        <v>53.310221774363299</v>
      </c>
      <c r="Y2048">
        <f t="shared" si="591"/>
        <v>1</v>
      </c>
      <c r="Z2048" s="26">
        <f t="shared" si="600"/>
        <v>0</v>
      </c>
      <c r="AA2048">
        <f t="shared" si="601"/>
        <v>237.52630531875306</v>
      </c>
      <c r="AB2048" s="28">
        <f t="shared" si="602"/>
        <v>40504.053571428572</v>
      </c>
      <c r="AC2048">
        <f t="shared" si="603"/>
        <v>3.2768518518518519</v>
      </c>
      <c r="AD2048" s="31">
        <f t="shared" si="592"/>
        <v>5.8033978604710104</v>
      </c>
      <c r="AE2048" s="31">
        <f t="shared" si="604"/>
        <v>11.776423426159376</v>
      </c>
      <c r="AF2048" s="15">
        <f t="shared" si="593"/>
        <v>5.4226851851851876</v>
      </c>
      <c r="AG2048" s="31">
        <f t="shared" si="605"/>
        <v>6.7495729251725471</v>
      </c>
      <c r="AH2048" s="31">
        <f t="shared" si="606"/>
        <v>40.77277900548404</v>
      </c>
      <c r="AI2048">
        <f t="shared" si="607"/>
        <v>174.32608974289985</v>
      </c>
    </row>
    <row r="2049" spans="1:35" x14ac:dyDescent="0.2">
      <c r="A2049">
        <v>32</v>
      </c>
      <c r="C2049" s="27" t="s">
        <v>2110</v>
      </c>
      <c r="D2049" s="26">
        <v>29.669</v>
      </c>
      <c r="E2049">
        <v>0</v>
      </c>
      <c r="F2049" s="26">
        <v>1</v>
      </c>
      <c r="G2049" s="26">
        <v>37.966666666666669</v>
      </c>
      <c r="H2049" s="26">
        <v>34.557499999999997</v>
      </c>
      <c r="I2049" s="26">
        <v>100</v>
      </c>
      <c r="J2049" s="26">
        <v>37.966666666666669</v>
      </c>
      <c r="K2049">
        <v>197</v>
      </c>
      <c r="L2049">
        <v>0</v>
      </c>
      <c r="M2049">
        <v>0.42499999999999999</v>
      </c>
      <c r="N2049">
        <v>41.694166666666668</v>
      </c>
      <c r="O2049" s="1">
        <f t="shared" si="590"/>
        <v>25.776677098787872</v>
      </c>
      <c r="Q2049" s="1">
        <f t="shared" si="594"/>
        <v>-861.32123892459413</v>
      </c>
      <c r="R2049" s="2">
        <f t="shared" si="595"/>
        <v>-0.91127128430867177</v>
      </c>
      <c r="S2049" s="2"/>
      <c r="T2049" s="1">
        <f t="shared" si="596"/>
        <v>2980.6298574057651</v>
      </c>
      <c r="U2049" s="1">
        <f t="shared" si="597"/>
        <v>0</v>
      </c>
      <c r="V2049" s="1">
        <f t="shared" si="598"/>
        <v>816.9644043631879</v>
      </c>
      <c r="W2049" s="1">
        <f t="shared" si="599"/>
        <v>-3084.04102463765</v>
      </c>
      <c r="X2049" s="2">
        <f t="shared" si="608"/>
        <v>52.03979133345932</v>
      </c>
      <c r="Y2049">
        <f t="shared" si="591"/>
        <v>1</v>
      </c>
      <c r="Z2049" s="26">
        <f t="shared" si="600"/>
        <v>0</v>
      </c>
      <c r="AA2049">
        <f t="shared" si="601"/>
        <v>198.05283788708778</v>
      </c>
      <c r="AB2049" s="28">
        <f t="shared" si="602"/>
        <v>40504.095238095237</v>
      </c>
      <c r="AC2049">
        <f t="shared" si="603"/>
        <v>3.3148148148148158</v>
      </c>
      <c r="AD2049" s="31">
        <f t="shared" si="592"/>
        <v>5.8190641297132837</v>
      </c>
      <c r="AE2049" s="31">
        <f t="shared" si="604"/>
        <v>11.806592421239444</v>
      </c>
      <c r="AF2049" s="15">
        <f t="shared" si="593"/>
        <v>5.3856481481481486</v>
      </c>
      <c r="AG2049" s="31">
        <f t="shared" si="605"/>
        <v>6.7321557137471366</v>
      </c>
      <c r="AH2049" s="31">
        <f t="shared" si="606"/>
        <v>40.672972809143474</v>
      </c>
      <c r="AI2049">
        <f t="shared" si="607"/>
        <v>173.54467889207902</v>
      </c>
    </row>
    <row r="2050" spans="1:35" x14ac:dyDescent="0.2">
      <c r="A2050">
        <v>32</v>
      </c>
      <c r="C2050" s="27" t="s">
        <v>2111</v>
      </c>
      <c r="D2050" s="26">
        <v>29.67625</v>
      </c>
      <c r="E2050">
        <v>0</v>
      </c>
      <c r="F2050" s="26">
        <v>1</v>
      </c>
      <c r="G2050" s="26">
        <v>37.529166666666669</v>
      </c>
      <c r="H2050" s="26">
        <v>33.365000000000002</v>
      </c>
      <c r="I2050" s="26">
        <v>100</v>
      </c>
      <c r="J2050" s="26">
        <v>37.529166666666669</v>
      </c>
      <c r="K2050">
        <v>197</v>
      </c>
      <c r="L2050">
        <v>0</v>
      </c>
      <c r="M2050">
        <v>0</v>
      </c>
      <c r="N2050">
        <v>41.63</v>
      </c>
      <c r="O2050" s="1">
        <f t="shared" si="590"/>
        <v>25.776677098787872</v>
      </c>
      <c r="Q2050" s="1">
        <f t="shared" si="594"/>
        <v>-608.91155115876472</v>
      </c>
      <c r="R2050" s="2">
        <f t="shared" si="595"/>
        <v>-0.64422376481466426</v>
      </c>
      <c r="S2050" s="2"/>
      <c r="T2050" s="1">
        <f t="shared" si="596"/>
        <v>3028.5777316724034</v>
      </c>
      <c r="U2050" s="1">
        <f t="shared" si="597"/>
        <v>0</v>
      </c>
      <c r="V2050" s="1">
        <f t="shared" si="598"/>
        <v>824.91562039355426</v>
      </c>
      <c r="W2050" s="1">
        <f t="shared" si="599"/>
        <v>-3392.9277626295288</v>
      </c>
      <c r="X2050" s="2">
        <f t="shared" si="608"/>
        <v>51.128520049150652</v>
      </c>
      <c r="Y2050">
        <f t="shared" si="591"/>
        <v>1</v>
      </c>
      <c r="Z2050" s="26">
        <f t="shared" si="600"/>
        <v>0</v>
      </c>
      <c r="AA2050">
        <f t="shared" si="601"/>
        <v>184.94241242167854</v>
      </c>
      <c r="AB2050" s="28">
        <f t="shared" si="602"/>
        <v>40504.136904761908</v>
      </c>
      <c r="AC2050">
        <f t="shared" si="603"/>
        <v>3.0717592592592604</v>
      </c>
      <c r="AD2050" s="31">
        <f t="shared" si="592"/>
        <v>5.7194026426396753</v>
      </c>
      <c r="AE2050" s="31">
        <f t="shared" si="604"/>
        <v>11.614595243413017</v>
      </c>
      <c r="AF2050" s="15">
        <f t="shared" si="593"/>
        <v>5.3500000000000014</v>
      </c>
      <c r="AG2050" s="31">
        <f t="shared" si="605"/>
        <v>6.7154290078626389</v>
      </c>
      <c r="AH2050" s="31">
        <f t="shared" si="606"/>
        <v>40.577110017385742</v>
      </c>
      <c r="AI2050">
        <f t="shared" si="607"/>
        <v>174.12263882112399</v>
      </c>
    </row>
    <row r="2051" spans="1:35" x14ac:dyDescent="0.2">
      <c r="A2051">
        <v>32</v>
      </c>
      <c r="C2051" s="27" t="s">
        <v>2112</v>
      </c>
      <c r="D2051" s="26">
        <v>29.692333333333334</v>
      </c>
      <c r="E2051">
        <v>0</v>
      </c>
      <c r="F2051" s="26">
        <v>3.5833333333333335</v>
      </c>
      <c r="G2051" s="26">
        <v>36.450000000000003</v>
      </c>
      <c r="H2051" s="26">
        <v>32.090833333333336</v>
      </c>
      <c r="I2051" s="26">
        <v>100</v>
      </c>
      <c r="J2051" s="26">
        <v>36.450000000000003</v>
      </c>
      <c r="K2051">
        <v>175.66666666666666</v>
      </c>
      <c r="L2051">
        <v>0</v>
      </c>
      <c r="M2051">
        <v>0.48333333333333334</v>
      </c>
      <c r="N2051">
        <v>41.572500000000005</v>
      </c>
      <c r="O2051" s="1">
        <f t="shared" si="590"/>
        <v>92.366426270656518</v>
      </c>
      <c r="Q2051" s="1">
        <f t="shared" si="594"/>
        <v>168.93237299715815</v>
      </c>
      <c r="R2051" s="2">
        <f t="shared" si="595"/>
        <v>0.17872915881493678</v>
      </c>
      <c r="S2051" s="2"/>
      <c r="T2051" s="1">
        <f t="shared" si="596"/>
        <v>3135.9793637529378</v>
      </c>
      <c r="U2051" s="1">
        <f t="shared" si="597"/>
        <v>0</v>
      </c>
      <c r="V2051" s="1">
        <f t="shared" si="598"/>
        <v>849.29929430130187</v>
      </c>
      <c r="W2051" s="1">
        <f t="shared" si="599"/>
        <v>-4238.2294161519449</v>
      </c>
      <c r="X2051" s="2">
        <f t="shared" si="608"/>
        <v>50.48429628433599</v>
      </c>
      <c r="Y2051">
        <f t="shared" si="591"/>
        <v>1</v>
      </c>
      <c r="Z2051" s="26">
        <f t="shared" si="600"/>
        <v>0</v>
      </c>
      <c r="AA2051">
        <f t="shared" si="601"/>
        <v>196.9614721965269</v>
      </c>
      <c r="AB2051" s="28">
        <f t="shared" si="602"/>
        <v>40504.178571428572</v>
      </c>
      <c r="AC2051">
        <f t="shared" si="603"/>
        <v>2.4722222222222237</v>
      </c>
      <c r="AD2051" s="31">
        <f t="shared" si="592"/>
        <v>5.479972731594331</v>
      </c>
      <c r="AE2051" s="31">
        <f t="shared" si="604"/>
        <v>11.152582959414872</v>
      </c>
      <c r="AF2051" s="15">
        <f t="shared" si="593"/>
        <v>5.3180555555555582</v>
      </c>
      <c r="AG2051" s="31">
        <f t="shared" si="605"/>
        <v>6.7004712175720265</v>
      </c>
      <c r="AH2051" s="31">
        <f t="shared" si="606"/>
        <v>40.491373939322322</v>
      </c>
      <c r="AI2051">
        <f t="shared" si="607"/>
        <v>176.38481137120357</v>
      </c>
    </row>
    <row r="2052" spans="1:35" x14ac:dyDescent="0.2">
      <c r="A2052">
        <v>32</v>
      </c>
      <c r="C2052" s="27" t="s">
        <v>2113</v>
      </c>
      <c r="D2052" s="26">
        <v>29.719000000000001</v>
      </c>
      <c r="E2052">
        <v>0</v>
      </c>
      <c r="F2052" s="26">
        <v>59.083333333333329</v>
      </c>
      <c r="G2052" s="26">
        <v>35.980833333333329</v>
      </c>
      <c r="H2052" s="26">
        <v>31.640833333333333</v>
      </c>
      <c r="I2052" s="26">
        <v>100</v>
      </c>
      <c r="J2052" s="26">
        <v>35.980833333333329</v>
      </c>
      <c r="K2052">
        <v>160</v>
      </c>
      <c r="L2052">
        <v>0</v>
      </c>
      <c r="M2052">
        <v>0.15000000000000002</v>
      </c>
      <c r="N2052">
        <v>41.53</v>
      </c>
      <c r="O2052" s="1">
        <f t="shared" si="590"/>
        <v>1522.9720052533833</v>
      </c>
      <c r="Q2052" s="1">
        <f t="shared" si="594"/>
        <v>1816.2217631488002</v>
      </c>
      <c r="R2052" s="2">
        <f t="shared" si="595"/>
        <v>1.9215487368689668</v>
      </c>
      <c r="S2052" s="2"/>
      <c r="T2052" s="1">
        <f t="shared" si="596"/>
        <v>3243.1740596449317</v>
      </c>
      <c r="U2052" s="1">
        <f t="shared" si="597"/>
        <v>0</v>
      </c>
      <c r="V2052" s="1">
        <f t="shared" si="598"/>
        <v>877.63735074271312</v>
      </c>
      <c r="W2052" s="1">
        <f t="shared" si="599"/>
        <v>-4591.2428309998068</v>
      </c>
      <c r="X2052" s="2">
        <f t="shared" si="608"/>
        <v>50.663025443150929</v>
      </c>
      <c r="Y2052">
        <f t="shared" si="591"/>
        <v>1</v>
      </c>
      <c r="Z2052" s="26">
        <f t="shared" si="600"/>
        <v>0</v>
      </c>
      <c r="AA2052">
        <f t="shared" si="601"/>
        <v>215.56676514959017</v>
      </c>
      <c r="AB2052" s="28">
        <f t="shared" si="602"/>
        <v>40504.220238095237</v>
      </c>
      <c r="AC2052">
        <f t="shared" si="603"/>
        <v>2.2115740740740719</v>
      </c>
      <c r="AD2052" s="31">
        <f t="shared" si="592"/>
        <v>5.3786664153911579</v>
      </c>
      <c r="AE2052" s="31">
        <f t="shared" si="604"/>
        <v>10.956770614199733</v>
      </c>
      <c r="AF2052" s="15">
        <f t="shared" si="593"/>
        <v>5.2944444444444452</v>
      </c>
      <c r="AG2052" s="31">
        <f t="shared" si="605"/>
        <v>6.6894343082677565</v>
      </c>
      <c r="AH2052" s="31">
        <f t="shared" si="606"/>
        <v>40.428105064756117</v>
      </c>
      <c r="AI2052">
        <f t="shared" si="607"/>
        <v>177.18166271674497</v>
      </c>
    </row>
    <row r="2053" spans="1:35" x14ac:dyDescent="0.2">
      <c r="A2053">
        <v>32</v>
      </c>
      <c r="C2053" s="27" t="s">
        <v>2114</v>
      </c>
      <c r="D2053" s="26">
        <v>29.745083333333334</v>
      </c>
      <c r="E2053">
        <v>0</v>
      </c>
      <c r="F2053" s="26">
        <v>425</v>
      </c>
      <c r="G2053" s="26">
        <v>46.447499999999998</v>
      </c>
      <c r="H2053" s="26">
        <v>38.447499999999998</v>
      </c>
      <c r="I2053" s="26">
        <v>95.758333333333326</v>
      </c>
      <c r="J2053" s="26">
        <v>45.260833333333331</v>
      </c>
      <c r="K2053">
        <v>154.16666666666666</v>
      </c>
      <c r="L2053">
        <v>0.26666666666666666</v>
      </c>
      <c r="M2053">
        <v>1.35</v>
      </c>
      <c r="N2053">
        <v>41.472499999999997</v>
      </c>
      <c r="O2053" s="1">
        <f t="shared" si="590"/>
        <v>10955.087766984845</v>
      </c>
      <c r="Q2053" s="1">
        <f t="shared" si="594"/>
        <v>3609.4919826734313</v>
      </c>
      <c r="R2053" s="2">
        <f t="shared" si="595"/>
        <v>3.818814916092685</v>
      </c>
      <c r="S2053" s="2"/>
      <c r="T2053" s="1">
        <f t="shared" si="596"/>
        <v>2410.2896235735852</v>
      </c>
      <c r="U2053" s="1">
        <f t="shared" si="597"/>
        <v>0</v>
      </c>
      <c r="V2053" s="1">
        <f t="shared" si="598"/>
        <v>669.34878782437772</v>
      </c>
      <c r="W2053" s="1">
        <f t="shared" si="599"/>
        <v>4116.1915754721176</v>
      </c>
      <c r="X2053" s="2">
        <f t="shared" si="608"/>
        <v>52.584574180019892</v>
      </c>
      <c r="Y2053">
        <f t="shared" si="591"/>
        <v>1</v>
      </c>
      <c r="Z2053" s="26">
        <f t="shared" si="600"/>
        <v>0</v>
      </c>
      <c r="AA2053">
        <f t="shared" si="601"/>
        <v>37.663679491066858</v>
      </c>
      <c r="AB2053" s="28">
        <f t="shared" si="602"/>
        <v>40504.261904761908</v>
      </c>
      <c r="AC2053">
        <f t="shared" si="603"/>
        <v>8.0263888888888868</v>
      </c>
      <c r="AD2053" s="31">
        <f t="shared" si="592"/>
        <v>7.735273348550229</v>
      </c>
      <c r="AE2053" s="31">
        <f t="shared" si="604"/>
        <v>15.431498866660482</v>
      </c>
      <c r="AF2053" s="15">
        <f t="shared" si="593"/>
        <v>5.2624999999999984</v>
      </c>
      <c r="AG2053" s="31">
        <f t="shared" si="605"/>
        <v>6.6745274814415092</v>
      </c>
      <c r="AH2053" s="31">
        <f t="shared" si="606"/>
        <v>40.3426428189779</v>
      </c>
      <c r="AI2053">
        <f t="shared" si="607"/>
        <v>149.7657974413323</v>
      </c>
    </row>
    <row r="2054" spans="1:35" x14ac:dyDescent="0.2">
      <c r="A2054">
        <v>32</v>
      </c>
      <c r="C2054" s="27" t="s">
        <v>2115</v>
      </c>
      <c r="D2054" s="26">
        <v>29.762250000000002</v>
      </c>
      <c r="E2054">
        <v>0</v>
      </c>
      <c r="F2054" s="26">
        <v>402.33333333333337</v>
      </c>
      <c r="G2054" s="26">
        <v>61.953333333333333</v>
      </c>
      <c r="H2054" s="26">
        <v>43.457499999999996</v>
      </c>
      <c r="I2054" s="26">
        <v>87.35</v>
      </c>
      <c r="J2054" s="26">
        <v>58.166666666666664</v>
      </c>
      <c r="K2054">
        <v>175.16666666666666</v>
      </c>
      <c r="L2054">
        <v>0.57499999999999996</v>
      </c>
      <c r="M2054">
        <v>3.3666666666666667</v>
      </c>
      <c r="N2054">
        <v>41.69</v>
      </c>
      <c r="O2054" s="1">
        <f t="shared" si="590"/>
        <v>10370.81641941232</v>
      </c>
      <c r="Q2054" s="1">
        <f t="shared" si="594"/>
        <v>-9330.5348957330098</v>
      </c>
      <c r="R2054" s="2">
        <f t="shared" si="595"/>
        <v>-9.8716345696264405</v>
      </c>
      <c r="S2054" s="2"/>
      <c r="T2054" s="1">
        <f t="shared" si="596"/>
        <v>2207.1994359621208</v>
      </c>
      <c r="U2054" s="1">
        <f t="shared" si="597"/>
        <v>0</v>
      </c>
      <c r="V2054" s="1">
        <f t="shared" si="598"/>
        <v>629.14575752004941</v>
      </c>
      <c r="W2054" s="1">
        <f t="shared" si="599"/>
        <v>16765.379287969845</v>
      </c>
      <c r="X2054" s="2">
        <f t="shared" si="608"/>
        <v>56.403389096112576</v>
      </c>
      <c r="Y2054">
        <f t="shared" si="591"/>
        <v>1</v>
      </c>
      <c r="Z2054" s="26">
        <f t="shared" si="600"/>
        <v>0</v>
      </c>
      <c r="AA2054">
        <f t="shared" si="601"/>
        <v>30.801881036259889</v>
      </c>
      <c r="AB2054" s="28">
        <f t="shared" si="602"/>
        <v>40504.303571428572</v>
      </c>
      <c r="AC2054">
        <f t="shared" si="603"/>
        <v>16.640740740740739</v>
      </c>
      <c r="AD2054" s="31">
        <f t="shared" si="592"/>
        <v>12.448229113475058</v>
      </c>
      <c r="AE2054" s="31">
        <f t="shared" si="604"/>
        <v>24.09541235749543</v>
      </c>
      <c r="AF2054" s="15">
        <f t="shared" si="593"/>
        <v>5.383333333333332</v>
      </c>
      <c r="AG2054" s="31">
        <f t="shared" si="605"/>
        <v>6.7310684522275945</v>
      </c>
      <c r="AH2054" s="31">
        <f t="shared" si="606"/>
        <v>40.666741980468657</v>
      </c>
      <c r="AI2054">
        <f t="shared" si="607"/>
        <v>99.626833693315049</v>
      </c>
    </row>
    <row r="2055" spans="1:35" x14ac:dyDescent="0.2">
      <c r="A2055">
        <v>32</v>
      </c>
      <c r="C2055" s="27" t="s">
        <v>2116</v>
      </c>
      <c r="D2055" s="26">
        <v>29.7715</v>
      </c>
      <c r="E2055">
        <v>0</v>
      </c>
      <c r="F2055" s="26">
        <v>411.83333333333337</v>
      </c>
      <c r="G2055" s="26">
        <v>58.794166666666669</v>
      </c>
      <c r="H2055" s="26">
        <v>46.575000000000003</v>
      </c>
      <c r="I2055" s="26">
        <v>93.24166666666666</v>
      </c>
      <c r="J2055" s="26">
        <v>56.873333333333335</v>
      </c>
      <c r="K2055">
        <v>198.91666666666666</v>
      </c>
      <c r="L2055">
        <v>0.53333333333333333</v>
      </c>
      <c r="M2055">
        <v>4.2749999999999995</v>
      </c>
      <c r="N2055">
        <v>42.072499999999998</v>
      </c>
      <c r="O2055" s="1">
        <f t="shared" si="590"/>
        <v>10615.694851850805</v>
      </c>
      <c r="Q2055" s="1">
        <f t="shared" si="594"/>
        <v>-3318.8863854212204</v>
      </c>
      <c r="R2055" s="2">
        <f t="shared" si="595"/>
        <v>-3.5113564164439901</v>
      </c>
      <c r="S2055" s="2"/>
      <c r="T2055" s="1">
        <f t="shared" si="596"/>
        <v>-7.3731038508878122</v>
      </c>
      <c r="U2055" s="1">
        <f t="shared" si="597"/>
        <v>0</v>
      </c>
      <c r="V2055" s="1">
        <f t="shared" si="598"/>
        <v>-2.0597878794406439</v>
      </c>
      <c r="W2055" s="1">
        <f t="shared" si="599"/>
        <v>13835.092153002262</v>
      </c>
      <c r="X2055" s="2">
        <f t="shared" si="608"/>
        <v>46.531754526486139</v>
      </c>
      <c r="Y2055">
        <f t="shared" si="591"/>
        <v>1</v>
      </c>
      <c r="Z2055" s="26">
        <f t="shared" si="600"/>
        <v>0</v>
      </c>
      <c r="AA2055">
        <f t="shared" si="601"/>
        <v>150.36675149564684</v>
      </c>
      <c r="AB2055" s="28">
        <f t="shared" si="602"/>
        <v>40504.345238095237</v>
      </c>
      <c r="AC2055">
        <f t="shared" si="603"/>
        <v>14.88564814814815</v>
      </c>
      <c r="AD2055" s="31">
        <f t="shared" si="592"/>
        <v>11.874421448077841</v>
      </c>
      <c r="AE2055" s="31">
        <f t="shared" si="604"/>
        <v>23.124774858875288</v>
      </c>
      <c r="AF2055" s="15">
        <f t="shared" si="593"/>
        <v>5.5958333333333323</v>
      </c>
      <c r="AG2055" s="31">
        <f t="shared" si="605"/>
        <v>6.8315253895195669</v>
      </c>
      <c r="AH2055" s="31">
        <f t="shared" si="606"/>
        <v>41.242202669935352</v>
      </c>
      <c r="AI2055">
        <f t="shared" si="607"/>
        <v>108.9219760000931</v>
      </c>
    </row>
    <row r="2056" spans="1:35" x14ac:dyDescent="0.2">
      <c r="A2056">
        <v>32</v>
      </c>
      <c r="C2056" s="27" t="s">
        <v>2117</v>
      </c>
      <c r="D2056" s="26">
        <v>29.768750000000001</v>
      </c>
      <c r="E2056">
        <v>0</v>
      </c>
      <c r="F2056" s="26">
        <v>841.91666666666674</v>
      </c>
      <c r="G2056" s="26">
        <v>62.908333333333331</v>
      </c>
      <c r="H2056" s="26">
        <v>50.037500000000001</v>
      </c>
      <c r="I2056" s="26">
        <v>91.358333333333334</v>
      </c>
      <c r="J2056" s="26">
        <v>60.314166666666665</v>
      </c>
      <c r="K2056">
        <v>185.5</v>
      </c>
      <c r="L2056">
        <v>0.24166666666666667</v>
      </c>
      <c r="M2056">
        <v>3.35</v>
      </c>
      <c r="N2056">
        <v>42.152499999999996</v>
      </c>
      <c r="O2056" s="1">
        <f t="shared" si="590"/>
        <v>21701.814060754485</v>
      </c>
      <c r="Q2056" s="1">
        <f t="shared" si="594"/>
        <v>5967.2574923838747</v>
      </c>
      <c r="R2056" s="2">
        <f t="shared" si="595"/>
        <v>6.3133127956702557</v>
      </c>
      <c r="S2056" s="2"/>
      <c r="T2056" s="1">
        <f t="shared" si="596"/>
        <v>-1196.3754067887476</v>
      </c>
      <c r="U2056" s="1">
        <f t="shared" si="597"/>
        <v>0</v>
      </c>
      <c r="V2056" s="1">
        <f t="shared" si="598"/>
        <v>-334.19319503202786</v>
      </c>
      <c r="W2056" s="1">
        <f t="shared" si="599"/>
        <v>17172.86156956181</v>
      </c>
      <c r="X2056" s="2">
        <f t="shared" si="608"/>
        <v>43.020398110042152</v>
      </c>
      <c r="Y2056">
        <f t="shared" si="591"/>
        <v>1</v>
      </c>
      <c r="Z2056" s="26">
        <f t="shared" si="600"/>
        <v>0</v>
      </c>
      <c r="AA2056">
        <f t="shared" si="601"/>
        <v>395.529967445826</v>
      </c>
      <c r="AB2056" s="28">
        <f t="shared" si="602"/>
        <v>40504.386904761908</v>
      </c>
      <c r="AC2056">
        <f t="shared" si="603"/>
        <v>17.171296296296294</v>
      </c>
      <c r="AD2056" s="31">
        <f t="shared" si="592"/>
        <v>13.465509080165894</v>
      </c>
      <c r="AE2056" s="31">
        <f t="shared" si="604"/>
        <v>26.016877836407193</v>
      </c>
      <c r="AF2056" s="15">
        <f t="shared" si="593"/>
        <v>5.6402777777777757</v>
      </c>
      <c r="AG2056" s="31">
        <f t="shared" si="605"/>
        <v>6.8527019803544578</v>
      </c>
      <c r="AH2056" s="31">
        <f t="shared" si="606"/>
        <v>41.363451460754874</v>
      </c>
      <c r="AI2056">
        <f t="shared" si="607"/>
        <v>92.263600629578264</v>
      </c>
    </row>
    <row r="2057" spans="1:35" x14ac:dyDescent="0.2">
      <c r="A2057">
        <v>32</v>
      </c>
      <c r="C2057" s="27" t="s">
        <v>2118</v>
      </c>
      <c r="D2057" s="26">
        <v>29.767499999999998</v>
      </c>
      <c r="E2057">
        <v>0</v>
      </c>
      <c r="F2057" s="26">
        <v>406.41666666666663</v>
      </c>
      <c r="G2057" s="26">
        <v>66.19</v>
      </c>
      <c r="H2057" s="26">
        <v>50.452500000000001</v>
      </c>
      <c r="I2057" s="26">
        <v>91.88333333333334</v>
      </c>
      <c r="J2057" s="26">
        <v>63.753333333333337</v>
      </c>
      <c r="K2057">
        <v>182.33333333333334</v>
      </c>
      <c r="L2057">
        <v>0.56666666666666665</v>
      </c>
      <c r="M2057">
        <v>3.4249999999999998</v>
      </c>
      <c r="N2057">
        <v>42.657499999999999</v>
      </c>
      <c r="O2057" s="1">
        <f t="shared" si="590"/>
        <v>10476.071184232367</v>
      </c>
      <c r="Q2057" s="1">
        <f t="shared" si="594"/>
        <v>-8827.0332246484559</v>
      </c>
      <c r="R2057" s="2">
        <f t="shared" si="595"/>
        <v>-9.3389336518670536</v>
      </c>
      <c r="S2057" s="2"/>
      <c r="T2057" s="1">
        <f t="shared" si="596"/>
        <v>-190.74708886650825</v>
      </c>
      <c r="U2057" s="1">
        <f t="shared" si="597"/>
        <v>0</v>
      </c>
      <c r="V2057" s="1">
        <f t="shared" si="598"/>
        <v>-54.350367161256202</v>
      </c>
      <c r="W2057" s="1">
        <f t="shared" si="599"/>
        <v>19470.206683376397</v>
      </c>
      <c r="X2057" s="2">
        <f t="shared" si="608"/>
        <v>49.333710905712408</v>
      </c>
      <c r="Y2057">
        <f t="shared" si="591"/>
        <v>1</v>
      </c>
      <c r="Z2057" s="26">
        <f t="shared" si="600"/>
        <v>0</v>
      </c>
      <c r="AA2057">
        <f t="shared" si="601"/>
        <v>284.13448203019874</v>
      </c>
      <c r="AB2057" s="28">
        <f t="shared" si="602"/>
        <v>40504.428571428572</v>
      </c>
      <c r="AC2057">
        <f t="shared" si="603"/>
        <v>18.994444444444444</v>
      </c>
      <c r="AD2057" s="31">
        <f t="shared" si="592"/>
        <v>15.188502500444223</v>
      </c>
      <c r="AE2057" s="31">
        <f t="shared" si="604"/>
        <v>29.162759746773411</v>
      </c>
      <c r="AF2057" s="15">
        <f t="shared" si="593"/>
        <v>5.9208333333333325</v>
      </c>
      <c r="AG2057" s="31">
        <f t="shared" si="605"/>
        <v>6.9877170291354602</v>
      </c>
      <c r="AH2057" s="31">
        <f t="shared" si="606"/>
        <v>42.136010167962766</v>
      </c>
      <c r="AI2057">
        <f t="shared" si="607"/>
        <v>77.995181532190401</v>
      </c>
    </row>
    <row r="2058" spans="1:35" x14ac:dyDescent="0.2">
      <c r="A2058">
        <v>32</v>
      </c>
      <c r="C2058" s="27" t="s">
        <v>2119</v>
      </c>
      <c r="D2058" s="26">
        <v>29.7685</v>
      </c>
      <c r="E2058">
        <v>0</v>
      </c>
      <c r="F2058" s="26">
        <v>189.58333333333334</v>
      </c>
      <c r="G2058" s="26">
        <v>59.595833333333331</v>
      </c>
      <c r="H2058" s="26">
        <v>49.681666666666665</v>
      </c>
      <c r="I2058" s="26">
        <v>96.591666666666669</v>
      </c>
      <c r="J2058" s="26">
        <v>58.66</v>
      </c>
      <c r="K2058">
        <v>209.83333333333334</v>
      </c>
      <c r="L2058">
        <v>0</v>
      </c>
      <c r="M2058">
        <v>1.325</v>
      </c>
      <c r="N2058">
        <v>42.730000000000004</v>
      </c>
      <c r="O2058" s="1">
        <f t="shared" si="590"/>
        <v>4886.8283666451998</v>
      </c>
      <c r="Q2058" s="1">
        <f t="shared" si="594"/>
        <v>-7065.2419630989061</v>
      </c>
      <c r="R2058" s="2">
        <f t="shared" si="595"/>
        <v>-6.1216382355839336</v>
      </c>
      <c r="S2058" s="2"/>
      <c r="T2058" s="1">
        <f t="shared" si="596"/>
        <v>-1651.5587836008062</v>
      </c>
      <c r="U2058" s="1">
        <f t="shared" si="597"/>
        <v>0</v>
      </c>
      <c r="V2058" s="1">
        <f t="shared" si="598"/>
        <v>-456.75366563256568</v>
      </c>
      <c r="W2058" s="1">
        <f t="shared" si="599"/>
        <v>13954.37207637858</v>
      </c>
      <c r="X2058" s="2">
        <f t="shared" si="608"/>
        <v>39.994777253845356</v>
      </c>
      <c r="Y2058">
        <f t="shared" si="591"/>
        <v>1</v>
      </c>
      <c r="Z2058" s="26">
        <f t="shared" si="600"/>
        <v>360</v>
      </c>
      <c r="AA2058">
        <f t="shared" si="601"/>
        <v>384.20139943123252</v>
      </c>
      <c r="AB2058" s="28">
        <f t="shared" si="602"/>
        <v>40504.470238095237</v>
      </c>
      <c r="AC2058">
        <f t="shared" si="603"/>
        <v>15.331018518518517</v>
      </c>
      <c r="AD2058" s="31">
        <f t="shared" si="592"/>
        <v>12.659063249928018</v>
      </c>
      <c r="AE2058" s="31">
        <f t="shared" si="604"/>
        <v>24.614760927961015</v>
      </c>
      <c r="AF2058" s="15">
        <f t="shared" si="593"/>
        <v>5.961111111111113</v>
      </c>
      <c r="AG2058" s="31">
        <f t="shared" si="605"/>
        <v>7.0072911881104947</v>
      </c>
      <c r="AH2058" s="31">
        <f t="shared" si="606"/>
        <v>42.247944992980528</v>
      </c>
      <c r="AI2058">
        <f t="shared" si="607"/>
        <v>106.0107025988973</v>
      </c>
    </row>
    <row r="2059" spans="1:35" x14ac:dyDescent="0.2">
      <c r="A2059">
        <v>32</v>
      </c>
      <c r="C2059" s="27" t="s">
        <v>2120</v>
      </c>
      <c r="D2059" s="26">
        <v>29.7925</v>
      </c>
      <c r="E2059">
        <v>0</v>
      </c>
      <c r="F2059" s="26">
        <v>59.583333333333336</v>
      </c>
      <c r="G2059" s="26">
        <v>54.570833333333333</v>
      </c>
      <c r="H2059" s="26">
        <v>48.598333333333336</v>
      </c>
      <c r="I2059" s="26">
        <v>98.283333333333331</v>
      </c>
      <c r="J2059" s="26">
        <v>54.12166666666667</v>
      </c>
      <c r="K2059">
        <v>223.16666666666666</v>
      </c>
      <c r="L2059">
        <v>0</v>
      </c>
      <c r="M2059">
        <v>0.33333333333333337</v>
      </c>
      <c r="N2059">
        <v>42.66</v>
      </c>
      <c r="O2059" s="1">
        <f t="shared" ref="O2059:O2122" si="609">F2059*$D$17*$D$12*$D$18*$D$22/1000</f>
        <v>1535.8603438027772</v>
      </c>
      <c r="Q2059" s="1">
        <f t="shared" si="594"/>
        <v>-5255.220240079725</v>
      </c>
      <c r="R2059" s="2">
        <f t="shared" si="595"/>
        <v>-0.14664789212294149</v>
      </c>
      <c r="S2059" s="2"/>
      <c r="T2059" s="1">
        <f t="shared" si="596"/>
        <v>-2510.5607150936398</v>
      </c>
      <c r="U2059" s="1">
        <f t="shared" si="597"/>
        <v>0</v>
      </c>
      <c r="V2059" s="1">
        <f t="shared" si="598"/>
        <v>-679.62733505783717</v>
      </c>
      <c r="W2059" s="1">
        <f t="shared" si="599"/>
        <v>9854.7280047274653</v>
      </c>
      <c r="X2059" s="2">
        <f t="shared" si="608"/>
        <v>33.873139018261426</v>
      </c>
      <c r="Y2059">
        <f t="shared" si="591"/>
        <v>1</v>
      </c>
      <c r="Z2059" s="26">
        <f t="shared" si="600"/>
        <v>1440</v>
      </c>
      <c r="AA2059">
        <f t="shared" si="601"/>
        <v>428.39454996015991</v>
      </c>
      <c r="AB2059" s="28">
        <f t="shared" si="602"/>
        <v>40504.511904761908</v>
      </c>
      <c r="AC2059">
        <f t="shared" si="603"/>
        <v>12.539351851851851</v>
      </c>
      <c r="AD2059" s="31">
        <f t="shared" si="592"/>
        <v>10.742307339771019</v>
      </c>
      <c r="AE2059" s="31">
        <f t="shared" si="604"/>
        <v>21.091856827961021</v>
      </c>
      <c r="AF2059" s="15">
        <f t="shared" si="593"/>
        <v>5.9222222222222198</v>
      </c>
      <c r="AG2059" s="31">
        <f t="shared" si="605"/>
        <v>6.9883911986831357</v>
      </c>
      <c r="AH2059" s="31">
        <f t="shared" si="606"/>
        <v>42.139865694646616</v>
      </c>
      <c r="AI2059">
        <f t="shared" si="607"/>
        <v>126.54062930651379</v>
      </c>
    </row>
    <row r="2060" spans="1:35" x14ac:dyDescent="0.2">
      <c r="A2060">
        <v>32</v>
      </c>
      <c r="C2060" s="27" t="s">
        <v>2121</v>
      </c>
      <c r="D2060" s="26">
        <v>29.8065</v>
      </c>
      <c r="E2060">
        <v>0</v>
      </c>
      <c r="F2060" s="26">
        <v>30.166666666666664</v>
      </c>
      <c r="G2060" s="26">
        <v>50.960833333333333</v>
      </c>
      <c r="H2060" s="26">
        <v>46.1325</v>
      </c>
      <c r="I2060" s="26">
        <v>99.183333333333337</v>
      </c>
      <c r="J2060" s="26">
        <v>50.76166666666667</v>
      </c>
      <c r="K2060">
        <v>227</v>
      </c>
      <c r="L2060">
        <v>0</v>
      </c>
      <c r="M2060">
        <v>0</v>
      </c>
      <c r="N2060">
        <v>42.695833333333333</v>
      </c>
      <c r="O2060" s="1">
        <f t="shared" si="609"/>
        <v>777.59642581343394</v>
      </c>
      <c r="Q2060" s="1">
        <f t="shared" si="594"/>
        <v>-3518.2795133853379</v>
      </c>
      <c r="R2060" s="2">
        <f t="shared" si="595"/>
        <v>1.6910221144347428</v>
      </c>
      <c r="S2060" s="2"/>
      <c r="T2060" s="1">
        <f t="shared" si="596"/>
        <v>-2115.1529713900213</v>
      </c>
      <c r="U2060" s="1">
        <f t="shared" si="597"/>
        <v>0</v>
      </c>
      <c r="V2060" s="1">
        <f t="shared" si="598"/>
        <v>-568.08210531749648</v>
      </c>
      <c r="W2060" s="1">
        <f t="shared" si="599"/>
        <v>6838.2559540255361</v>
      </c>
      <c r="X2060" s="2">
        <f t="shared" si="608"/>
        <v>33.726491126138484</v>
      </c>
      <c r="Y2060">
        <f t="shared" ref="Y2060:Y2123" si="610">IF(X2060&gt;32,1,0)</f>
        <v>1</v>
      </c>
      <c r="Z2060" s="26">
        <f t="shared" si="600"/>
        <v>1440</v>
      </c>
      <c r="AA2060">
        <f t="shared" si="601"/>
        <v>297.02255131469786</v>
      </c>
      <c r="AB2060" s="28">
        <f t="shared" si="602"/>
        <v>40504.553571428572</v>
      </c>
      <c r="AC2060">
        <f t="shared" si="603"/>
        <v>10.533796296296297</v>
      </c>
      <c r="AD2060" s="31">
        <f t="shared" si="592"/>
        <v>9.4907170636183888</v>
      </c>
      <c r="AE2060" s="31">
        <f t="shared" si="604"/>
        <v>18.766176269425483</v>
      </c>
      <c r="AF2060" s="15">
        <f t="shared" si="593"/>
        <v>5.9421296296296289</v>
      </c>
      <c r="AG2060" s="31">
        <f t="shared" si="605"/>
        <v>6.9980605842151808</v>
      </c>
      <c r="AH2060" s="31">
        <f t="shared" si="606"/>
        <v>42.195161944866825</v>
      </c>
      <c r="AI2060">
        <f t="shared" si="607"/>
        <v>140.85506188075334</v>
      </c>
    </row>
    <row r="2061" spans="1:35" x14ac:dyDescent="0.2">
      <c r="A2061">
        <v>32</v>
      </c>
      <c r="C2061" s="27" t="s">
        <v>2122</v>
      </c>
      <c r="D2061" s="26">
        <v>29.802</v>
      </c>
      <c r="E2061">
        <v>0</v>
      </c>
      <c r="F2061" s="26">
        <v>1.25</v>
      </c>
      <c r="G2061" s="26">
        <v>46.879166666666663</v>
      </c>
      <c r="H2061" s="26">
        <v>41.625</v>
      </c>
      <c r="I2061" s="26">
        <v>99.65</v>
      </c>
      <c r="J2061" s="26">
        <v>46.798333333333332</v>
      </c>
      <c r="K2061">
        <v>227</v>
      </c>
      <c r="L2061">
        <v>0</v>
      </c>
      <c r="M2061">
        <v>0</v>
      </c>
      <c r="N2061">
        <v>42.827500000000001</v>
      </c>
      <c r="O2061" s="1">
        <f t="shared" si="609"/>
        <v>32.220846373484839</v>
      </c>
      <c r="Q2061" s="1">
        <f t="shared" si="594"/>
        <v>-2136.7208208018319</v>
      </c>
      <c r="R2061" s="2">
        <f t="shared" si="595"/>
        <v>3.1527006464889142</v>
      </c>
      <c r="S2061" s="2"/>
      <c r="T2061" s="1">
        <f t="shared" si="596"/>
        <v>-1058.3406958324181</v>
      </c>
      <c r="U2061" s="1">
        <f t="shared" si="597"/>
        <v>0</v>
      </c>
      <c r="V2061" s="1">
        <f t="shared" si="598"/>
        <v>-281.81559379245635</v>
      </c>
      <c r="W2061" s="1">
        <f t="shared" si="599"/>
        <v>3352.2484824029157</v>
      </c>
      <c r="X2061" s="2">
        <f t="shared" si="608"/>
        <v>35.417513240573228</v>
      </c>
      <c r="Y2061">
        <f t="shared" si="610"/>
        <v>1</v>
      </c>
      <c r="Z2061" s="26">
        <f t="shared" si="600"/>
        <v>1440</v>
      </c>
      <c r="AA2061">
        <f t="shared" si="601"/>
        <v>131.36949925987938</v>
      </c>
      <c r="AB2061" s="28">
        <f t="shared" si="602"/>
        <v>40504.595238095237</v>
      </c>
      <c r="AC2061">
        <f t="shared" si="603"/>
        <v>8.2662037037037006</v>
      </c>
      <c r="AD2061" s="31">
        <f t="shared" si="592"/>
        <v>8.1823500857254032</v>
      </c>
      <c r="AE2061" s="31">
        <f t="shared" si="604"/>
        <v>16.309485158474995</v>
      </c>
      <c r="AF2061" s="15">
        <f t="shared" si="593"/>
        <v>6.0152777777777775</v>
      </c>
      <c r="AG2061" s="31">
        <f t="shared" si="605"/>
        <v>7.03369108887832</v>
      </c>
      <c r="AH2061" s="31">
        <f t="shared" si="606"/>
        <v>42.398885424156212</v>
      </c>
      <c r="AI2061">
        <f t="shared" si="607"/>
        <v>156.84947439727546</v>
      </c>
    </row>
    <row r="2062" spans="1:35" x14ac:dyDescent="0.2">
      <c r="A2062">
        <v>32</v>
      </c>
      <c r="C2062" s="27" t="s">
        <v>2123</v>
      </c>
      <c r="D2062" s="26">
        <v>29.814583333333331</v>
      </c>
      <c r="E2062">
        <v>0</v>
      </c>
      <c r="F2062" s="26">
        <v>1</v>
      </c>
      <c r="G2062" s="26">
        <v>43.545000000000002</v>
      </c>
      <c r="H2062" s="26">
        <v>37.929166666666667</v>
      </c>
      <c r="I2062" s="26">
        <v>100</v>
      </c>
      <c r="J2062" s="26">
        <v>43.564999999999998</v>
      </c>
      <c r="K2062">
        <v>227</v>
      </c>
      <c r="L2062">
        <v>0</v>
      </c>
      <c r="M2062">
        <v>0</v>
      </c>
      <c r="N2062">
        <v>42.975833333333334</v>
      </c>
      <c r="O2062" s="1">
        <f t="shared" si="609"/>
        <v>25.776677098787872</v>
      </c>
      <c r="Q2062" s="1">
        <f t="shared" si="594"/>
        <v>-752.55264669840972</v>
      </c>
      <c r="R2062" s="2">
        <f t="shared" si="595"/>
        <v>0.55713878839878794</v>
      </c>
      <c r="S2062" s="2"/>
      <c r="T2062" s="1">
        <f t="shared" si="596"/>
        <v>109.29485435703756</v>
      </c>
      <c r="U2062" s="1">
        <f t="shared" si="597"/>
        <v>0</v>
      </c>
      <c r="V2062" s="1">
        <f t="shared" si="598"/>
        <v>29.054389815514686</v>
      </c>
      <c r="W2062" s="1">
        <f t="shared" si="599"/>
        <v>470.91437957243892</v>
      </c>
      <c r="X2062" s="2">
        <f t="shared" si="608"/>
        <v>38.570213887062145</v>
      </c>
      <c r="Y2062">
        <f t="shared" si="610"/>
        <v>1</v>
      </c>
      <c r="Z2062" s="26">
        <f t="shared" si="600"/>
        <v>360</v>
      </c>
      <c r="AA2062">
        <f t="shared" si="601"/>
        <v>24.748496869479347</v>
      </c>
      <c r="AB2062" s="28">
        <f t="shared" si="602"/>
        <v>40504.636904761908</v>
      </c>
      <c r="AC2062">
        <f t="shared" si="603"/>
        <v>6.4138888888888896</v>
      </c>
      <c r="AD2062" s="31">
        <f t="shared" si="592"/>
        <v>7.2306727609860397</v>
      </c>
      <c r="AE2062" s="31">
        <f t="shared" si="604"/>
        <v>14.508046167244894</v>
      </c>
      <c r="AF2062" s="15">
        <f t="shared" si="593"/>
        <v>6.0976851851851857</v>
      </c>
      <c r="AG2062" s="31">
        <f t="shared" si="605"/>
        <v>7.0740228265213236</v>
      </c>
      <c r="AH2062" s="31">
        <f t="shared" si="606"/>
        <v>42.62942009475762</v>
      </c>
      <c r="AI2062">
        <f t="shared" si="607"/>
        <v>169.06570005220649</v>
      </c>
    </row>
    <row r="2063" spans="1:35" x14ac:dyDescent="0.2">
      <c r="A2063">
        <v>32</v>
      </c>
      <c r="C2063" s="27" t="s">
        <v>2124</v>
      </c>
      <c r="D2063" s="26">
        <v>29.820249999999998</v>
      </c>
      <c r="E2063">
        <v>0</v>
      </c>
      <c r="F2063" s="26">
        <v>1</v>
      </c>
      <c r="G2063" s="26">
        <v>42.810833333333335</v>
      </c>
      <c r="H2063" s="26">
        <v>40.2575</v>
      </c>
      <c r="I2063" s="26">
        <v>100</v>
      </c>
      <c r="J2063" s="26">
        <v>42.81583333333333</v>
      </c>
      <c r="K2063">
        <v>227</v>
      </c>
      <c r="L2063">
        <v>0</v>
      </c>
      <c r="M2063">
        <v>0</v>
      </c>
      <c r="N2063">
        <v>43.121666666666663</v>
      </c>
      <c r="O2063" s="1">
        <f t="shared" si="609"/>
        <v>25.776677098787872</v>
      </c>
      <c r="Q2063" s="1">
        <f t="shared" si="594"/>
        <v>354.5634547914068</v>
      </c>
      <c r="R2063" s="2">
        <f t="shared" si="595"/>
        <v>1.7284591577224095</v>
      </c>
      <c r="S2063" s="2"/>
      <c r="T2063" s="1">
        <f t="shared" si="596"/>
        <v>-192.68360162499539</v>
      </c>
      <c r="U2063" s="1">
        <f t="shared" si="597"/>
        <v>0</v>
      </c>
      <c r="V2063" s="1">
        <f t="shared" si="598"/>
        <v>-51.668862403466456</v>
      </c>
      <c r="W2063" s="1">
        <f t="shared" si="599"/>
        <v>-257.17578855126828</v>
      </c>
      <c r="X2063" s="2">
        <f t="shared" si="608"/>
        <v>39.127352675460934</v>
      </c>
      <c r="Y2063">
        <f t="shared" si="610"/>
        <v>1</v>
      </c>
      <c r="Z2063" s="26">
        <f t="shared" si="600"/>
        <v>360</v>
      </c>
      <c r="AA2063">
        <f t="shared" si="601"/>
        <v>13.568029756920099</v>
      </c>
      <c r="AB2063" s="28">
        <f t="shared" si="602"/>
        <v>40504.678571428572</v>
      </c>
      <c r="AC2063">
        <f t="shared" si="603"/>
        <v>6.0060185185185189</v>
      </c>
      <c r="AD2063" s="31">
        <f t="shared" si="592"/>
        <v>7.0291720962824025</v>
      </c>
      <c r="AE2063" s="31">
        <f t="shared" si="604"/>
        <v>14.124350161039059</v>
      </c>
      <c r="AF2063" s="15">
        <f t="shared" si="593"/>
        <v>6.1787037037037011</v>
      </c>
      <c r="AG2063" s="31">
        <f t="shared" si="605"/>
        <v>7.1138729536281948</v>
      </c>
      <c r="AH2063" s="31">
        <f t="shared" si="606"/>
        <v>42.857130415049575</v>
      </c>
      <c r="AI2063">
        <f t="shared" si="607"/>
        <v>172.7414748871112</v>
      </c>
    </row>
    <row r="2064" spans="1:35" x14ac:dyDescent="0.2">
      <c r="A2064">
        <v>32</v>
      </c>
      <c r="C2064" s="27" t="s">
        <v>2125</v>
      </c>
      <c r="D2064" s="26">
        <v>29.839500000000001</v>
      </c>
      <c r="E2064">
        <v>0</v>
      </c>
      <c r="F2064" s="26">
        <v>1</v>
      </c>
      <c r="G2064" s="26">
        <v>41.248333333333335</v>
      </c>
      <c r="H2064" s="26">
        <v>36.744166666666665</v>
      </c>
      <c r="I2064" s="26">
        <v>100</v>
      </c>
      <c r="J2064" s="26">
        <v>41.248333333333335</v>
      </c>
      <c r="K2064">
        <v>227</v>
      </c>
      <c r="L2064">
        <v>0</v>
      </c>
      <c r="M2064">
        <v>0</v>
      </c>
      <c r="N2064">
        <v>43.267499999999998</v>
      </c>
      <c r="O2064" s="1">
        <f t="shared" si="609"/>
        <v>25.776677098787872</v>
      </c>
      <c r="Q2064" s="1">
        <f t="shared" si="594"/>
        <v>629.54743319597321</v>
      </c>
      <c r="R2064" s="2">
        <f t="shared" si="595"/>
        <v>2.0193901040879099</v>
      </c>
      <c r="S2064" s="2"/>
      <c r="T2064" s="1">
        <f t="shared" si="596"/>
        <v>701.01179030933645</v>
      </c>
      <c r="U2064" s="1">
        <f t="shared" si="597"/>
        <v>0</v>
      </c>
      <c r="V2064" s="1">
        <f t="shared" si="598"/>
        <v>186.97541588613109</v>
      </c>
      <c r="W2064" s="1">
        <f t="shared" si="599"/>
        <v>-1670.6084065944592</v>
      </c>
      <c r="X2064" s="2">
        <f t="shared" si="608"/>
        <v>40.855811833183346</v>
      </c>
      <c r="Y2064">
        <f t="shared" si="610"/>
        <v>1</v>
      </c>
      <c r="Z2064" s="26">
        <f t="shared" si="600"/>
        <v>360</v>
      </c>
      <c r="AA2064">
        <f t="shared" si="601"/>
        <v>0.15407312807999807</v>
      </c>
      <c r="AB2064" s="28">
        <f t="shared" si="602"/>
        <v>40504.720238095237</v>
      </c>
      <c r="AC2064">
        <f t="shared" si="603"/>
        <v>5.1379629629629635</v>
      </c>
      <c r="AD2064" s="31">
        <f t="shared" si="592"/>
        <v>6.6166911801674697</v>
      </c>
      <c r="AE2064" s="31">
        <f t="shared" si="604"/>
        <v>13.336987326751025</v>
      </c>
      <c r="AF2064" s="15">
        <f t="shared" si="593"/>
        <v>6.2597222222222211</v>
      </c>
      <c r="AG2064" s="31">
        <f t="shared" si="605"/>
        <v>7.1539203695994491</v>
      </c>
      <c r="AH2064" s="31">
        <f t="shared" si="606"/>
        <v>43.085896891256397</v>
      </c>
      <c r="AI2064">
        <f t="shared" si="607"/>
        <v>178.85044430180628</v>
      </c>
    </row>
    <row r="2065" spans="1:35" x14ac:dyDescent="0.2">
      <c r="A2065">
        <v>32</v>
      </c>
      <c r="C2065" s="27" t="s">
        <v>2126</v>
      </c>
      <c r="D2065" s="26">
        <v>29.849</v>
      </c>
      <c r="E2065">
        <v>0</v>
      </c>
      <c r="F2065" s="26">
        <v>1</v>
      </c>
      <c r="G2065" s="26">
        <v>40.104999999999997</v>
      </c>
      <c r="H2065" s="26">
        <v>35.50333333333333</v>
      </c>
      <c r="I2065" s="26">
        <v>100</v>
      </c>
      <c r="J2065" s="26">
        <v>40.104999999999997</v>
      </c>
      <c r="K2065">
        <v>227</v>
      </c>
      <c r="L2065">
        <v>0</v>
      </c>
      <c r="M2065">
        <v>0</v>
      </c>
      <c r="N2065">
        <v>43.39</v>
      </c>
      <c r="O2065" s="1">
        <f t="shared" si="609"/>
        <v>25.776677098787872</v>
      </c>
      <c r="Q2065" s="1">
        <f t="shared" si="594"/>
        <v>967.4838282205576</v>
      </c>
      <c r="R2065" s="2">
        <f t="shared" si="595"/>
        <v>1.0235904919646392</v>
      </c>
      <c r="S2065" s="2"/>
      <c r="T2065" s="1">
        <f t="shared" si="596"/>
        <v>1256.8610856928015</v>
      </c>
      <c r="U2065" s="1">
        <f t="shared" si="597"/>
        <v>0</v>
      </c>
      <c r="V2065" s="1">
        <f t="shared" si="598"/>
        <v>336.03184860485732</v>
      </c>
      <c r="W2065" s="1">
        <f t="shared" si="599"/>
        <v>-2717.9275025981742</v>
      </c>
      <c r="X2065" s="2">
        <f t="shared" si="608"/>
        <v>42.875201937271257</v>
      </c>
      <c r="Y2065">
        <f t="shared" si="610"/>
        <v>1</v>
      </c>
      <c r="Z2065" s="26">
        <f t="shared" si="600"/>
        <v>0</v>
      </c>
      <c r="AA2065">
        <f t="shared" si="601"/>
        <v>7.6740187732614409</v>
      </c>
      <c r="AB2065" s="28">
        <f t="shared" si="602"/>
        <v>40504.761904761908</v>
      </c>
      <c r="AC2065">
        <f t="shared" si="603"/>
        <v>4.5027777777777755</v>
      </c>
      <c r="AD2065" s="31">
        <f t="shared" si="592"/>
        <v>6.3285114162147798</v>
      </c>
      <c r="AE2065" s="31">
        <f t="shared" si="604"/>
        <v>12.785297560501084</v>
      </c>
      <c r="AF2065" s="15">
        <f t="shared" si="593"/>
        <v>6.3277777777777775</v>
      </c>
      <c r="AG2065" s="31">
        <f t="shared" si="605"/>
        <v>7.1877132731888738</v>
      </c>
      <c r="AH2065" s="31">
        <f t="shared" si="606"/>
        <v>43.278879925561924</v>
      </c>
      <c r="AI2065">
        <f t="shared" si="607"/>
        <v>183.32741717874575</v>
      </c>
    </row>
    <row r="2066" spans="1:35" x14ac:dyDescent="0.2">
      <c r="A2066">
        <v>32</v>
      </c>
      <c r="C2066" s="27" t="s">
        <v>2127</v>
      </c>
      <c r="D2066" s="26">
        <v>29.84075</v>
      </c>
      <c r="E2066">
        <v>0</v>
      </c>
      <c r="F2066" s="26">
        <v>1</v>
      </c>
      <c r="G2066" s="26">
        <v>39.263333333333335</v>
      </c>
      <c r="H2066" s="26">
        <v>34.797499999999999</v>
      </c>
      <c r="I2066" s="26">
        <v>100</v>
      </c>
      <c r="J2066" s="26">
        <v>39.263333333333335</v>
      </c>
      <c r="K2066">
        <v>227</v>
      </c>
      <c r="L2066">
        <v>0</v>
      </c>
      <c r="M2066">
        <v>0</v>
      </c>
      <c r="N2066">
        <v>43.47</v>
      </c>
      <c r="O2066" s="1">
        <f t="shared" si="609"/>
        <v>25.776677098787872</v>
      </c>
      <c r="Q2066" s="1">
        <f t="shared" si="594"/>
        <v>1352.8253867662181</v>
      </c>
      <c r="R2066" s="2">
        <f t="shared" si="595"/>
        <v>1.4312789142214035</v>
      </c>
      <c r="S2066" s="2"/>
      <c r="T2066" s="1">
        <f t="shared" si="596"/>
        <v>1551.7178748555768</v>
      </c>
      <c r="U2066" s="1">
        <f t="shared" si="597"/>
        <v>0</v>
      </c>
      <c r="V2066" s="1">
        <f t="shared" si="598"/>
        <v>415.27276423491298</v>
      </c>
      <c r="W2066" s="1">
        <f t="shared" si="599"/>
        <v>-3480.4916370156157</v>
      </c>
      <c r="X2066" s="2">
        <f t="shared" si="608"/>
        <v>43.898792429235897</v>
      </c>
      <c r="Y2066">
        <f t="shared" si="610"/>
        <v>1</v>
      </c>
      <c r="Z2066" s="26">
        <f t="shared" si="600"/>
        <v>0</v>
      </c>
      <c r="AA2066">
        <f t="shared" si="601"/>
        <v>21.487481029785794</v>
      </c>
      <c r="AB2066" s="28">
        <f t="shared" si="602"/>
        <v>40504.803571428572</v>
      </c>
      <c r="AC2066">
        <f t="shared" si="603"/>
        <v>4.0351851851851865</v>
      </c>
      <c r="AD2066" s="31">
        <f t="shared" si="592"/>
        <v>6.1234858919010717</v>
      </c>
      <c r="AE2066" s="31">
        <f t="shared" si="604"/>
        <v>12.391959970929872</v>
      </c>
      <c r="AF2066" s="15">
        <f t="shared" si="593"/>
        <v>6.3722222222222218</v>
      </c>
      <c r="AG2066" s="31">
        <f t="shared" si="605"/>
        <v>7.2098578022786812</v>
      </c>
      <c r="AH2066" s="31">
        <f t="shared" si="606"/>
        <v>43.405314637878568</v>
      </c>
      <c r="AI2066">
        <f t="shared" si="607"/>
        <v>186.45228825769553</v>
      </c>
    </row>
    <row r="2067" spans="1:35" x14ac:dyDescent="0.2">
      <c r="A2067">
        <v>32</v>
      </c>
      <c r="C2067" s="27" t="s">
        <v>2128</v>
      </c>
      <c r="D2067" s="26">
        <v>29.834250000000001</v>
      </c>
      <c r="E2067">
        <v>0</v>
      </c>
      <c r="F2067" s="26">
        <v>1</v>
      </c>
      <c r="G2067" s="26">
        <v>38.432499999999997</v>
      </c>
      <c r="H2067" s="26">
        <v>33.349166666666669</v>
      </c>
      <c r="I2067" s="26">
        <v>100</v>
      </c>
      <c r="J2067" s="26">
        <v>38.432499999999997</v>
      </c>
      <c r="K2067">
        <v>227</v>
      </c>
      <c r="L2067">
        <v>0</v>
      </c>
      <c r="M2067">
        <v>0</v>
      </c>
      <c r="N2067">
        <v>43.55</v>
      </c>
      <c r="O2067" s="1">
        <f t="shared" si="609"/>
        <v>25.776677098787872</v>
      </c>
      <c r="Q2067" s="1">
        <f t="shared" si="594"/>
        <v>1481.0390492713818</v>
      </c>
      <c r="R2067" s="2">
        <f t="shared" si="595"/>
        <v>1.5669279887094272</v>
      </c>
      <c r="S2067" s="2"/>
      <c r="T2067" s="1">
        <f t="shared" si="596"/>
        <v>2042.6751572334224</v>
      </c>
      <c r="U2067" s="1">
        <f t="shared" si="597"/>
        <v>0</v>
      </c>
      <c r="V2067" s="1">
        <f t="shared" si="598"/>
        <v>546.66870670046967</v>
      </c>
      <c r="W2067" s="1">
        <f t="shared" si="599"/>
        <v>-4234.0925401966942</v>
      </c>
      <c r="X2067" s="2">
        <f t="shared" si="608"/>
        <v>45.330071343457298</v>
      </c>
      <c r="Y2067">
        <f t="shared" si="610"/>
        <v>1</v>
      </c>
      <c r="Z2067" s="26">
        <f t="shared" si="600"/>
        <v>0</v>
      </c>
      <c r="AA2067">
        <f t="shared" si="601"/>
        <v>47.576490438083354</v>
      </c>
      <c r="AB2067" s="28">
        <f t="shared" si="602"/>
        <v>40504.845238095237</v>
      </c>
      <c r="AC2067">
        <f t="shared" si="603"/>
        <v>3.5736111111111097</v>
      </c>
      <c r="AD2067" s="31">
        <f t="shared" si="592"/>
        <v>5.9268584408985081</v>
      </c>
      <c r="AE2067" s="31">
        <f t="shared" si="604"/>
        <v>12.014055478389261</v>
      </c>
      <c r="AF2067" s="15">
        <f t="shared" si="593"/>
        <v>6.4166666666666652</v>
      </c>
      <c r="AG2067" s="31">
        <f t="shared" si="605"/>
        <v>7.2320623017694796</v>
      </c>
      <c r="AH2067" s="31">
        <f t="shared" si="606"/>
        <v>43.532070130785826</v>
      </c>
      <c r="AI2067">
        <f t="shared" si="607"/>
        <v>189.48630409020814</v>
      </c>
    </row>
    <row r="2068" spans="1:35" x14ac:dyDescent="0.2">
      <c r="A2068">
        <v>32</v>
      </c>
      <c r="C2068" s="27" t="s">
        <v>2129</v>
      </c>
      <c r="D2068" s="26">
        <v>29.830749999999998</v>
      </c>
      <c r="E2068">
        <v>0</v>
      </c>
      <c r="F2068" s="26">
        <v>1</v>
      </c>
      <c r="G2068" s="26">
        <v>38.890833333333333</v>
      </c>
      <c r="H2068" s="26">
        <v>34.740833333333335</v>
      </c>
      <c r="I2068" s="26">
        <v>100</v>
      </c>
      <c r="J2068" s="26">
        <v>38.890833333333333</v>
      </c>
      <c r="K2068">
        <v>227</v>
      </c>
      <c r="L2068">
        <v>0</v>
      </c>
      <c r="M2068">
        <v>0</v>
      </c>
      <c r="N2068">
        <v>43.57</v>
      </c>
      <c r="O2068" s="1">
        <f t="shared" si="609"/>
        <v>25.776677098787872</v>
      </c>
      <c r="Q2068" s="1">
        <f t="shared" si="594"/>
        <v>1076.5978696811464</v>
      </c>
      <c r="R2068" s="2">
        <f t="shared" si="595"/>
        <v>1.1390323134411968</v>
      </c>
      <c r="S2068" s="2"/>
      <c r="T2068" s="1">
        <f t="shared" si="596"/>
        <v>2072.5562019640565</v>
      </c>
      <c r="U2068" s="1">
        <f t="shared" si="597"/>
        <v>0</v>
      </c>
      <c r="V2068" s="1">
        <f t="shared" si="598"/>
        <v>559.61766368975475</v>
      </c>
      <c r="W2068" s="1">
        <f t="shared" si="599"/>
        <v>-3871.4264147865888</v>
      </c>
      <c r="X2068" s="2">
        <f t="shared" si="608"/>
        <v>46.896999332166729</v>
      </c>
      <c r="Y2068">
        <f t="shared" si="610"/>
        <v>1</v>
      </c>
      <c r="Z2068" s="26">
        <f t="shared" si="600"/>
        <v>0</v>
      </c>
      <c r="AA2068">
        <f t="shared" si="601"/>
        <v>64.098694000875952</v>
      </c>
      <c r="AB2068" s="28">
        <f t="shared" si="602"/>
        <v>40504.886904761908</v>
      </c>
      <c r="AC2068">
        <f t="shared" si="603"/>
        <v>3.8282407407407404</v>
      </c>
      <c r="AD2068" s="31">
        <f t="shared" si="592"/>
        <v>6.0346297899060737</v>
      </c>
      <c r="AE2068" s="31">
        <f t="shared" si="604"/>
        <v>12.221268196018675</v>
      </c>
      <c r="AF2068" s="15">
        <f t="shared" si="593"/>
        <v>6.427777777777778</v>
      </c>
      <c r="AG2068" s="31">
        <f t="shared" si="605"/>
        <v>7.2376228132463201</v>
      </c>
      <c r="AH2068" s="31">
        <f t="shared" si="606"/>
        <v>43.563809205735716</v>
      </c>
      <c r="AI2068">
        <f t="shared" si="607"/>
        <v>188.43135655041883</v>
      </c>
    </row>
    <row r="2069" spans="1:35" x14ac:dyDescent="0.2">
      <c r="A2069">
        <v>32</v>
      </c>
      <c r="C2069" s="27" t="s">
        <v>2130</v>
      </c>
      <c r="D2069" s="26">
        <v>29.817833333333333</v>
      </c>
      <c r="E2069">
        <v>0</v>
      </c>
      <c r="F2069" s="26">
        <v>1</v>
      </c>
      <c r="G2069" s="26">
        <v>39.99</v>
      </c>
      <c r="H2069" s="26">
        <v>37.791666666666664</v>
      </c>
      <c r="I2069" s="26">
        <v>100</v>
      </c>
      <c r="J2069" s="26">
        <v>39.99</v>
      </c>
      <c r="K2069">
        <v>227</v>
      </c>
      <c r="L2069">
        <v>0</v>
      </c>
      <c r="M2069">
        <v>0</v>
      </c>
      <c r="N2069">
        <v>43.57</v>
      </c>
      <c r="O2069" s="1">
        <f t="shared" si="609"/>
        <v>25.776677098787872</v>
      </c>
      <c r="Q2069" s="1">
        <f t="shared" si="594"/>
        <v>578.27151994625285</v>
      </c>
      <c r="R2069" s="2">
        <f t="shared" si="595"/>
        <v>0.61180684609436797</v>
      </c>
      <c r="S2069" s="2"/>
      <c r="T2069" s="1">
        <f t="shared" si="596"/>
        <v>1746.6051528356631</v>
      </c>
      <c r="U2069" s="1">
        <f t="shared" si="597"/>
        <v>0</v>
      </c>
      <c r="V2069" s="1">
        <f t="shared" si="598"/>
        <v>477.53586991019222</v>
      </c>
      <c r="W2069" s="1">
        <f t="shared" si="599"/>
        <v>-2962.0031839578228</v>
      </c>
      <c r="X2069" s="2">
        <f t="shared" si="608"/>
        <v>48.036031645607927</v>
      </c>
      <c r="Y2069">
        <f t="shared" si="610"/>
        <v>1</v>
      </c>
      <c r="Z2069" s="26">
        <f t="shared" si="600"/>
        <v>0</v>
      </c>
      <c r="AA2069">
        <f t="shared" si="601"/>
        <v>64.738625242124186</v>
      </c>
      <c r="AB2069" s="28">
        <f t="shared" si="602"/>
        <v>40504.928571428572</v>
      </c>
      <c r="AC2069">
        <f t="shared" si="603"/>
        <v>4.43888888888889</v>
      </c>
      <c r="AD2069" s="31">
        <f t="shared" si="592"/>
        <v>6.3001463511265028</v>
      </c>
      <c r="AE2069" s="31">
        <f t="shared" si="604"/>
        <v>12.730921919557703</v>
      </c>
      <c r="AF2069" s="15">
        <f t="shared" si="593"/>
        <v>6.427777777777778</v>
      </c>
      <c r="AG2069" s="31">
        <f t="shared" si="605"/>
        <v>7.2376228132463201</v>
      </c>
      <c r="AH2069" s="31">
        <f t="shared" si="606"/>
        <v>43.563809205735716</v>
      </c>
      <c r="AI2069">
        <f t="shared" si="607"/>
        <v>185.36731836450221</v>
      </c>
    </row>
    <row r="2070" spans="1:35" x14ac:dyDescent="0.2">
      <c r="A2070">
        <v>32</v>
      </c>
      <c r="C2070" s="27" t="s">
        <v>2131</v>
      </c>
      <c r="D2070" s="26">
        <v>29.811499999999999</v>
      </c>
      <c r="E2070">
        <v>0</v>
      </c>
      <c r="F2070" s="26">
        <v>1</v>
      </c>
      <c r="G2070" s="26">
        <v>40.510833333333331</v>
      </c>
      <c r="H2070" s="26">
        <v>38.494166666666665</v>
      </c>
      <c r="I2070" s="26">
        <v>100</v>
      </c>
      <c r="J2070" s="26">
        <v>40.510833333333331</v>
      </c>
      <c r="K2070">
        <v>227</v>
      </c>
      <c r="L2070">
        <v>0</v>
      </c>
      <c r="M2070">
        <v>0</v>
      </c>
      <c r="N2070">
        <v>43.57</v>
      </c>
      <c r="O2070" s="1">
        <f t="shared" si="609"/>
        <v>25.776677098787872</v>
      </c>
      <c r="Q2070" s="1">
        <f t="shared" si="594"/>
        <v>166.66844311195069</v>
      </c>
      <c r="R2070" s="2">
        <f t="shared" si="595"/>
        <v>0.17633393830852778</v>
      </c>
      <c r="S2070" s="2"/>
      <c r="T2070" s="1">
        <f t="shared" si="596"/>
        <v>1731.1424930940275</v>
      </c>
      <c r="U2070" s="1">
        <f t="shared" si="597"/>
        <v>0</v>
      </c>
      <c r="V2070" s="1">
        <f t="shared" si="598"/>
        <v>475.16730862461827</v>
      </c>
      <c r="W2070" s="1">
        <f t="shared" si="599"/>
        <v>-2531.0786052861226</v>
      </c>
      <c r="X2070" s="2">
        <f t="shared" si="608"/>
        <v>48.647838491702295</v>
      </c>
      <c r="Y2070">
        <f t="shared" si="610"/>
        <v>1</v>
      </c>
      <c r="Z2070" s="26">
        <f t="shared" si="600"/>
        <v>0</v>
      </c>
      <c r="AA2070">
        <f t="shared" si="601"/>
        <v>66.210852947323133</v>
      </c>
      <c r="AB2070" s="28">
        <f t="shared" si="602"/>
        <v>40504.970238095237</v>
      </c>
      <c r="AC2070">
        <f t="shared" si="603"/>
        <v>4.7282407407407394</v>
      </c>
      <c r="AD2070" s="31">
        <f t="shared" si="592"/>
        <v>6.4295117772742323</v>
      </c>
      <c r="AE2070" s="31">
        <f t="shared" si="604"/>
        <v>12.978806285856475</v>
      </c>
      <c r="AF2070" s="15">
        <f t="shared" si="593"/>
        <v>6.427777777777778</v>
      </c>
      <c r="AG2070" s="31">
        <f t="shared" si="605"/>
        <v>7.2376228132463201</v>
      </c>
      <c r="AH2070" s="31">
        <f t="shared" si="606"/>
        <v>43.563809205735716</v>
      </c>
      <c r="AI2070">
        <f t="shared" si="607"/>
        <v>183.87703755431397</v>
      </c>
    </row>
    <row r="2071" spans="1:35" x14ac:dyDescent="0.2">
      <c r="A2071">
        <v>32</v>
      </c>
      <c r="C2071" s="27" t="s">
        <v>2132</v>
      </c>
      <c r="D2071" s="26">
        <v>29.7895</v>
      </c>
      <c r="E2071">
        <v>0</v>
      </c>
      <c r="F2071" s="26">
        <v>1</v>
      </c>
      <c r="G2071" s="26">
        <v>40.036666666666669</v>
      </c>
      <c r="H2071" s="26">
        <v>38.397500000000001</v>
      </c>
      <c r="I2071" s="26">
        <v>100</v>
      </c>
      <c r="J2071" s="26">
        <v>40.036666666666669</v>
      </c>
      <c r="K2071">
        <v>227</v>
      </c>
      <c r="L2071">
        <v>0</v>
      </c>
      <c r="M2071">
        <v>0</v>
      </c>
      <c r="N2071">
        <v>43.5625</v>
      </c>
      <c r="O2071" s="1">
        <f t="shared" si="609"/>
        <v>25.776677098787872</v>
      </c>
      <c r="Q2071" s="1">
        <f t="shared" si="594"/>
        <v>492.05122782967794</v>
      </c>
      <c r="R2071" s="2">
        <f t="shared" si="595"/>
        <v>0.52058643635660395</v>
      </c>
      <c r="S2071" s="2"/>
      <c r="T2071" s="1">
        <f t="shared" si="596"/>
        <v>1777.6875219325268</v>
      </c>
      <c r="U2071" s="1">
        <f t="shared" si="597"/>
        <v>0</v>
      </c>
      <c r="V2071" s="1">
        <f t="shared" si="598"/>
        <v>488.06171818523364</v>
      </c>
      <c r="W2071" s="1">
        <f t="shared" si="599"/>
        <v>-2917.1870277759654</v>
      </c>
      <c r="X2071" s="2">
        <f t="shared" si="608"/>
        <v>48.824172430010826</v>
      </c>
      <c r="Y2071">
        <f t="shared" si="610"/>
        <v>1</v>
      </c>
      <c r="Z2071" s="26">
        <f t="shared" si="600"/>
        <v>0</v>
      </c>
      <c r="AA2071">
        <f t="shared" si="601"/>
        <v>77.220257540806784</v>
      </c>
      <c r="AB2071" s="28">
        <f t="shared" si="602"/>
        <v>40505.011904761908</v>
      </c>
      <c r="AC2071">
        <f t="shared" si="603"/>
        <v>4.4648148148148161</v>
      </c>
      <c r="AD2071" s="31">
        <f t="shared" si="592"/>
        <v>6.3116432904279964</v>
      </c>
      <c r="AE2071" s="31">
        <f t="shared" si="604"/>
        <v>12.752963092824482</v>
      </c>
      <c r="AF2071" s="15">
        <f t="shared" si="593"/>
        <v>6.4236111111111107</v>
      </c>
      <c r="AG2071" s="31">
        <f t="shared" si="605"/>
        <v>7.2355371810541218</v>
      </c>
      <c r="AH2071" s="31">
        <f t="shared" si="606"/>
        <v>43.551904697500902</v>
      </c>
      <c r="AI2071">
        <f t="shared" si="607"/>
        <v>185.16323692731464</v>
      </c>
    </row>
    <row r="2072" spans="1:35" x14ac:dyDescent="0.2">
      <c r="A2072">
        <v>32</v>
      </c>
      <c r="C2072" s="27" t="s">
        <v>2133</v>
      </c>
      <c r="D2072" s="26">
        <v>29.765499999999999</v>
      </c>
      <c r="E2072">
        <v>0</v>
      </c>
      <c r="F2072" s="26">
        <v>1</v>
      </c>
      <c r="G2072" s="26">
        <v>39.513333333333335</v>
      </c>
      <c r="H2072" s="26">
        <v>37.476666666666667</v>
      </c>
      <c r="I2072" s="26">
        <v>100</v>
      </c>
      <c r="J2072" s="26">
        <v>39.513333333333335</v>
      </c>
      <c r="K2072">
        <v>227</v>
      </c>
      <c r="L2072">
        <v>0</v>
      </c>
      <c r="M2072">
        <v>0</v>
      </c>
      <c r="N2072">
        <v>43.519999999999996</v>
      </c>
      <c r="O2072" s="1">
        <f t="shared" si="609"/>
        <v>25.776677098787872</v>
      </c>
      <c r="Q2072" s="1">
        <f t="shared" si="594"/>
        <v>576.23138221062868</v>
      </c>
      <c r="R2072" s="2">
        <f t="shared" si="595"/>
        <v>0.60964839597089249</v>
      </c>
      <c r="S2072" s="2"/>
      <c r="T2072" s="1">
        <f t="shared" si="596"/>
        <v>2023.4412804441477</v>
      </c>
      <c r="U2072" s="1">
        <f t="shared" si="597"/>
        <v>0</v>
      </c>
      <c r="V2072" s="1">
        <f t="shared" si="598"/>
        <v>554.88796549044093</v>
      </c>
      <c r="W2072" s="1">
        <f t="shared" si="599"/>
        <v>-3315.0165988056792</v>
      </c>
      <c r="X2072" s="2">
        <f t="shared" si="608"/>
        <v>49.344758866367428</v>
      </c>
      <c r="Y2072">
        <f t="shared" si="610"/>
        <v>1</v>
      </c>
      <c r="Z2072" s="26">
        <f t="shared" si="600"/>
        <v>0</v>
      </c>
      <c r="AA2072">
        <f t="shared" si="601"/>
        <v>96.656928011594701</v>
      </c>
      <c r="AB2072" s="28">
        <f t="shared" si="602"/>
        <v>40505.053571428572</v>
      </c>
      <c r="AC2072">
        <f t="shared" si="603"/>
        <v>4.1740740740740749</v>
      </c>
      <c r="AD2072" s="31">
        <f t="shared" si="592"/>
        <v>6.1837649859386525</v>
      </c>
      <c r="AE2072" s="31">
        <f t="shared" si="604"/>
        <v>12.50767820170776</v>
      </c>
      <c r="AF2072" s="15">
        <f t="shared" si="593"/>
        <v>6.3999999999999977</v>
      </c>
      <c r="AG2072" s="31">
        <f t="shared" si="605"/>
        <v>7.2237285778909328</v>
      </c>
      <c r="AH2072" s="31">
        <f t="shared" si="606"/>
        <v>43.484499186280267</v>
      </c>
      <c r="AI2072">
        <f t="shared" si="607"/>
        <v>186.23264775924989</v>
      </c>
    </row>
    <row r="2073" spans="1:35" x14ac:dyDescent="0.2">
      <c r="A2073">
        <v>32</v>
      </c>
      <c r="C2073" s="27" t="s">
        <v>2134</v>
      </c>
      <c r="D2073" s="26">
        <v>29.742750000000001</v>
      </c>
      <c r="E2073">
        <v>0</v>
      </c>
      <c r="F2073" s="26">
        <v>1</v>
      </c>
      <c r="G2073" s="26">
        <v>40.468333333333334</v>
      </c>
      <c r="H2073" s="26">
        <v>39.814999999999998</v>
      </c>
      <c r="I2073" s="26">
        <v>100</v>
      </c>
      <c r="J2073" s="26">
        <v>40.468333333333334</v>
      </c>
      <c r="K2073">
        <v>227</v>
      </c>
      <c r="L2073">
        <v>0</v>
      </c>
      <c r="M2073">
        <v>0</v>
      </c>
      <c r="N2073">
        <v>43.477499999999999</v>
      </c>
      <c r="O2073" s="1">
        <f t="shared" si="609"/>
        <v>25.776677098787872</v>
      </c>
      <c r="Q2073" s="1">
        <f t="shared" si="594"/>
        <v>125.43087715330043</v>
      </c>
      <c r="R2073" s="2">
        <f t="shared" si="595"/>
        <v>0.1327049088655505</v>
      </c>
      <c r="S2073" s="2"/>
      <c r="T2073" s="1">
        <f t="shared" si="596"/>
        <v>1728.7104674134437</v>
      </c>
      <c r="U2073" s="1">
        <f t="shared" si="597"/>
        <v>0</v>
      </c>
      <c r="V2073" s="1">
        <f t="shared" si="598"/>
        <v>478.22710401162391</v>
      </c>
      <c r="W2073" s="1">
        <f t="shared" si="599"/>
        <v>-2489.7098457336356</v>
      </c>
      <c r="X2073" s="2">
        <f t="shared" si="608"/>
        <v>49.954407262338322</v>
      </c>
      <c r="Y2073">
        <f t="shared" si="610"/>
        <v>1</v>
      </c>
      <c r="Z2073" s="26">
        <f t="shared" si="600"/>
        <v>0</v>
      </c>
      <c r="AA2073">
        <f t="shared" si="601"/>
        <v>89.985598586548122</v>
      </c>
      <c r="AB2073" s="28">
        <f t="shared" si="602"/>
        <v>40505.095238095237</v>
      </c>
      <c r="AC2073">
        <f t="shared" si="603"/>
        <v>4.7046296296296299</v>
      </c>
      <c r="AD2073" s="31">
        <f t="shared" ref="AD2073:AD2136" si="611">10^($AF$17-$AF$18/($AF$19+AC2073))*I2073/100</f>
        <v>6.4188686463130731</v>
      </c>
      <c r="AE2073" s="31">
        <f t="shared" si="604"/>
        <v>12.958422808589242</v>
      </c>
      <c r="AF2073" s="15">
        <f t="shared" ref="AF2073:AF2136" si="612">(N2073-32)/1.8</f>
        <v>6.3763888888888882</v>
      </c>
      <c r="AG2073" s="31">
        <f t="shared" si="605"/>
        <v>7.2119369243915123</v>
      </c>
      <c r="AH2073" s="31">
        <f t="shared" si="606"/>
        <v>43.417184327893168</v>
      </c>
      <c r="AI2073">
        <f t="shared" si="607"/>
        <v>183.11807425405519</v>
      </c>
    </row>
    <row r="2074" spans="1:35" x14ac:dyDescent="0.2">
      <c r="A2074">
        <v>32</v>
      </c>
      <c r="C2074" s="27" t="s">
        <v>2135</v>
      </c>
      <c r="D2074" s="26">
        <v>29.716000000000001</v>
      </c>
      <c r="E2074">
        <v>0</v>
      </c>
      <c r="F2074" s="26">
        <v>1</v>
      </c>
      <c r="G2074" s="26">
        <v>41.233333333333334</v>
      </c>
      <c r="H2074" s="26">
        <v>41.301666666666669</v>
      </c>
      <c r="I2074" s="26">
        <v>100</v>
      </c>
      <c r="J2074" s="26">
        <v>41.233333333333334</v>
      </c>
      <c r="K2074">
        <v>170.33333333333331</v>
      </c>
      <c r="L2074">
        <v>0</v>
      </c>
      <c r="M2074">
        <v>0.24166666666666667</v>
      </c>
      <c r="N2074">
        <v>43.445</v>
      </c>
      <c r="O2074" s="1">
        <f t="shared" si="609"/>
        <v>25.776677098787872</v>
      </c>
      <c r="Q2074" s="1">
        <f t="shared" ref="Q2074:Q2137" si="613">(O2074-T2074-U2074-V2074-W2074-AI2074)</f>
        <v>-239.14612588632434</v>
      </c>
      <c r="R2074" s="2">
        <f t="shared" ref="R2074:R2137" si="614">Q2074/$O$12+Z2074/$O$17*$Z$21</f>
        <v>-0.25301477245117937</v>
      </c>
      <c r="S2074" s="2"/>
      <c r="T2074" s="1">
        <f t="shared" ref="T2074:T2137" si="615">((X2074-H2074)*$D$13/$P$5)*$P$7/1000</f>
        <v>1497.8677955856506</v>
      </c>
      <c r="U2074" s="1">
        <f t="shared" ref="U2074:U2137" si="616">IF(X2074&gt;80,(X2074-80)*$O$19,0)</f>
        <v>0</v>
      </c>
      <c r="V2074" s="1">
        <f t="shared" ref="V2074:V2137" si="617">$D$20*(((X2074-32)*5/9+273)^4-((H2074-32)*5/9+273)^4)*$D$14*$D$21*$D$22/1000</f>
        <v>416.35579349789356</v>
      </c>
      <c r="W2074" s="1">
        <f t="shared" ref="W2074:W2137" si="618">(G2074-N2074)*$O$20</f>
        <v>-1829.8781308715231</v>
      </c>
      <c r="X2074" s="2">
        <f t="shared" si="608"/>
        <v>50.08711217120387</v>
      </c>
      <c r="Y2074">
        <f t="shared" si="610"/>
        <v>1</v>
      </c>
      <c r="Z2074" s="26">
        <f t="shared" ref="Z2074:Z2137" si="619">IF(X2074&lt;42,IF(X2074&lt;36, 0.4*3600, 0.1*3600),0)*$Z$21</f>
        <v>0</v>
      </c>
      <c r="AA2074">
        <f t="shared" ref="AA2074:AA2137" si="620">(X2074-G2074)^2</f>
        <v>78.389399709924135</v>
      </c>
      <c r="AB2074" s="28">
        <f t="shared" ref="AB2074:AB2137" si="621">C2074-1/1/14</f>
        <v>40505.136904761908</v>
      </c>
      <c r="AC2074">
        <f t="shared" ref="AC2074:AC2137" si="622">(G2074-32)/1.8</f>
        <v>5.1296296296296298</v>
      </c>
      <c r="AD2074" s="31">
        <f t="shared" si="611"/>
        <v>6.6128368837080176</v>
      </c>
      <c r="AE2074" s="31">
        <f t="shared" ref="AE2074:AE2137" si="623">AD2074/760*35000/(AC2074+273.15)/0.0821</f>
        <v>13.329617538193588</v>
      </c>
      <c r="AF2074" s="15">
        <f t="shared" si="612"/>
        <v>6.3583333333333334</v>
      </c>
      <c r="AG2074" s="31">
        <f t="shared" ref="AG2074:AG2137" si="624">10^($AF$17-$AF$18/($AF$19+AF2074))</f>
        <v>7.2029312013089273</v>
      </c>
      <c r="AH2074" s="31">
        <f t="shared" ref="AH2074:AH2137" si="625">AG2074/760*35000*$AE$14/(AF2074+273.15)/0.0821</f>
        <v>43.365769363391721</v>
      </c>
      <c r="AI2074">
        <f t="shared" ref="AI2074:AI2137" si="626">(AH2074-AE2074)*0.018*334</f>
        <v>180.57734477309117</v>
      </c>
    </row>
    <row r="2075" spans="1:35" x14ac:dyDescent="0.2">
      <c r="A2075">
        <v>32</v>
      </c>
      <c r="C2075" s="27" t="s">
        <v>2136</v>
      </c>
      <c r="D2075" s="26">
        <v>29.692833333333333</v>
      </c>
      <c r="E2075">
        <v>0</v>
      </c>
      <c r="F2075" s="26">
        <v>1</v>
      </c>
      <c r="G2075" s="26">
        <v>42.057499999999997</v>
      </c>
      <c r="H2075" s="26">
        <v>43.54</v>
      </c>
      <c r="I2075" s="26">
        <v>100</v>
      </c>
      <c r="J2075" s="26">
        <v>42.057499999999997</v>
      </c>
      <c r="K2075">
        <v>84.333333333333329</v>
      </c>
      <c r="L2075">
        <v>0.11666666666666665</v>
      </c>
      <c r="M2075">
        <v>2.6083333333333334</v>
      </c>
      <c r="N2075">
        <v>43.39</v>
      </c>
      <c r="O2075" s="1">
        <f t="shared" si="609"/>
        <v>25.776677098787872</v>
      </c>
      <c r="Q2075" s="1">
        <f t="shared" si="613"/>
        <v>-422.47993603435509</v>
      </c>
      <c r="R2075" s="2">
        <f t="shared" si="614"/>
        <v>-0.44698054164478485</v>
      </c>
      <c r="S2075" s="2"/>
      <c r="T2075" s="1">
        <f t="shared" si="615"/>
        <v>1073.1073103808071</v>
      </c>
      <c r="U2075" s="1">
        <f t="shared" si="616"/>
        <v>0</v>
      </c>
      <c r="V2075" s="1">
        <f t="shared" si="617"/>
        <v>300.03800262459913</v>
      </c>
      <c r="W2075" s="1">
        <f t="shared" si="618"/>
        <v>-1102.4774420736899</v>
      </c>
      <c r="X2075" s="2">
        <f t="shared" ref="X2075:X2138" si="627">X2074+R2074</f>
        <v>49.834097398752689</v>
      </c>
      <c r="Y2075">
        <f t="shared" si="610"/>
        <v>1</v>
      </c>
      <c r="Z2075" s="26">
        <f t="shared" si="619"/>
        <v>0</v>
      </c>
      <c r="AA2075">
        <f t="shared" si="620"/>
        <v>60.475467102287134</v>
      </c>
      <c r="AB2075" s="28">
        <f t="shared" si="621"/>
        <v>40505.178571428572</v>
      </c>
      <c r="AC2075">
        <f t="shared" si="622"/>
        <v>5.5874999999999986</v>
      </c>
      <c r="AD2075" s="31">
        <f t="shared" si="611"/>
        <v>6.8275611943684842</v>
      </c>
      <c r="AE2075" s="31">
        <f t="shared" si="623"/>
        <v>13.739834316542204</v>
      </c>
      <c r="AF2075" s="15">
        <f t="shared" si="612"/>
        <v>6.3277777777777775</v>
      </c>
      <c r="AG2075" s="31">
        <f t="shared" si="624"/>
        <v>7.1877132731888738</v>
      </c>
      <c r="AH2075" s="31">
        <f t="shared" si="625"/>
        <v>43.278879925561924</v>
      </c>
      <c r="AI2075">
        <f t="shared" si="626"/>
        <v>177.58874220142653</v>
      </c>
    </row>
    <row r="2076" spans="1:35" x14ac:dyDescent="0.2">
      <c r="A2076">
        <v>32</v>
      </c>
      <c r="C2076" s="27" t="s">
        <v>2137</v>
      </c>
      <c r="D2076" s="26">
        <v>29.655249999999999</v>
      </c>
      <c r="E2076">
        <v>0</v>
      </c>
      <c r="F2076" s="26">
        <v>10.416666666666668</v>
      </c>
      <c r="G2076" s="26">
        <v>43.383333333333333</v>
      </c>
      <c r="H2076" s="26">
        <v>46.099166666666669</v>
      </c>
      <c r="I2076" s="26">
        <v>100</v>
      </c>
      <c r="J2076" s="26">
        <v>43.395000000000003</v>
      </c>
      <c r="K2076">
        <v>115</v>
      </c>
      <c r="L2076">
        <v>0.84166666666666667</v>
      </c>
      <c r="M2076">
        <v>4.7249999999999996</v>
      </c>
      <c r="N2076">
        <v>43.3675</v>
      </c>
      <c r="O2076" s="1">
        <f t="shared" si="609"/>
        <v>268.50705311237363</v>
      </c>
      <c r="Q2076" s="1">
        <f t="shared" si="613"/>
        <v>-636.15356554752293</v>
      </c>
      <c r="R2076" s="2">
        <f t="shared" si="614"/>
        <v>-0.67304560771986677</v>
      </c>
      <c r="S2076" s="2"/>
      <c r="T2076" s="1">
        <f t="shared" si="615"/>
        <v>560.57654688179286</v>
      </c>
      <c r="U2076" s="1">
        <f t="shared" si="616"/>
        <v>0</v>
      </c>
      <c r="V2076" s="1">
        <f t="shared" si="617"/>
        <v>157.71456660171137</v>
      </c>
      <c r="W2076" s="1">
        <f t="shared" si="618"/>
        <v>13.100107191619642</v>
      </c>
      <c r="X2076" s="2">
        <f t="shared" si="627"/>
        <v>49.387116857107905</v>
      </c>
      <c r="Y2076">
        <f t="shared" si="610"/>
        <v>1</v>
      </c>
      <c r="Z2076" s="26">
        <f t="shared" si="619"/>
        <v>0</v>
      </c>
      <c r="AA2076">
        <f t="shared" si="620"/>
        <v>36.045416600347025</v>
      </c>
      <c r="AB2076" s="28">
        <f t="shared" si="621"/>
        <v>40505.220238095237</v>
      </c>
      <c r="AC2076">
        <f t="shared" si="622"/>
        <v>6.3240740740740735</v>
      </c>
      <c r="AD2076" s="31">
        <f t="shared" si="611"/>
        <v>7.1858705984256401</v>
      </c>
      <c r="AE2076" s="31">
        <f t="shared" si="623"/>
        <v>14.422786052633912</v>
      </c>
      <c r="AF2076" s="15">
        <f t="shared" si="612"/>
        <v>6.3152777777777773</v>
      </c>
      <c r="AG2076" s="31">
        <f t="shared" si="624"/>
        <v>7.1814959106447036</v>
      </c>
      <c r="AH2076" s="31">
        <f t="shared" si="625"/>
        <v>43.243377866468343</v>
      </c>
      <c r="AI2076">
        <f t="shared" si="626"/>
        <v>173.26939798477261</v>
      </c>
    </row>
    <row r="2077" spans="1:35" x14ac:dyDescent="0.2">
      <c r="A2077">
        <v>32</v>
      </c>
      <c r="C2077" s="27" t="s">
        <v>2138</v>
      </c>
      <c r="D2077" s="26">
        <v>29.613083333333332</v>
      </c>
      <c r="E2077">
        <v>8.3333333333333332E-3</v>
      </c>
      <c r="F2077" s="26">
        <v>26.083333333333332</v>
      </c>
      <c r="G2077" s="26">
        <v>45.038333333333334</v>
      </c>
      <c r="H2077" s="26">
        <v>47.949166666666663</v>
      </c>
      <c r="I2077" s="26">
        <v>100</v>
      </c>
      <c r="J2077" s="26">
        <v>45.055</v>
      </c>
      <c r="K2077">
        <v>109.66666666666667</v>
      </c>
      <c r="L2077">
        <v>0.92500000000000004</v>
      </c>
      <c r="M2077">
        <v>5.8583333333333334</v>
      </c>
      <c r="N2077">
        <v>43.314999999999998</v>
      </c>
      <c r="O2077" s="1">
        <f t="shared" si="609"/>
        <v>672.34166099338347</v>
      </c>
      <c r="Q2077" s="1">
        <f t="shared" si="613"/>
        <v>-1088.1301741382097</v>
      </c>
      <c r="R2077" s="2">
        <f t="shared" si="614"/>
        <v>-1.1512334033699065</v>
      </c>
      <c r="S2077" s="2"/>
      <c r="T2077" s="1">
        <f t="shared" si="615"/>
        <v>130.41182038663015</v>
      </c>
      <c r="U2077" s="1">
        <f t="shared" si="616"/>
        <v>0</v>
      </c>
      <c r="V2077" s="1">
        <f t="shared" si="617"/>
        <v>36.818024483451921</v>
      </c>
      <c r="W2077" s="1">
        <f t="shared" si="618"/>
        <v>1425.8432459089365</v>
      </c>
      <c r="X2077" s="2">
        <f t="shared" si="627"/>
        <v>48.714071249388041</v>
      </c>
      <c r="Y2077">
        <f t="shared" si="610"/>
        <v>1</v>
      </c>
      <c r="Z2077" s="26">
        <f t="shared" si="619"/>
        <v>0</v>
      </c>
      <c r="AA2077">
        <f t="shared" si="620"/>
        <v>13.511049227522204</v>
      </c>
      <c r="AB2077" s="28">
        <f t="shared" si="621"/>
        <v>40505.261904761908</v>
      </c>
      <c r="AC2077">
        <f t="shared" si="622"/>
        <v>7.2435185185185187</v>
      </c>
      <c r="AD2077" s="31">
        <f t="shared" si="611"/>
        <v>7.6562696363644598</v>
      </c>
      <c r="AE2077" s="31">
        <f t="shared" si="623"/>
        <v>15.316535591880466</v>
      </c>
      <c r="AF2077" s="15">
        <f t="shared" si="612"/>
        <v>6.2861111111111097</v>
      </c>
      <c r="AG2077" s="31">
        <f t="shared" si="624"/>
        <v>7.1670071195020419</v>
      </c>
      <c r="AH2077" s="31">
        <f t="shared" si="625"/>
        <v>43.160638112268771</v>
      </c>
      <c r="AI2077">
        <f t="shared" si="626"/>
        <v>167.39874435257445</v>
      </c>
    </row>
    <row r="2078" spans="1:35" x14ac:dyDescent="0.2">
      <c r="A2078">
        <v>32</v>
      </c>
      <c r="C2078" s="27" t="s">
        <v>2139</v>
      </c>
      <c r="D2078" s="26">
        <v>29.525166666666667</v>
      </c>
      <c r="E2078">
        <v>9.1666666666666667E-3</v>
      </c>
      <c r="F2078" s="26">
        <v>42.333333333333336</v>
      </c>
      <c r="G2078" s="26">
        <v>47.472500000000004</v>
      </c>
      <c r="H2078" s="26">
        <v>51.9925</v>
      </c>
      <c r="I2078" s="26">
        <v>100</v>
      </c>
      <c r="J2078" s="26">
        <v>47.489166666666669</v>
      </c>
      <c r="K2078">
        <v>118.83333333333333</v>
      </c>
      <c r="L2078">
        <v>3.1749999999999998</v>
      </c>
      <c r="M2078">
        <v>9.6833333333333336</v>
      </c>
      <c r="N2078">
        <v>43.29</v>
      </c>
      <c r="O2078" s="1">
        <f t="shared" si="609"/>
        <v>1091.2126638486866</v>
      </c>
      <c r="Q2078" s="1">
        <f t="shared" si="613"/>
        <v>-1557.737896749419</v>
      </c>
      <c r="R2078" s="2">
        <f t="shared" si="614"/>
        <v>-1.648074782829553</v>
      </c>
      <c r="S2078" s="2"/>
      <c r="T2078" s="1">
        <f t="shared" si="615"/>
        <v>-755.23185276687025</v>
      </c>
      <c r="U2078" s="1">
        <f t="shared" si="616"/>
        <v>0</v>
      </c>
      <c r="V2078" s="1">
        <f t="shared" si="617"/>
        <v>-215.04889238405161</v>
      </c>
      <c r="W2078" s="1">
        <f t="shared" si="618"/>
        <v>3460.4967365652551</v>
      </c>
      <c r="X2078" s="2">
        <f t="shared" si="627"/>
        <v>47.562837846018134</v>
      </c>
      <c r="Y2078">
        <f t="shared" si="610"/>
        <v>1</v>
      </c>
      <c r="Z2078" s="26">
        <f t="shared" si="619"/>
        <v>0</v>
      </c>
      <c r="AA2078">
        <f t="shared" si="620"/>
        <v>8.1609264231953856E-3</v>
      </c>
      <c r="AB2078" s="28">
        <f t="shared" si="621"/>
        <v>40505.303571428572</v>
      </c>
      <c r="AC2078">
        <f t="shared" si="622"/>
        <v>8.595833333333335</v>
      </c>
      <c r="AD2078" s="31">
        <f t="shared" si="611"/>
        <v>8.3972895013367914</v>
      </c>
      <c r="AE2078" s="31">
        <f t="shared" si="623"/>
        <v>16.718330978159369</v>
      </c>
      <c r="AF2078" s="15">
        <f t="shared" si="612"/>
        <v>6.2722222222222213</v>
      </c>
      <c r="AG2078" s="31">
        <f t="shared" si="624"/>
        <v>7.1601167345715613</v>
      </c>
      <c r="AH2078" s="31">
        <f t="shared" si="625"/>
        <v>43.121286597549343</v>
      </c>
      <c r="AI2078">
        <f t="shared" si="626"/>
        <v>158.73456918377249</v>
      </c>
    </row>
    <row r="2079" spans="1:35" x14ac:dyDescent="0.2">
      <c r="A2079">
        <v>32</v>
      </c>
      <c r="C2079" s="27" t="s">
        <v>2140</v>
      </c>
      <c r="D2079" s="26">
        <v>29.455166666666667</v>
      </c>
      <c r="E2079">
        <v>1.6666666666666666E-2</v>
      </c>
      <c r="F2079" s="26">
        <v>71.833333333333329</v>
      </c>
      <c r="G2079" s="26">
        <v>49.975000000000001</v>
      </c>
      <c r="H2079" s="26">
        <v>54.44083333333333</v>
      </c>
      <c r="I2079" s="26">
        <v>100</v>
      </c>
      <c r="J2079" s="26">
        <v>49.994166666666665</v>
      </c>
      <c r="K2079">
        <v>134.25</v>
      </c>
      <c r="L2079">
        <v>3.7250000000000001</v>
      </c>
      <c r="M2079">
        <v>12.3</v>
      </c>
      <c r="N2079">
        <v>43.265000000000001</v>
      </c>
      <c r="O2079" s="1">
        <f t="shared" si="609"/>
        <v>1851.6246382629283</v>
      </c>
      <c r="Q2079" s="1">
        <f t="shared" si="613"/>
        <v>-1980.6445228813398</v>
      </c>
      <c r="R2079" s="2">
        <f t="shared" si="614"/>
        <v>-2.0955067593346879</v>
      </c>
      <c r="S2079" s="2"/>
      <c r="T2079" s="1">
        <f t="shared" si="615"/>
        <v>-1453.6458138582254</v>
      </c>
      <c r="U2079" s="1">
        <f t="shared" si="616"/>
        <v>0</v>
      </c>
      <c r="V2079" s="1">
        <f t="shared" si="617"/>
        <v>-414.91691348987797</v>
      </c>
      <c r="W2079" s="1">
        <f t="shared" si="618"/>
        <v>5551.6875319432966</v>
      </c>
      <c r="X2079" s="2">
        <f t="shared" si="627"/>
        <v>45.91476306318858</v>
      </c>
      <c r="Y2079">
        <f t="shared" si="610"/>
        <v>1</v>
      </c>
      <c r="Z2079" s="26">
        <f t="shared" si="619"/>
        <v>0</v>
      </c>
      <c r="AA2079">
        <f t="shared" si="620"/>
        <v>16.485523983047791</v>
      </c>
      <c r="AB2079" s="28">
        <f t="shared" si="621"/>
        <v>40505.345238095237</v>
      </c>
      <c r="AC2079">
        <f t="shared" si="622"/>
        <v>9.9861111111111125</v>
      </c>
      <c r="AD2079" s="31">
        <f t="shared" si="611"/>
        <v>9.2240591950607413</v>
      </c>
      <c r="AE2079" s="31">
        <f t="shared" si="623"/>
        <v>18.274189056093618</v>
      </c>
      <c r="AF2079" s="15">
        <f t="shared" si="612"/>
        <v>6.2583333333333337</v>
      </c>
      <c r="AG2079" s="31">
        <f t="shared" si="624"/>
        <v>7.1532321757761217</v>
      </c>
      <c r="AH2079" s="31">
        <f t="shared" si="625"/>
        <v>43.08196625986519</v>
      </c>
      <c r="AI2079">
        <f t="shared" si="626"/>
        <v>149.14435654907467</v>
      </c>
    </row>
    <row r="2080" spans="1:35" x14ac:dyDescent="0.2">
      <c r="A2080">
        <v>32</v>
      </c>
      <c r="C2080" s="27" t="s">
        <v>2141</v>
      </c>
      <c r="D2080" s="26">
        <v>29.395499999999998</v>
      </c>
      <c r="E2080">
        <v>1.2500000000000001E-2</v>
      </c>
      <c r="F2080" s="26">
        <v>117.91666666666667</v>
      </c>
      <c r="G2080" s="26">
        <v>52.638333333333335</v>
      </c>
      <c r="H2080" s="26">
        <v>55.655833333333334</v>
      </c>
      <c r="I2080" s="26">
        <v>100</v>
      </c>
      <c r="J2080" s="26">
        <v>52.656666666666666</v>
      </c>
      <c r="K2080">
        <v>135.58333333333334</v>
      </c>
      <c r="L2080">
        <v>4.833333333333333</v>
      </c>
      <c r="M2080">
        <v>13.308333333333334</v>
      </c>
      <c r="N2080">
        <v>43.22</v>
      </c>
      <c r="O2080" s="1">
        <f t="shared" si="609"/>
        <v>3039.4998412320697</v>
      </c>
      <c r="Q2080" s="1">
        <f t="shared" si="613"/>
        <v>-2298.3051813311622</v>
      </c>
      <c r="R2080" s="2">
        <f t="shared" si="614"/>
        <v>-2.4315893068419725</v>
      </c>
      <c r="S2080" s="2"/>
      <c r="T2080" s="1">
        <f t="shared" si="615"/>
        <v>-2018.0681256596197</v>
      </c>
      <c r="U2080" s="1">
        <f t="shared" si="616"/>
        <v>0</v>
      </c>
      <c r="V2080" s="1">
        <f t="shared" si="617"/>
        <v>-574.56679244894656</v>
      </c>
      <c r="W2080" s="1">
        <f t="shared" si="618"/>
        <v>7792.4953410361595</v>
      </c>
      <c r="X2080" s="2">
        <f t="shared" si="627"/>
        <v>43.819256303853891</v>
      </c>
      <c r="Y2080">
        <f t="shared" si="610"/>
        <v>1</v>
      </c>
      <c r="Z2080" s="26">
        <f t="shared" si="619"/>
        <v>0</v>
      </c>
      <c r="AA2080">
        <f t="shared" si="620"/>
        <v>77.776119651891989</v>
      </c>
      <c r="AB2080" s="28">
        <f t="shared" si="621"/>
        <v>40505.386904761908</v>
      </c>
      <c r="AC2080">
        <f t="shared" si="622"/>
        <v>11.465740740740742</v>
      </c>
      <c r="AD2080" s="31">
        <f t="shared" si="611"/>
        <v>10.181620301810344</v>
      </c>
      <c r="AE2080" s="31">
        <f t="shared" si="623"/>
        <v>20.066391299935287</v>
      </c>
      <c r="AF2080" s="15">
        <f t="shared" si="612"/>
        <v>6.2333333333333325</v>
      </c>
      <c r="AG2080" s="31">
        <f t="shared" si="624"/>
        <v>7.1408546383843605</v>
      </c>
      <c r="AH2080" s="31">
        <f t="shared" si="625"/>
        <v>43.011268152170459</v>
      </c>
      <c r="AI2080">
        <f t="shared" si="626"/>
        <v>137.94459963563784</v>
      </c>
    </row>
    <row r="2081" spans="1:35" x14ac:dyDescent="0.2">
      <c r="A2081">
        <v>32</v>
      </c>
      <c r="C2081" s="27" t="s">
        <v>2142</v>
      </c>
      <c r="D2081" s="26">
        <v>29.354333333333333</v>
      </c>
      <c r="E2081">
        <v>8.3333333333333328E-4</v>
      </c>
      <c r="F2081" s="26">
        <v>121.66666666666667</v>
      </c>
      <c r="G2081" s="26">
        <v>54.424999999999997</v>
      </c>
      <c r="H2081" s="26">
        <v>56.864166666666669</v>
      </c>
      <c r="I2081" s="26">
        <v>100</v>
      </c>
      <c r="J2081" s="26">
        <v>54.450833333333335</v>
      </c>
      <c r="K2081">
        <v>142.25</v>
      </c>
      <c r="L2081">
        <v>4.9166666666666661</v>
      </c>
      <c r="M2081">
        <v>14.416666666666666</v>
      </c>
      <c r="N2081">
        <v>43.21</v>
      </c>
      <c r="O2081" s="1">
        <f t="shared" si="609"/>
        <v>3136.162380352524</v>
      </c>
      <c r="Q2081" s="1">
        <f t="shared" si="613"/>
        <v>-2885.6936646397844</v>
      </c>
      <c r="R2081" s="2">
        <f t="shared" si="614"/>
        <v>-1.6997080965775657</v>
      </c>
      <c r="S2081" s="2"/>
      <c r="T2081" s="1">
        <f t="shared" si="615"/>
        <v>-2638.653945505177</v>
      </c>
      <c r="U2081" s="1">
        <f t="shared" si="616"/>
        <v>0</v>
      </c>
      <c r="V2081" s="1">
        <f t="shared" si="617"/>
        <v>-748.62256409625945</v>
      </c>
      <c r="W2081" s="1">
        <f t="shared" si="618"/>
        <v>9279.0127676220636</v>
      </c>
      <c r="X2081" s="2">
        <f t="shared" si="627"/>
        <v>41.38766699701192</v>
      </c>
      <c r="Y2081">
        <f t="shared" si="610"/>
        <v>1</v>
      </c>
      <c r="Z2081" s="26">
        <f t="shared" si="619"/>
        <v>360</v>
      </c>
      <c r="AA2081">
        <f t="shared" si="620"/>
        <v>169.97205183080212</v>
      </c>
      <c r="AB2081" s="28">
        <f t="shared" si="621"/>
        <v>40505.428571428572</v>
      </c>
      <c r="AC2081">
        <f t="shared" si="622"/>
        <v>12.458333333333332</v>
      </c>
      <c r="AD2081" s="31">
        <f t="shared" si="611"/>
        <v>10.87183246856817</v>
      </c>
      <c r="AE2081" s="31">
        <f t="shared" si="623"/>
        <v>21.352226685246297</v>
      </c>
      <c r="AF2081" s="15">
        <f t="shared" si="612"/>
        <v>6.2277777777777779</v>
      </c>
      <c r="AG2081" s="31">
        <f t="shared" si="624"/>
        <v>7.1381066337037193</v>
      </c>
      <c r="AH2081" s="31">
        <f t="shared" si="625"/>
        <v>42.99557115824706</v>
      </c>
      <c r="AI2081">
        <f t="shared" si="626"/>
        <v>130.11978697168058</v>
      </c>
    </row>
    <row r="2082" spans="1:35" x14ac:dyDescent="0.2">
      <c r="A2082">
        <v>32</v>
      </c>
      <c r="C2082" s="27" t="s">
        <v>2143</v>
      </c>
      <c r="D2082" s="26">
        <v>29.321000000000002</v>
      </c>
      <c r="E2082">
        <v>0</v>
      </c>
      <c r="F2082" s="26">
        <v>118.08333333333333</v>
      </c>
      <c r="G2082" s="26">
        <v>55.692500000000003</v>
      </c>
      <c r="H2082" s="26">
        <v>57.78</v>
      </c>
      <c r="I2082" s="26">
        <v>100</v>
      </c>
      <c r="J2082" s="26">
        <v>55.728333333333332</v>
      </c>
      <c r="K2082">
        <v>140</v>
      </c>
      <c r="L2082">
        <v>5.2416666666666663</v>
      </c>
      <c r="M2082">
        <v>14.416666666666666</v>
      </c>
      <c r="N2082">
        <v>43.22</v>
      </c>
      <c r="O2082" s="1">
        <f t="shared" si="609"/>
        <v>3043.7959540818679</v>
      </c>
      <c r="Q2082" s="1">
        <f t="shared" si="613"/>
        <v>-3442.3329430315757</v>
      </c>
      <c r="R2082" s="2">
        <f t="shared" si="614"/>
        <v>-2.2886281965278097</v>
      </c>
      <c r="S2082" s="2"/>
      <c r="T2082" s="1">
        <f t="shared" si="615"/>
        <v>-3084.5886762892092</v>
      </c>
      <c r="U2082" s="1">
        <f t="shared" si="616"/>
        <v>0</v>
      </c>
      <c r="V2082" s="1">
        <f t="shared" si="617"/>
        <v>-873.19298749572408</v>
      </c>
      <c r="W2082" s="1">
        <f t="shared" si="618"/>
        <v>10319.437070367032</v>
      </c>
      <c r="X2082" s="2">
        <f t="shared" si="627"/>
        <v>39.687958900434353</v>
      </c>
      <c r="Y2082">
        <f t="shared" si="610"/>
        <v>1</v>
      </c>
      <c r="Z2082" s="26">
        <f t="shared" si="619"/>
        <v>360</v>
      </c>
      <c r="AA2082">
        <f t="shared" si="620"/>
        <v>256.14533580768608</v>
      </c>
      <c r="AB2082" s="28">
        <f t="shared" si="621"/>
        <v>40505.470238095237</v>
      </c>
      <c r="AC2082">
        <f t="shared" si="622"/>
        <v>13.162500000000001</v>
      </c>
      <c r="AD2082" s="31">
        <f t="shared" si="611"/>
        <v>11.386022193781198</v>
      </c>
      <c r="AE2082" s="31">
        <f t="shared" si="623"/>
        <v>22.307094743763102</v>
      </c>
      <c r="AF2082" s="15">
        <f t="shared" si="612"/>
        <v>6.2333333333333325</v>
      </c>
      <c r="AG2082" s="31">
        <f t="shared" si="624"/>
        <v>7.1408546383843605</v>
      </c>
      <c r="AH2082" s="31">
        <f t="shared" si="625"/>
        <v>43.011268152170459</v>
      </c>
      <c r="AI2082">
        <f t="shared" si="626"/>
        <v>124.47349053134502</v>
      </c>
    </row>
    <row r="2083" spans="1:35" x14ac:dyDescent="0.2">
      <c r="A2083">
        <v>32</v>
      </c>
      <c r="C2083" s="27" t="s">
        <v>2144</v>
      </c>
      <c r="D2083" s="26">
        <v>29.296500000000002</v>
      </c>
      <c r="E2083">
        <v>0</v>
      </c>
      <c r="F2083" s="26">
        <v>98.166666666666671</v>
      </c>
      <c r="G2083" s="26">
        <v>55.828333333333333</v>
      </c>
      <c r="H2083" s="26">
        <v>57.658333333333331</v>
      </c>
      <c r="I2083" s="26">
        <v>100</v>
      </c>
      <c r="J2083" s="26">
        <v>55.863333333333337</v>
      </c>
      <c r="K2083">
        <v>144.5</v>
      </c>
      <c r="L2083">
        <v>4.8</v>
      </c>
      <c r="M2083">
        <v>12.925000000000001</v>
      </c>
      <c r="N2083">
        <v>43.272500000000001</v>
      </c>
      <c r="O2083" s="1">
        <f t="shared" si="609"/>
        <v>2530.4104685310094</v>
      </c>
      <c r="Q2083" s="1">
        <f t="shared" si="613"/>
        <v>-3557.3542128684376</v>
      </c>
      <c r="R2083" s="2">
        <f t="shared" si="614"/>
        <v>-2.4103198204542315</v>
      </c>
      <c r="S2083" s="2"/>
      <c r="T2083" s="1">
        <f t="shared" si="615"/>
        <v>-3454.043120935838</v>
      </c>
      <c r="U2083" s="1">
        <f t="shared" si="616"/>
        <v>0</v>
      </c>
      <c r="V2083" s="1">
        <f t="shared" si="617"/>
        <v>-970.91845174992091</v>
      </c>
      <c r="W2083" s="1">
        <f t="shared" si="618"/>
        <v>10388.385002954501</v>
      </c>
      <c r="X2083" s="2">
        <f t="shared" si="627"/>
        <v>37.399330703906543</v>
      </c>
      <c r="Y2083">
        <f t="shared" si="610"/>
        <v>1</v>
      </c>
      <c r="Z2083" s="26">
        <f t="shared" si="619"/>
        <v>360</v>
      </c>
      <c r="AA2083">
        <f t="shared" si="620"/>
        <v>339.62813791541953</v>
      </c>
      <c r="AB2083" s="28">
        <f t="shared" si="621"/>
        <v>40505.511904761908</v>
      </c>
      <c r="AC2083">
        <f t="shared" si="622"/>
        <v>13.237962962962962</v>
      </c>
      <c r="AD2083" s="31">
        <f t="shared" si="611"/>
        <v>11.44236958640564</v>
      </c>
      <c r="AE2083" s="31">
        <f t="shared" si="623"/>
        <v>22.411581588694883</v>
      </c>
      <c r="AF2083" s="15">
        <f t="shared" si="612"/>
        <v>6.2625000000000002</v>
      </c>
      <c r="AG2083" s="31">
        <f t="shared" si="624"/>
        <v>7.1552969319208044</v>
      </c>
      <c r="AH2083" s="31">
        <f t="shared" si="625"/>
        <v>43.093759088812156</v>
      </c>
      <c r="AI2083">
        <f t="shared" si="626"/>
        <v>124.34125113070503</v>
      </c>
    </row>
    <row r="2084" spans="1:35" x14ac:dyDescent="0.2">
      <c r="A2084">
        <v>32</v>
      </c>
      <c r="C2084" s="27" t="s">
        <v>2145</v>
      </c>
      <c r="D2084" s="26">
        <v>29.270250000000001</v>
      </c>
      <c r="E2084">
        <v>0</v>
      </c>
      <c r="F2084" s="26">
        <v>29.166666666666664</v>
      </c>
      <c r="G2084" s="26">
        <v>55.250833333333333</v>
      </c>
      <c r="H2084" s="26">
        <v>57.221666666666664</v>
      </c>
      <c r="I2084" s="26">
        <v>100</v>
      </c>
      <c r="J2084" s="26">
        <v>55.284999999999997</v>
      </c>
      <c r="K2084">
        <v>138.83333333333334</v>
      </c>
      <c r="L2084">
        <v>4.7583333333333329</v>
      </c>
      <c r="M2084">
        <v>12.583333333333332</v>
      </c>
      <c r="N2084">
        <v>43.314999999999998</v>
      </c>
      <c r="O2084" s="1">
        <f t="shared" si="609"/>
        <v>751.81974871464593</v>
      </c>
      <c r="Q2084" s="1">
        <f t="shared" si="613"/>
        <v>-4403.8051039477396</v>
      </c>
      <c r="R2084" s="2">
        <f t="shared" si="614"/>
        <v>0.75414281118254411</v>
      </c>
      <c r="S2084" s="2"/>
      <c r="T2084" s="1">
        <f t="shared" si="615"/>
        <v>-3790.5396022113405</v>
      </c>
      <c r="U2084" s="1">
        <f t="shared" si="616"/>
        <v>0</v>
      </c>
      <c r="V2084" s="1">
        <f t="shared" si="617"/>
        <v>-1056.6444929883542</v>
      </c>
      <c r="W2084" s="1">
        <f t="shared" si="618"/>
        <v>9875.4123845037066</v>
      </c>
      <c r="X2084" s="2">
        <f t="shared" si="627"/>
        <v>34.989010883452309</v>
      </c>
      <c r="Y2084">
        <f t="shared" si="610"/>
        <v>1</v>
      </c>
      <c r="Z2084" s="26">
        <f t="shared" si="619"/>
        <v>1440</v>
      </c>
      <c r="AA2084">
        <f t="shared" si="620"/>
        <v>410.54144899050266</v>
      </c>
      <c r="AB2084" s="28">
        <f t="shared" si="621"/>
        <v>40505.553571428572</v>
      </c>
      <c r="AC2084">
        <f t="shared" si="622"/>
        <v>12.917129629629629</v>
      </c>
      <c r="AD2084" s="31">
        <f t="shared" si="611"/>
        <v>11.204483115365003</v>
      </c>
      <c r="AE2084" s="31">
        <f t="shared" si="623"/>
        <v>21.970258312140022</v>
      </c>
      <c r="AF2084" s="15">
        <f t="shared" si="612"/>
        <v>6.2861111111111097</v>
      </c>
      <c r="AG2084" s="31">
        <f t="shared" si="624"/>
        <v>7.1670071195020419</v>
      </c>
      <c r="AH2084" s="31">
        <f t="shared" si="625"/>
        <v>43.160638112268771</v>
      </c>
      <c r="AI2084">
        <f t="shared" si="626"/>
        <v>127.39656335837402</v>
      </c>
    </row>
    <row r="2085" spans="1:35" x14ac:dyDescent="0.2">
      <c r="A2085">
        <v>32</v>
      </c>
      <c r="C2085" s="27" t="s">
        <v>2146</v>
      </c>
      <c r="D2085" s="26">
        <v>29.244333333333334</v>
      </c>
      <c r="E2085">
        <v>0</v>
      </c>
      <c r="F2085" s="26">
        <v>1.25</v>
      </c>
      <c r="G2085" s="26">
        <v>54.959166666666668</v>
      </c>
      <c r="H2085" s="26">
        <v>57.980833333333337</v>
      </c>
      <c r="I2085" s="26">
        <v>100</v>
      </c>
      <c r="J2085" s="26">
        <v>54.99666666666667</v>
      </c>
      <c r="K2085">
        <v>141.08333333333334</v>
      </c>
      <c r="L2085">
        <v>4.4749999999999996</v>
      </c>
      <c r="M2085">
        <v>11.591666666666667</v>
      </c>
      <c r="N2085">
        <v>43.555</v>
      </c>
      <c r="O2085" s="1">
        <f t="shared" si="609"/>
        <v>32.220846373484839</v>
      </c>
      <c r="Q2085" s="1">
        <f t="shared" si="613"/>
        <v>-4681.2726659692353</v>
      </c>
      <c r="R2085" s="2">
        <f t="shared" si="614"/>
        <v>0.46058425234215239</v>
      </c>
      <c r="S2085" s="2"/>
      <c r="T2085" s="1">
        <f t="shared" si="615"/>
        <v>-3791.3961406003682</v>
      </c>
      <c r="U2085" s="1">
        <f t="shared" si="616"/>
        <v>0</v>
      </c>
      <c r="V2085" s="1">
        <f t="shared" si="617"/>
        <v>-1061.6349846679011</v>
      </c>
      <c r="W2085" s="1">
        <f t="shared" si="618"/>
        <v>9435.5245745956308</v>
      </c>
      <c r="X2085" s="2">
        <f t="shared" si="627"/>
        <v>35.743153694634856</v>
      </c>
      <c r="Y2085">
        <f t="shared" si="610"/>
        <v>1</v>
      </c>
      <c r="Z2085" s="26">
        <f t="shared" si="619"/>
        <v>1440</v>
      </c>
      <c r="AA2085">
        <f t="shared" si="620"/>
        <v>369.25515454129487</v>
      </c>
      <c r="AB2085" s="28">
        <f t="shared" si="621"/>
        <v>40505.595238095237</v>
      </c>
      <c r="AC2085">
        <f t="shared" si="622"/>
        <v>12.755092592592593</v>
      </c>
      <c r="AD2085" s="31">
        <f t="shared" si="611"/>
        <v>11.085993609147081</v>
      </c>
      <c r="AE2085" s="31">
        <f t="shared" si="623"/>
        <v>21.750238708266753</v>
      </c>
      <c r="AF2085" s="15">
        <f t="shared" si="612"/>
        <v>6.4194444444444443</v>
      </c>
      <c r="AG2085" s="31">
        <f t="shared" si="624"/>
        <v>7.2334520773533795</v>
      </c>
      <c r="AH2085" s="31">
        <f t="shared" si="625"/>
        <v>43.54000301554521</v>
      </c>
      <c r="AI2085">
        <f t="shared" si="626"/>
        <v>131.00006301535808</v>
      </c>
    </row>
    <row r="2086" spans="1:35" x14ac:dyDescent="0.2">
      <c r="A2086">
        <v>32</v>
      </c>
      <c r="C2086" s="27" t="s">
        <v>2147</v>
      </c>
      <c r="D2086" s="26">
        <v>29.23875</v>
      </c>
      <c r="E2086">
        <v>0</v>
      </c>
      <c r="F2086" s="26">
        <v>1</v>
      </c>
      <c r="G2086" s="26">
        <v>54.424166666666665</v>
      </c>
      <c r="H2086" s="26">
        <v>58.588333333333331</v>
      </c>
      <c r="I2086" s="26">
        <v>100</v>
      </c>
      <c r="J2086" s="26">
        <v>54.45</v>
      </c>
      <c r="K2086">
        <v>147</v>
      </c>
      <c r="L2086">
        <v>3.1083333333333334</v>
      </c>
      <c r="M2086">
        <v>9.6833333333333336</v>
      </c>
      <c r="N2086">
        <v>43.73</v>
      </c>
      <c r="O2086" s="1">
        <f t="shared" si="609"/>
        <v>25.776677098787872</v>
      </c>
      <c r="Q2086" s="1">
        <f t="shared" si="613"/>
        <v>-4068.897719262116</v>
      </c>
      <c r="R2086" s="2">
        <f t="shared" si="614"/>
        <v>-2.9515289384752239</v>
      </c>
      <c r="S2086" s="2"/>
      <c r="T2086" s="1">
        <f t="shared" si="615"/>
        <v>-3816.4444283585044</v>
      </c>
      <c r="U2086" s="1">
        <f t="shared" si="616"/>
        <v>0</v>
      </c>
      <c r="V2086" s="1">
        <f t="shared" si="617"/>
        <v>-1072.0399801805381</v>
      </c>
      <c r="W2086" s="1">
        <f t="shared" si="618"/>
        <v>8848.0881889503635</v>
      </c>
      <c r="X2086" s="2">
        <f t="shared" si="627"/>
        <v>36.203737946977007</v>
      </c>
      <c r="Y2086">
        <f t="shared" si="610"/>
        <v>1</v>
      </c>
      <c r="Z2086" s="26">
        <f t="shared" si="619"/>
        <v>360</v>
      </c>
      <c r="AA2086">
        <f t="shared" si="620"/>
        <v>331.98402272929167</v>
      </c>
      <c r="AB2086" s="28">
        <f t="shared" si="621"/>
        <v>40505.636904761908</v>
      </c>
      <c r="AC2086">
        <f t="shared" si="622"/>
        <v>12.457870370370369</v>
      </c>
      <c r="AD2086" s="31">
        <f t="shared" si="611"/>
        <v>10.871501216621692</v>
      </c>
      <c r="AE2086" s="31">
        <f t="shared" si="623"/>
        <v>21.351610718368455</v>
      </c>
      <c r="AF2086" s="15">
        <f t="shared" si="612"/>
        <v>6.5166666666666648</v>
      </c>
      <c r="AG2086" s="31">
        <f t="shared" si="624"/>
        <v>7.2822424103958099</v>
      </c>
      <c r="AH2086" s="31">
        <f t="shared" si="625"/>
        <v>43.818446371991698</v>
      </c>
      <c r="AI2086">
        <f t="shared" si="626"/>
        <v>135.07061594958293</v>
      </c>
    </row>
    <row r="2087" spans="1:35" x14ac:dyDescent="0.2">
      <c r="A2087">
        <v>32</v>
      </c>
      <c r="C2087" s="27" t="s">
        <v>2148</v>
      </c>
      <c r="D2087" s="26">
        <v>29.245999999999999</v>
      </c>
      <c r="E2087">
        <v>0</v>
      </c>
      <c r="F2087" s="26">
        <v>1</v>
      </c>
      <c r="G2087" s="26">
        <v>54.297499999999999</v>
      </c>
      <c r="H2087" s="26">
        <v>59.002499999999998</v>
      </c>
      <c r="I2087" s="26">
        <v>100</v>
      </c>
      <c r="J2087" s="26">
        <v>54.317500000000003</v>
      </c>
      <c r="K2087">
        <v>144.25</v>
      </c>
      <c r="L2087">
        <v>2.8333333333333335</v>
      </c>
      <c r="M2087">
        <v>9.1333333333333329</v>
      </c>
      <c r="N2087">
        <v>43.9</v>
      </c>
      <c r="O2087" s="1">
        <f t="shared" si="609"/>
        <v>25.776677098787872</v>
      </c>
      <c r="Q2087" s="1">
        <f t="shared" si="613"/>
        <v>-3099.6603488203918</v>
      </c>
      <c r="R2087" s="2">
        <f t="shared" si="614"/>
        <v>2.1339179893879887</v>
      </c>
      <c r="S2087" s="2"/>
      <c r="T2087" s="1">
        <f t="shared" si="615"/>
        <v>-4390.2761201130779</v>
      </c>
      <c r="U2087" s="1">
        <f t="shared" si="616"/>
        <v>0</v>
      </c>
      <c r="V2087" s="1">
        <f t="shared" si="617"/>
        <v>-1224.1879007337172</v>
      </c>
      <c r="W2087" s="1">
        <f t="shared" si="618"/>
        <v>8602.6335489389603</v>
      </c>
      <c r="X2087" s="2">
        <f t="shared" si="627"/>
        <v>33.252209008501787</v>
      </c>
      <c r="Y2087">
        <f t="shared" si="610"/>
        <v>1</v>
      </c>
      <c r="Z2087" s="26">
        <f t="shared" si="619"/>
        <v>1440</v>
      </c>
      <c r="AA2087">
        <f t="shared" si="620"/>
        <v>442.90427291683585</v>
      </c>
      <c r="AB2087" s="28">
        <f t="shared" si="621"/>
        <v>40505.678571428572</v>
      </c>
      <c r="AC2087">
        <f t="shared" si="622"/>
        <v>12.387499999999999</v>
      </c>
      <c r="AD2087" s="31">
        <f t="shared" si="611"/>
        <v>10.821253643089868</v>
      </c>
      <c r="AE2087" s="31">
        <f t="shared" si="623"/>
        <v>21.258162323095259</v>
      </c>
      <c r="AF2087" s="15">
        <f t="shared" si="612"/>
        <v>6.6111111111111098</v>
      </c>
      <c r="AG2087" s="31">
        <f t="shared" si="624"/>
        <v>7.3299155746184468</v>
      </c>
      <c r="AH2087" s="31">
        <f t="shared" si="625"/>
        <v>44.090414123995956</v>
      </c>
      <c r="AI2087">
        <f t="shared" si="626"/>
        <v>137.26749782701498</v>
      </c>
    </row>
    <row r="2088" spans="1:35" x14ac:dyDescent="0.2">
      <c r="A2088">
        <v>32</v>
      </c>
      <c r="C2088" s="27" t="s">
        <v>2149</v>
      </c>
      <c r="D2088" s="26">
        <v>29.246916666666667</v>
      </c>
      <c r="E2088">
        <v>0</v>
      </c>
      <c r="F2088" s="26">
        <v>1</v>
      </c>
      <c r="G2088" s="26">
        <v>53.986666666666665</v>
      </c>
      <c r="H2088" s="26">
        <v>58.465000000000003</v>
      </c>
      <c r="I2088" s="26">
        <v>100</v>
      </c>
      <c r="J2088" s="26">
        <v>54.001666666666665</v>
      </c>
      <c r="K2088">
        <v>146.91666666666666</v>
      </c>
      <c r="L2088">
        <v>3.5750000000000002</v>
      </c>
      <c r="M2088">
        <v>9.4916666666666671</v>
      </c>
      <c r="N2088">
        <v>44.045000000000002</v>
      </c>
      <c r="O2088" s="1">
        <f t="shared" si="609"/>
        <v>25.776677098787872</v>
      </c>
      <c r="Q2088" s="1">
        <f t="shared" si="613"/>
        <v>-3302.6858629199455</v>
      </c>
      <c r="R2088" s="2">
        <f t="shared" si="614"/>
        <v>1.9191185479949895</v>
      </c>
      <c r="S2088" s="2"/>
      <c r="T2088" s="1">
        <f t="shared" si="615"/>
        <v>-3934.8147581609819</v>
      </c>
      <c r="U2088" s="1">
        <f t="shared" si="616"/>
        <v>0</v>
      </c>
      <c r="V2088" s="1">
        <f t="shared" si="617"/>
        <v>-1102.249784378675</v>
      </c>
      <c r="W2088" s="1">
        <f t="shared" si="618"/>
        <v>8225.4883576854809</v>
      </c>
      <c r="X2088" s="2">
        <f t="shared" si="627"/>
        <v>35.386126997889775</v>
      </c>
      <c r="Y2088">
        <f t="shared" si="610"/>
        <v>1</v>
      </c>
      <c r="Z2088" s="26">
        <f t="shared" si="619"/>
        <v>1440</v>
      </c>
      <c r="AA2088">
        <f t="shared" si="620"/>
        <v>345.9800759697427</v>
      </c>
      <c r="AB2088" s="28">
        <f t="shared" si="621"/>
        <v>40505.720238095237</v>
      </c>
      <c r="AC2088">
        <f t="shared" si="622"/>
        <v>12.214814814814813</v>
      </c>
      <c r="AD2088" s="31">
        <f t="shared" si="611"/>
        <v>10.698810275751184</v>
      </c>
      <c r="AE2088" s="31">
        <f t="shared" si="623"/>
        <v>21.030343053026119</v>
      </c>
      <c r="AF2088" s="15">
        <f t="shared" si="612"/>
        <v>6.6916666666666673</v>
      </c>
      <c r="AG2088" s="31">
        <f t="shared" si="624"/>
        <v>7.3707945916201334</v>
      </c>
      <c r="AH2088" s="31">
        <f t="shared" si="625"/>
        <v>44.323544129691086</v>
      </c>
      <c r="AI2088">
        <f t="shared" si="626"/>
        <v>140.03872487290977</v>
      </c>
    </row>
    <row r="2089" spans="1:35" x14ac:dyDescent="0.2">
      <c r="A2089">
        <v>32</v>
      </c>
      <c r="C2089" s="27" t="s">
        <v>2150</v>
      </c>
      <c r="D2089" s="26">
        <v>29.241499999999998</v>
      </c>
      <c r="E2089">
        <v>0</v>
      </c>
      <c r="F2089" s="26">
        <v>1</v>
      </c>
      <c r="G2089" s="26">
        <v>53.256666666666668</v>
      </c>
      <c r="H2089" s="26">
        <v>57.6325</v>
      </c>
      <c r="I2089" s="26">
        <v>100</v>
      </c>
      <c r="J2089" s="26">
        <v>53.276666666666671</v>
      </c>
      <c r="K2089">
        <v>143.08333333333334</v>
      </c>
      <c r="L2089">
        <v>3.6666666666666665</v>
      </c>
      <c r="M2089">
        <v>11.008333333333333</v>
      </c>
      <c r="N2089">
        <v>44.188333333333333</v>
      </c>
      <c r="O2089" s="1">
        <f t="shared" si="609"/>
        <v>25.776677098787872</v>
      </c>
      <c r="Q2089" s="1">
        <f t="shared" si="613"/>
        <v>-3182.208498996793</v>
      </c>
      <c r="R2089" s="2">
        <f t="shared" si="614"/>
        <v>-2.0134185238955431</v>
      </c>
      <c r="S2089" s="2"/>
      <c r="T2089" s="1">
        <f t="shared" si="615"/>
        <v>-3465.6796634581247</v>
      </c>
      <c r="U2089" s="1">
        <f t="shared" si="616"/>
        <v>0</v>
      </c>
      <c r="V2089" s="1">
        <f t="shared" si="617"/>
        <v>-973.84651696410776</v>
      </c>
      <c r="W2089" s="1">
        <f t="shared" si="618"/>
        <v>7502.9140241687728</v>
      </c>
      <c r="X2089" s="2">
        <f t="shared" si="627"/>
        <v>37.305245545884766</v>
      </c>
      <c r="Y2089">
        <f t="shared" si="610"/>
        <v>1</v>
      </c>
      <c r="Z2089" s="26">
        <f t="shared" si="619"/>
        <v>360</v>
      </c>
      <c r="AA2089">
        <f t="shared" si="620"/>
        <v>254.44783577252693</v>
      </c>
      <c r="AB2089" s="28">
        <f t="shared" si="621"/>
        <v>40505.761904761908</v>
      </c>
      <c r="AC2089">
        <f t="shared" si="622"/>
        <v>11.80925925925926</v>
      </c>
      <c r="AD2089" s="31">
        <f t="shared" si="611"/>
        <v>10.416011790524312</v>
      </c>
      <c r="AE2089" s="31">
        <f t="shared" si="623"/>
        <v>20.503593573713289</v>
      </c>
      <c r="AF2089" s="15">
        <f t="shared" si="612"/>
        <v>6.7712962962962955</v>
      </c>
      <c r="AG2089" s="31">
        <f t="shared" si="624"/>
        <v>7.4114005938845073</v>
      </c>
      <c r="AH2089" s="31">
        <f t="shared" si="625"/>
        <v>44.555046060246951</v>
      </c>
      <c r="AI2089">
        <f t="shared" si="626"/>
        <v>144.59733234904036</v>
      </c>
    </row>
    <row r="2090" spans="1:35" x14ac:dyDescent="0.2">
      <c r="A2090">
        <v>32</v>
      </c>
      <c r="C2090" s="27" t="s">
        <v>2151</v>
      </c>
      <c r="D2090" s="26">
        <v>29.247916666666665</v>
      </c>
      <c r="E2090">
        <v>0</v>
      </c>
      <c r="F2090" s="26">
        <v>1</v>
      </c>
      <c r="G2090" s="26">
        <v>52.322499999999998</v>
      </c>
      <c r="H2090" s="26">
        <v>56.854999999999997</v>
      </c>
      <c r="I2090" s="26">
        <v>100</v>
      </c>
      <c r="J2090" s="26">
        <v>52.338333333333331</v>
      </c>
      <c r="K2090">
        <v>149.66666666666666</v>
      </c>
      <c r="L2090">
        <v>2.7583333333333333</v>
      </c>
      <c r="M2090">
        <v>8.8333333333333339</v>
      </c>
      <c r="N2090">
        <v>44.334166666666668</v>
      </c>
      <c r="O2090" s="1">
        <f t="shared" si="609"/>
        <v>25.776677098787872</v>
      </c>
      <c r="Q2090" s="1">
        <f t="shared" si="613"/>
        <v>-2032.5448584917442</v>
      </c>
      <c r="R2090" s="2">
        <f t="shared" si="614"/>
        <v>3.2629180179854465</v>
      </c>
      <c r="S2090" s="2"/>
      <c r="T2090" s="1">
        <f t="shared" si="615"/>
        <v>-3676.3966446237155</v>
      </c>
      <c r="U2090" s="1">
        <f t="shared" si="616"/>
        <v>0</v>
      </c>
      <c r="V2090" s="1">
        <f t="shared" si="617"/>
        <v>-1024.6027168470098</v>
      </c>
      <c r="W2090" s="1">
        <f t="shared" si="618"/>
        <v>6609.3488178351236</v>
      </c>
      <c r="X2090" s="2">
        <f t="shared" si="627"/>
        <v>35.291827021989221</v>
      </c>
      <c r="Y2090">
        <f t="shared" si="610"/>
        <v>1</v>
      </c>
      <c r="Z2090" s="26">
        <f t="shared" si="619"/>
        <v>1440</v>
      </c>
      <c r="AA2090">
        <f t="shared" si="620"/>
        <v>290.04382208394645</v>
      </c>
      <c r="AB2090" s="28">
        <f t="shared" si="621"/>
        <v>40505.803571428572</v>
      </c>
      <c r="AC2090">
        <f t="shared" si="622"/>
        <v>11.290277777777776</v>
      </c>
      <c r="AD2090" s="31">
        <f t="shared" si="611"/>
        <v>10.063691677551281</v>
      </c>
      <c r="AE2090" s="31">
        <f t="shared" si="623"/>
        <v>19.846207311321233</v>
      </c>
      <c r="AF2090" s="15">
        <f t="shared" si="612"/>
        <v>6.8523148148148154</v>
      </c>
      <c r="AG2090" s="31">
        <f t="shared" si="624"/>
        <v>7.4529165493155807</v>
      </c>
      <c r="AH2090" s="31">
        <f t="shared" si="625"/>
        <v>44.79166293775728</v>
      </c>
      <c r="AI2090">
        <f t="shared" si="626"/>
        <v>149.9720792261335</v>
      </c>
    </row>
    <row r="2091" spans="1:35" x14ac:dyDescent="0.2">
      <c r="A2091">
        <v>32</v>
      </c>
      <c r="C2091" s="27" t="s">
        <v>2152</v>
      </c>
      <c r="D2091" s="26">
        <v>29.260999999999999</v>
      </c>
      <c r="E2091">
        <v>0</v>
      </c>
      <c r="F2091" s="26">
        <v>1</v>
      </c>
      <c r="G2091" s="26">
        <v>51.368333333333332</v>
      </c>
      <c r="H2091" s="26">
        <v>55.833333333333336</v>
      </c>
      <c r="I2091" s="26">
        <v>100</v>
      </c>
      <c r="J2091" s="26">
        <v>51.387500000000003</v>
      </c>
      <c r="K2091">
        <v>151.66666666666666</v>
      </c>
      <c r="L2091">
        <v>1.7916666666666667</v>
      </c>
      <c r="M2091">
        <v>6.5083333333333337</v>
      </c>
      <c r="N2091">
        <v>44.461666666666666</v>
      </c>
      <c r="O2091" s="1">
        <f t="shared" si="609"/>
        <v>25.776677098787872</v>
      </c>
      <c r="Q2091" s="1">
        <f t="shared" si="613"/>
        <v>-2071.520497408002</v>
      </c>
      <c r="R2091" s="2">
        <f t="shared" si="614"/>
        <v>-0.83831911158131955</v>
      </c>
      <c r="S2091" s="2"/>
      <c r="T2091" s="1">
        <f t="shared" si="615"/>
        <v>-2945.8996637608234</v>
      </c>
      <c r="U2091" s="1">
        <f t="shared" si="616"/>
        <v>0</v>
      </c>
      <c r="V2091" s="1">
        <f t="shared" si="617"/>
        <v>-826.35205708254898</v>
      </c>
      <c r="W2091" s="1">
        <f t="shared" si="618"/>
        <v>5714.4046528497311</v>
      </c>
      <c r="X2091" s="2">
        <f t="shared" si="627"/>
        <v>38.554745039974669</v>
      </c>
      <c r="Y2091">
        <f t="shared" si="610"/>
        <v>1</v>
      </c>
      <c r="Z2091" s="26">
        <f t="shared" si="619"/>
        <v>360</v>
      </c>
      <c r="AA2091">
        <f t="shared" si="620"/>
        <v>164.18804495169817</v>
      </c>
      <c r="AB2091" s="28">
        <f t="shared" si="621"/>
        <v>40505.845238095237</v>
      </c>
      <c r="AC2091">
        <f t="shared" si="622"/>
        <v>10.760185185185184</v>
      </c>
      <c r="AD2091" s="31">
        <f t="shared" si="611"/>
        <v>9.7146595627376779</v>
      </c>
      <c r="AE2091" s="31">
        <f t="shared" si="623"/>
        <v>19.193664885346802</v>
      </c>
      <c r="AF2091" s="15">
        <f t="shared" si="612"/>
        <v>6.9231481481481474</v>
      </c>
      <c r="AG2091" s="31">
        <f t="shared" si="624"/>
        <v>7.4893807175527529</v>
      </c>
      <c r="AH2091" s="31">
        <f t="shared" si="625"/>
        <v>44.99942711096741</v>
      </c>
      <c r="AI2091">
        <f t="shared" si="626"/>
        <v>155.14424250043109</v>
      </c>
    </row>
    <row r="2092" spans="1:35" x14ac:dyDescent="0.2">
      <c r="A2092">
        <v>32</v>
      </c>
      <c r="C2092" s="27" t="s">
        <v>2153</v>
      </c>
      <c r="D2092" s="26">
        <v>29.280999999999999</v>
      </c>
      <c r="E2092">
        <v>0</v>
      </c>
      <c r="F2092" s="26">
        <v>1</v>
      </c>
      <c r="G2092" s="26">
        <v>49.935000000000002</v>
      </c>
      <c r="H2092" s="26">
        <v>54.266666666666666</v>
      </c>
      <c r="I2092" s="26">
        <v>100</v>
      </c>
      <c r="J2092" s="26">
        <v>49.954999999999998</v>
      </c>
      <c r="K2092">
        <v>134.16666666666666</v>
      </c>
      <c r="L2092">
        <v>0.38333333333333336</v>
      </c>
      <c r="M2092">
        <v>3.5083333333333333</v>
      </c>
      <c r="N2092">
        <v>44.606666666666669</v>
      </c>
      <c r="O2092" s="1">
        <f t="shared" si="609"/>
        <v>25.776677098787872</v>
      </c>
      <c r="Q2092" s="1">
        <f t="shared" si="613"/>
        <v>-937.40978121776175</v>
      </c>
      <c r="R2092" s="2">
        <f t="shared" si="614"/>
        <v>0.3615613536690977</v>
      </c>
      <c r="S2092" s="2"/>
      <c r="T2092" s="1">
        <f t="shared" si="615"/>
        <v>-2821.7206057731014</v>
      </c>
      <c r="U2092" s="1">
        <f t="shared" si="616"/>
        <v>0</v>
      </c>
      <c r="V2092" s="1">
        <f t="shared" si="617"/>
        <v>-785.87775476510456</v>
      </c>
      <c r="W2092" s="1">
        <f t="shared" si="618"/>
        <v>4408.5308096429999</v>
      </c>
      <c r="X2092" s="2">
        <f t="shared" si="627"/>
        <v>37.716425928393349</v>
      </c>
      <c r="Y2092">
        <f t="shared" si="610"/>
        <v>1</v>
      </c>
      <c r="Z2092" s="26">
        <f t="shared" si="619"/>
        <v>360</v>
      </c>
      <c r="AA2092">
        <f t="shared" si="620"/>
        <v>149.29355234333838</v>
      </c>
      <c r="AB2092" s="28">
        <f t="shared" si="621"/>
        <v>40505.886904761908</v>
      </c>
      <c r="AC2092">
        <f t="shared" si="622"/>
        <v>9.9638888888888903</v>
      </c>
      <c r="AD2092" s="31">
        <f t="shared" si="611"/>
        <v>9.2103020736645167</v>
      </c>
      <c r="AE2092" s="31">
        <f t="shared" si="623"/>
        <v>18.248366459669469</v>
      </c>
      <c r="AF2092" s="15">
        <f t="shared" si="612"/>
        <v>7.0037037037037049</v>
      </c>
      <c r="AG2092" s="31">
        <f t="shared" si="624"/>
        <v>7.531040285037947</v>
      </c>
      <c r="AH2092" s="31">
        <f t="shared" si="625"/>
        <v>45.236724611990724</v>
      </c>
      <c r="AI2092">
        <f t="shared" si="626"/>
        <v>162.25400921175535</v>
      </c>
    </row>
    <row r="2093" spans="1:35" x14ac:dyDescent="0.2">
      <c r="A2093">
        <v>32</v>
      </c>
      <c r="C2093" s="27" t="s">
        <v>2154</v>
      </c>
      <c r="D2093" s="26">
        <v>29.294499999999999</v>
      </c>
      <c r="E2093">
        <v>0</v>
      </c>
      <c r="F2093" s="26">
        <v>1</v>
      </c>
      <c r="G2093" s="26">
        <v>48.895000000000003</v>
      </c>
      <c r="H2093" s="26">
        <v>53.05</v>
      </c>
      <c r="I2093" s="26">
        <v>100</v>
      </c>
      <c r="J2093" s="26">
        <v>48.914999999999999</v>
      </c>
      <c r="K2093">
        <v>130.75</v>
      </c>
      <c r="L2093">
        <v>0.84166666666666667</v>
      </c>
      <c r="M2093">
        <v>4.1916666666666664</v>
      </c>
      <c r="N2093">
        <v>44.727499999999999</v>
      </c>
      <c r="O2093" s="1">
        <f t="shared" si="609"/>
        <v>25.776677098787872</v>
      </c>
      <c r="Q2093" s="1">
        <f t="shared" si="613"/>
        <v>-327.98612245198547</v>
      </c>
      <c r="R2093" s="2">
        <f t="shared" si="614"/>
        <v>1.006326924415923</v>
      </c>
      <c r="S2093" s="2"/>
      <c r="T2093" s="1">
        <f t="shared" si="615"/>
        <v>-2552.6418294570944</v>
      </c>
      <c r="U2093" s="1">
        <f t="shared" si="616"/>
        <v>0</v>
      </c>
      <c r="V2093" s="1">
        <f t="shared" si="617"/>
        <v>-709.09953924344575</v>
      </c>
      <c r="W2093" s="1">
        <f t="shared" si="618"/>
        <v>3448.0861086995096</v>
      </c>
      <c r="X2093" s="2">
        <f t="shared" si="627"/>
        <v>38.077987282062445</v>
      </c>
      <c r="Y2093">
        <f t="shared" si="610"/>
        <v>1</v>
      </c>
      <c r="Z2093" s="26">
        <f t="shared" si="619"/>
        <v>360</v>
      </c>
      <c r="AA2093">
        <f t="shared" si="620"/>
        <v>117.00776414002289</v>
      </c>
      <c r="AB2093" s="28">
        <f t="shared" si="621"/>
        <v>40505.928571428572</v>
      </c>
      <c r="AC2093">
        <f t="shared" si="622"/>
        <v>9.3861111111111128</v>
      </c>
      <c r="AD2093" s="31">
        <f t="shared" si="611"/>
        <v>8.8588794964066526</v>
      </c>
      <c r="AE2093" s="31">
        <f t="shared" si="623"/>
        <v>17.587986597634924</v>
      </c>
      <c r="AF2093" s="15">
        <f t="shared" si="612"/>
        <v>7.0708333333333329</v>
      </c>
      <c r="AG2093" s="31">
        <f t="shared" si="624"/>
        <v>7.5659120519096348</v>
      </c>
      <c r="AH2093" s="31">
        <f t="shared" si="625"/>
        <v>45.435301892346118</v>
      </c>
      <c r="AI2093">
        <f t="shared" si="626"/>
        <v>167.41805955180368</v>
      </c>
    </row>
    <row r="2094" spans="1:35" x14ac:dyDescent="0.2">
      <c r="A2094">
        <v>32</v>
      </c>
      <c r="C2094" s="27" t="s">
        <v>2155</v>
      </c>
      <c r="D2094" s="26">
        <v>29.321166666666667</v>
      </c>
      <c r="E2094">
        <v>0</v>
      </c>
      <c r="F2094" s="26">
        <v>1</v>
      </c>
      <c r="G2094" s="26">
        <v>47.877499999999998</v>
      </c>
      <c r="H2094" s="26">
        <v>51.94</v>
      </c>
      <c r="I2094" s="26">
        <v>100</v>
      </c>
      <c r="J2094" s="26">
        <v>47.894166666666663</v>
      </c>
      <c r="K2094">
        <v>136.83333333333334</v>
      </c>
      <c r="L2094">
        <v>5.833333333333332E-2</v>
      </c>
      <c r="M2094">
        <v>1.3</v>
      </c>
      <c r="N2094">
        <v>44.85</v>
      </c>
      <c r="O2094" s="1">
        <f t="shared" si="609"/>
        <v>25.776677098787872</v>
      </c>
      <c r="Q2094" s="1">
        <f t="shared" si="613"/>
        <v>148.96656724214549</v>
      </c>
      <c r="R2094" s="2">
        <f t="shared" si="614"/>
        <v>1.5109392228827634</v>
      </c>
      <c r="S2094" s="2"/>
      <c r="T2094" s="1">
        <f t="shared" si="615"/>
        <v>-2191.8202930448183</v>
      </c>
      <c r="U2094" s="1">
        <f t="shared" si="616"/>
        <v>0</v>
      </c>
      <c r="V2094" s="1">
        <f t="shared" si="617"/>
        <v>-608.64415408957711</v>
      </c>
      <c r="W2094" s="1">
        <f t="shared" si="618"/>
        <v>2504.8783909028775</v>
      </c>
      <c r="X2094" s="2">
        <f t="shared" si="627"/>
        <v>39.084314206478368</v>
      </c>
      <c r="Y2094">
        <f t="shared" si="610"/>
        <v>1</v>
      </c>
      <c r="Z2094" s="26">
        <f t="shared" si="619"/>
        <v>360</v>
      </c>
      <c r="AA2094">
        <f t="shared" si="620"/>
        <v>77.320116399390614</v>
      </c>
      <c r="AB2094" s="28">
        <f t="shared" si="621"/>
        <v>40505.970238095237</v>
      </c>
      <c r="AC2094">
        <f t="shared" si="622"/>
        <v>8.8208333333333311</v>
      </c>
      <c r="AD2094" s="31">
        <f t="shared" si="611"/>
        <v>8.5265069292401918</v>
      </c>
      <c r="AE2094" s="31">
        <f t="shared" si="623"/>
        <v>16.962046773185385</v>
      </c>
      <c r="AF2094" s="15">
        <f t="shared" si="612"/>
        <v>7.1388888888888893</v>
      </c>
      <c r="AG2094" s="31">
        <f t="shared" si="624"/>
        <v>7.6014096102095259</v>
      </c>
      <c r="AH2094" s="31">
        <f t="shared" si="625"/>
        <v>45.637390433890673</v>
      </c>
      <c r="AI2094">
        <f t="shared" si="626"/>
        <v>172.39616608816019</v>
      </c>
    </row>
    <row r="2095" spans="1:35" x14ac:dyDescent="0.2">
      <c r="A2095">
        <v>32</v>
      </c>
      <c r="C2095" s="27" t="s">
        <v>2156</v>
      </c>
      <c r="D2095" s="26">
        <v>29.34525</v>
      </c>
      <c r="E2095">
        <v>0</v>
      </c>
      <c r="F2095" s="26">
        <v>1</v>
      </c>
      <c r="G2095" s="26">
        <v>46.485833333333332</v>
      </c>
      <c r="H2095" s="26">
        <v>49.407499999999999</v>
      </c>
      <c r="I2095" s="26">
        <v>100</v>
      </c>
      <c r="J2095" s="26">
        <v>46.5</v>
      </c>
      <c r="K2095">
        <v>135</v>
      </c>
      <c r="L2095">
        <v>0</v>
      </c>
      <c r="M2095">
        <v>0.77500000000000002</v>
      </c>
      <c r="N2095">
        <v>44.96</v>
      </c>
      <c r="O2095" s="1">
        <f t="shared" si="609"/>
        <v>25.776677098787872</v>
      </c>
      <c r="Q2095" s="1">
        <f t="shared" si="613"/>
        <v>503.2370757567619</v>
      </c>
      <c r="R2095" s="2">
        <f t="shared" si="614"/>
        <v>1.8857547118052003</v>
      </c>
      <c r="S2095" s="2"/>
      <c r="T2095" s="1">
        <f t="shared" si="615"/>
        <v>-1502.4372228025536</v>
      </c>
      <c r="U2095" s="1">
        <f t="shared" si="616"/>
        <v>0</v>
      </c>
      <c r="V2095" s="1">
        <f t="shared" si="617"/>
        <v>-415.90956809320767</v>
      </c>
      <c r="W2095" s="1">
        <f t="shared" si="618"/>
        <v>1262.436645676622</v>
      </c>
      <c r="X2095" s="2">
        <f t="shared" si="627"/>
        <v>40.595253429361129</v>
      </c>
      <c r="Y2095">
        <f t="shared" si="610"/>
        <v>1</v>
      </c>
      <c r="Z2095" s="26">
        <f t="shared" si="619"/>
        <v>360</v>
      </c>
      <c r="AA2095">
        <f t="shared" si="620"/>
        <v>34.698931605081164</v>
      </c>
      <c r="AB2095" s="28">
        <f t="shared" si="621"/>
        <v>40506.011904761908</v>
      </c>
      <c r="AC2095">
        <f t="shared" si="622"/>
        <v>8.0476851851851841</v>
      </c>
      <c r="AD2095" s="31">
        <f t="shared" si="611"/>
        <v>8.0896607274554722</v>
      </c>
      <c r="AE2095" s="31">
        <f t="shared" si="623"/>
        <v>16.137262433105725</v>
      </c>
      <c r="AF2095" s="15">
        <f t="shared" si="612"/>
        <v>7.2</v>
      </c>
      <c r="AG2095" s="31">
        <f t="shared" si="624"/>
        <v>7.6334096255495378</v>
      </c>
      <c r="AH2095" s="31">
        <f t="shared" si="625"/>
        <v>45.819522340152517</v>
      </c>
      <c r="AI2095">
        <f t="shared" si="626"/>
        <v>178.44974656116531</v>
      </c>
    </row>
    <row r="2096" spans="1:35" x14ac:dyDescent="0.2">
      <c r="A2096">
        <v>32</v>
      </c>
      <c r="C2096" s="27" t="s">
        <v>2157</v>
      </c>
      <c r="D2096" s="26">
        <v>29.344250000000002</v>
      </c>
      <c r="E2096">
        <v>0</v>
      </c>
      <c r="F2096" s="26">
        <v>1</v>
      </c>
      <c r="G2096" s="26">
        <v>46.085000000000001</v>
      </c>
      <c r="H2096" s="26">
        <v>52.030833333333334</v>
      </c>
      <c r="I2096" s="26">
        <v>100</v>
      </c>
      <c r="J2096" s="26">
        <v>46.101666666666667</v>
      </c>
      <c r="K2096">
        <v>124.08333333333333</v>
      </c>
      <c r="L2096">
        <v>5.833333333333332E-2</v>
      </c>
      <c r="M2096">
        <v>1.2916666666666665</v>
      </c>
      <c r="N2096">
        <v>45.055</v>
      </c>
      <c r="O2096" s="1">
        <f t="shared" si="609"/>
        <v>25.776677098787872</v>
      </c>
      <c r="Q2096" s="1">
        <f t="shared" si="613"/>
        <v>1077.7805812783683</v>
      </c>
      <c r="R2096" s="2">
        <f t="shared" si="614"/>
        <v>1.1402836132669307</v>
      </c>
      <c r="S2096" s="2"/>
      <c r="T2096" s="1">
        <f t="shared" si="615"/>
        <v>-1628.1901243860746</v>
      </c>
      <c r="U2096" s="1">
        <f t="shared" si="616"/>
        <v>0</v>
      </c>
      <c r="V2096" s="1">
        <f t="shared" si="617"/>
        <v>-456.7974841496702</v>
      </c>
      <c r="W2096" s="1">
        <f t="shared" si="618"/>
        <v>852.19644678116265</v>
      </c>
      <c r="X2096" s="2">
        <f t="shared" si="627"/>
        <v>42.481008141166328</v>
      </c>
      <c r="Y2096">
        <f t="shared" si="610"/>
        <v>1</v>
      </c>
      <c r="Z2096" s="26">
        <f t="shared" si="619"/>
        <v>0</v>
      </c>
      <c r="AA2096">
        <f t="shared" si="620"/>
        <v>12.988757318539395</v>
      </c>
      <c r="AB2096" s="28">
        <f t="shared" si="621"/>
        <v>40506.053571428572</v>
      </c>
      <c r="AC2096">
        <f t="shared" si="622"/>
        <v>7.8250000000000002</v>
      </c>
      <c r="AD2096" s="31">
        <f t="shared" si="611"/>
        <v>7.9675429363071002</v>
      </c>
      <c r="AE2096" s="31">
        <f t="shared" si="623"/>
        <v>15.906258188309844</v>
      </c>
      <c r="AF2096" s="15">
        <f t="shared" si="612"/>
        <v>7.2527777777777773</v>
      </c>
      <c r="AG2096" s="31">
        <f t="shared" si="624"/>
        <v>7.6611412239543739</v>
      </c>
      <c r="AH2096" s="31">
        <f t="shared" si="625"/>
        <v>45.977325649221584</v>
      </c>
      <c r="AI2096">
        <f t="shared" si="626"/>
        <v>180.78725757500138</v>
      </c>
    </row>
    <row r="2097" spans="1:35" x14ac:dyDescent="0.2">
      <c r="A2097">
        <v>32</v>
      </c>
      <c r="C2097" s="27" t="s">
        <v>2158</v>
      </c>
      <c r="D2097" s="26">
        <v>29.349250000000001</v>
      </c>
      <c r="E2097">
        <v>0</v>
      </c>
      <c r="F2097" s="26">
        <v>1</v>
      </c>
      <c r="G2097" s="26">
        <v>47.631666666666668</v>
      </c>
      <c r="H2097" s="26">
        <v>58.478333333333332</v>
      </c>
      <c r="I2097" s="26">
        <v>100</v>
      </c>
      <c r="J2097" s="26">
        <v>47.646666666666668</v>
      </c>
      <c r="K2097">
        <v>167.58333333333334</v>
      </c>
      <c r="L2097">
        <v>1.25</v>
      </c>
      <c r="M2097">
        <v>5.5249999999999995</v>
      </c>
      <c r="N2097">
        <v>45.144999999999996</v>
      </c>
      <c r="O2097" s="1">
        <f t="shared" si="609"/>
        <v>25.776677098787872</v>
      </c>
      <c r="Q2097" s="1">
        <f t="shared" si="613"/>
        <v>1052.009045542459</v>
      </c>
      <c r="R2097" s="2">
        <f t="shared" si="614"/>
        <v>1.1130175255317774</v>
      </c>
      <c r="S2097" s="2"/>
      <c r="T2097" s="1">
        <f t="shared" si="615"/>
        <v>-2533.0399132540856</v>
      </c>
      <c r="U2097" s="1">
        <f t="shared" si="616"/>
        <v>0</v>
      </c>
      <c r="V2097" s="1">
        <f t="shared" si="617"/>
        <v>-726.83159221835808</v>
      </c>
      <c r="W2097" s="1">
        <f t="shared" si="618"/>
        <v>2057.4063084101876</v>
      </c>
      <c r="X2097" s="2">
        <f t="shared" si="627"/>
        <v>43.621291754433258</v>
      </c>
      <c r="Y2097">
        <f t="shared" si="610"/>
        <v>1</v>
      </c>
      <c r="Z2097" s="26">
        <f t="shared" si="619"/>
        <v>0</v>
      </c>
      <c r="AA2097">
        <f t="shared" si="620"/>
        <v>16.083106936671125</v>
      </c>
      <c r="AB2097" s="28">
        <f t="shared" si="621"/>
        <v>40506.095238095237</v>
      </c>
      <c r="AC2097">
        <f t="shared" si="622"/>
        <v>8.6842592592592602</v>
      </c>
      <c r="AD2097" s="31">
        <f t="shared" si="611"/>
        <v>8.4478658817282852</v>
      </c>
      <c r="AE2097" s="31">
        <f t="shared" si="623"/>
        <v>16.813747507154339</v>
      </c>
      <c r="AF2097" s="15">
        <f t="shared" si="612"/>
        <v>7.3027777777777754</v>
      </c>
      <c r="AG2097" s="31">
        <f t="shared" si="624"/>
        <v>7.6874949027861055</v>
      </c>
      <c r="AH2097" s="31">
        <f t="shared" si="625"/>
        <v>46.127258588089987</v>
      </c>
      <c r="AI2097">
        <f t="shared" si="626"/>
        <v>176.23282861858507</v>
      </c>
    </row>
    <row r="2098" spans="1:35" x14ac:dyDescent="0.2">
      <c r="A2098">
        <v>32</v>
      </c>
      <c r="C2098" s="27" t="s">
        <v>2159</v>
      </c>
      <c r="D2098" s="26">
        <v>29.358750000000001</v>
      </c>
      <c r="E2098">
        <v>0</v>
      </c>
      <c r="F2098" s="26">
        <v>1</v>
      </c>
      <c r="G2098" s="26">
        <v>48.6175</v>
      </c>
      <c r="H2098" s="26">
        <v>59.672499999999999</v>
      </c>
      <c r="I2098" s="26">
        <v>100</v>
      </c>
      <c r="J2098" s="26">
        <v>48.637500000000003</v>
      </c>
      <c r="K2098">
        <v>207.33333333333334</v>
      </c>
      <c r="L2098">
        <v>1.4000000000000001</v>
      </c>
      <c r="M2098">
        <v>5.6749999999999998</v>
      </c>
      <c r="N2098">
        <v>45.222500000000004</v>
      </c>
      <c r="O2098" s="1">
        <f t="shared" si="609"/>
        <v>25.776677098787872</v>
      </c>
      <c r="Q2098" s="1">
        <f t="shared" si="613"/>
        <v>326.08734076377948</v>
      </c>
      <c r="R2098" s="2">
        <f t="shared" si="614"/>
        <v>0.34499791295710019</v>
      </c>
      <c r="S2098" s="2"/>
      <c r="T2098" s="1">
        <f t="shared" si="615"/>
        <v>-2546.8753738556702</v>
      </c>
      <c r="U2098" s="1">
        <f t="shared" si="616"/>
        <v>0</v>
      </c>
      <c r="V2098" s="1">
        <f t="shared" si="617"/>
        <v>-735.76847766976812</v>
      </c>
      <c r="W2098" s="1">
        <f t="shared" si="618"/>
        <v>2808.9387736136318</v>
      </c>
      <c r="X2098" s="2">
        <f t="shared" si="627"/>
        <v>44.734309279965032</v>
      </c>
      <c r="Y2098">
        <f t="shared" si="610"/>
        <v>1</v>
      </c>
      <c r="Z2098" s="26">
        <f t="shared" si="619"/>
        <v>0</v>
      </c>
      <c r="AA2098">
        <f t="shared" si="620"/>
        <v>15.079170168165691</v>
      </c>
      <c r="AB2098" s="28">
        <f t="shared" si="621"/>
        <v>40506.136904761908</v>
      </c>
      <c r="AC2098">
        <f t="shared" si="622"/>
        <v>9.2319444444444443</v>
      </c>
      <c r="AD2098" s="31">
        <f t="shared" si="611"/>
        <v>8.7671233867367402</v>
      </c>
      <c r="AE2098" s="31">
        <f t="shared" si="623"/>
        <v>17.415321221420218</v>
      </c>
      <c r="AF2098" s="15">
        <f t="shared" si="612"/>
        <v>7.345833333333335</v>
      </c>
      <c r="AG2098" s="31">
        <f t="shared" si="624"/>
        <v>7.7102521575284833</v>
      </c>
      <c r="AH2098" s="31">
        <f t="shared" si="625"/>
        <v>46.256707490018776</v>
      </c>
      <c r="AI2098">
        <f t="shared" si="626"/>
        <v>173.39441424681453</v>
      </c>
    </row>
    <row r="2099" spans="1:35" x14ac:dyDescent="0.2">
      <c r="A2099">
        <v>32</v>
      </c>
      <c r="C2099" s="27" t="s">
        <v>2160</v>
      </c>
      <c r="D2099" s="26">
        <v>29.390999999999998</v>
      </c>
      <c r="E2099">
        <v>0</v>
      </c>
      <c r="F2099" s="26">
        <v>2.333333333333333</v>
      </c>
      <c r="G2099" s="26">
        <v>47.652500000000003</v>
      </c>
      <c r="H2099" s="26">
        <v>54.662500000000001</v>
      </c>
      <c r="I2099" s="26">
        <v>100</v>
      </c>
      <c r="J2099" s="26">
        <v>47.666666666666664</v>
      </c>
      <c r="K2099">
        <v>167.58333333333334</v>
      </c>
      <c r="L2099">
        <v>0</v>
      </c>
      <c r="M2099">
        <v>0.57499999999999996</v>
      </c>
      <c r="N2099">
        <v>45.284999999999997</v>
      </c>
      <c r="O2099" s="1">
        <f t="shared" si="609"/>
        <v>60.145579897171693</v>
      </c>
      <c r="Q2099" s="1">
        <f t="shared" si="613"/>
        <v>23.176928569969874</v>
      </c>
      <c r="R2099" s="2">
        <f t="shared" si="614"/>
        <v>2.4521013194399845E-2</v>
      </c>
      <c r="S2099" s="2"/>
      <c r="T2099" s="1">
        <f t="shared" si="615"/>
        <v>-1633.8791103076965</v>
      </c>
      <c r="U2099" s="1">
        <f t="shared" si="616"/>
        <v>0</v>
      </c>
      <c r="V2099" s="1">
        <f t="shared" si="617"/>
        <v>-465.52778340451533</v>
      </c>
      <c r="W2099" s="1">
        <f t="shared" si="618"/>
        <v>1958.8107648101031</v>
      </c>
      <c r="X2099" s="2">
        <f t="shared" si="627"/>
        <v>45.07930719292213</v>
      </c>
      <c r="Y2099">
        <f t="shared" si="610"/>
        <v>1</v>
      </c>
      <c r="Z2099" s="26">
        <f t="shared" si="619"/>
        <v>0</v>
      </c>
      <c r="AA2099">
        <f t="shared" si="620"/>
        <v>6.6213212223973068</v>
      </c>
      <c r="AB2099" s="28">
        <f t="shared" si="621"/>
        <v>40506.178571428572</v>
      </c>
      <c r="AC2099">
        <f t="shared" si="622"/>
        <v>8.6958333333333346</v>
      </c>
      <c r="AD2099" s="31">
        <f t="shared" si="611"/>
        <v>8.4545055851393283</v>
      </c>
      <c r="AE2099" s="31">
        <f t="shared" si="623"/>
        <v>16.826271473760897</v>
      </c>
      <c r="AF2099" s="15">
        <f t="shared" si="612"/>
        <v>7.3805555555555538</v>
      </c>
      <c r="AG2099" s="31">
        <f t="shared" si="624"/>
        <v>7.7286478871231443</v>
      </c>
      <c r="AH2099" s="31">
        <f t="shared" si="625"/>
        <v>46.361331392142546</v>
      </c>
      <c r="AI2099">
        <f t="shared" si="626"/>
        <v>177.56478022931046</v>
      </c>
    </row>
    <row r="2100" spans="1:35" x14ac:dyDescent="0.2">
      <c r="A2100">
        <v>32</v>
      </c>
      <c r="C2100" s="27" t="s">
        <v>2161</v>
      </c>
      <c r="D2100" s="26">
        <v>29.420749999999998</v>
      </c>
      <c r="E2100">
        <v>0</v>
      </c>
      <c r="F2100" s="26">
        <v>57.166666666666671</v>
      </c>
      <c r="G2100" s="26">
        <v>47.527500000000003</v>
      </c>
      <c r="H2100" s="26">
        <v>52.98</v>
      </c>
      <c r="I2100" s="26">
        <v>100</v>
      </c>
      <c r="J2100" s="26">
        <v>47.542499999999997</v>
      </c>
      <c r="K2100">
        <v>161.58333333333334</v>
      </c>
      <c r="L2100">
        <v>0</v>
      </c>
      <c r="M2100">
        <v>0.57499999999999996</v>
      </c>
      <c r="N2100">
        <v>45.339999999999996</v>
      </c>
      <c r="O2100" s="1">
        <f t="shared" si="609"/>
        <v>1473.5667074807066</v>
      </c>
      <c r="Q2100" s="1">
        <f t="shared" si="613"/>
        <v>1208.6836882708258</v>
      </c>
      <c r="R2100" s="2">
        <f t="shared" si="614"/>
        <v>1.278778099456485</v>
      </c>
      <c r="S2100" s="2"/>
      <c r="T2100" s="1">
        <f t="shared" si="615"/>
        <v>-1342.8418714185138</v>
      </c>
      <c r="U2100" s="1">
        <f t="shared" si="616"/>
        <v>0</v>
      </c>
      <c r="V2100" s="1">
        <f t="shared" si="617"/>
        <v>-380.72869620654365</v>
      </c>
      <c r="W2100" s="1">
        <f t="shared" si="618"/>
        <v>1809.8832304211624</v>
      </c>
      <c r="X2100" s="2">
        <f t="shared" si="627"/>
        <v>45.103828206116532</v>
      </c>
      <c r="Y2100">
        <f t="shared" si="610"/>
        <v>1</v>
      </c>
      <c r="Z2100" s="26">
        <f t="shared" si="619"/>
        <v>0</v>
      </c>
      <c r="AA2100">
        <f t="shared" si="620"/>
        <v>5.8741849644663251</v>
      </c>
      <c r="AB2100" s="28">
        <f t="shared" si="621"/>
        <v>40506.220238095237</v>
      </c>
      <c r="AC2100">
        <f t="shared" si="622"/>
        <v>8.62638888888889</v>
      </c>
      <c r="AD2100" s="31">
        <f t="shared" si="611"/>
        <v>8.4147360054712159</v>
      </c>
      <c r="AE2100" s="31">
        <f t="shared" si="623"/>
        <v>16.751248884832066</v>
      </c>
      <c r="AF2100" s="15">
        <f t="shared" si="612"/>
        <v>7.4111111111111088</v>
      </c>
      <c r="AG2100" s="31">
        <f t="shared" si="624"/>
        <v>7.7448680243181194</v>
      </c>
      <c r="AH2100" s="31">
        <f t="shared" si="625"/>
        <v>46.453570310942538</v>
      </c>
      <c r="AI2100">
        <f t="shared" si="626"/>
        <v>178.57035641377612</v>
      </c>
    </row>
    <row r="2101" spans="1:35" x14ac:dyDescent="0.2">
      <c r="A2101">
        <v>32</v>
      </c>
      <c r="C2101" s="27" t="s">
        <v>2162</v>
      </c>
      <c r="D2101" s="26">
        <v>29.448999999999998</v>
      </c>
      <c r="E2101">
        <v>0</v>
      </c>
      <c r="F2101" s="26">
        <v>123</v>
      </c>
      <c r="G2101" s="26">
        <v>49.01</v>
      </c>
      <c r="H2101" s="26">
        <v>53.865000000000002</v>
      </c>
      <c r="I2101" s="26">
        <v>100</v>
      </c>
      <c r="J2101" s="26">
        <v>49.03</v>
      </c>
      <c r="K2101">
        <v>166.5</v>
      </c>
      <c r="L2101">
        <v>0</v>
      </c>
      <c r="M2101">
        <v>0.97500000000000009</v>
      </c>
      <c r="N2101">
        <v>45.387500000000003</v>
      </c>
      <c r="O2101" s="1">
        <f t="shared" si="609"/>
        <v>3170.5312831509077</v>
      </c>
      <c r="Q2101" s="1">
        <f t="shared" si="613"/>
        <v>1639.4881768618027</v>
      </c>
      <c r="R2101" s="2">
        <f t="shared" si="614"/>
        <v>1.7345659540488054</v>
      </c>
      <c r="S2101" s="2"/>
      <c r="T2101" s="1">
        <f t="shared" si="615"/>
        <v>-1275.7049762572865</v>
      </c>
      <c r="U2101" s="1">
        <f t="shared" si="616"/>
        <v>0</v>
      </c>
      <c r="V2101" s="1">
        <f t="shared" si="617"/>
        <v>-364.00533130638644</v>
      </c>
      <c r="W2101" s="1">
        <f t="shared" si="618"/>
        <v>2997.1666295774312</v>
      </c>
      <c r="X2101" s="2">
        <f t="shared" si="627"/>
        <v>46.38260630557302</v>
      </c>
      <c r="Y2101">
        <f t="shared" si="610"/>
        <v>1</v>
      </c>
      <c r="Z2101" s="26">
        <f t="shared" si="619"/>
        <v>0</v>
      </c>
      <c r="AA2101">
        <f t="shared" si="620"/>
        <v>6.9031976255146432</v>
      </c>
      <c r="AB2101" s="28">
        <f t="shared" si="621"/>
        <v>40506.261904761908</v>
      </c>
      <c r="AC2101">
        <f t="shared" si="622"/>
        <v>9.4499999999999993</v>
      </c>
      <c r="AD2101" s="31">
        <f t="shared" si="611"/>
        <v>8.8971509196560294</v>
      </c>
      <c r="AE2101" s="31">
        <f t="shared" si="623"/>
        <v>17.659975424185024</v>
      </c>
      <c r="AF2101" s="15">
        <f t="shared" si="612"/>
        <v>7.4375000000000018</v>
      </c>
      <c r="AG2101" s="31">
        <f t="shared" si="624"/>
        <v>7.7589003917255486</v>
      </c>
      <c r="AH2101" s="31">
        <f t="shared" si="625"/>
        <v>46.533359368853475</v>
      </c>
      <c r="AI2101">
        <f t="shared" si="626"/>
        <v>173.5867842753467</v>
      </c>
    </row>
    <row r="2102" spans="1:35" x14ac:dyDescent="0.2">
      <c r="A2102">
        <v>32</v>
      </c>
      <c r="C2102" s="27" t="s">
        <v>2163</v>
      </c>
      <c r="D2102" s="26">
        <v>29.47325</v>
      </c>
      <c r="E2102">
        <v>0</v>
      </c>
      <c r="F2102" s="26">
        <v>273.66666666666669</v>
      </c>
      <c r="G2102" s="26">
        <v>54.56</v>
      </c>
      <c r="H2102" s="26">
        <v>56.62166666666667</v>
      </c>
      <c r="I2102" s="26">
        <v>100</v>
      </c>
      <c r="J2102" s="26">
        <v>54.588333333333331</v>
      </c>
      <c r="K2102">
        <v>193.25</v>
      </c>
      <c r="L2102">
        <v>0.48333333333333334</v>
      </c>
      <c r="M2102">
        <v>3.0083333333333333</v>
      </c>
      <c r="N2102">
        <v>45.442500000000003</v>
      </c>
      <c r="O2102" s="1">
        <f t="shared" si="609"/>
        <v>7054.2172993682807</v>
      </c>
      <c r="Q2102" s="1">
        <f t="shared" si="613"/>
        <v>1228.4765757304936</v>
      </c>
      <c r="R2102" s="2">
        <f t="shared" si="614"/>
        <v>1.2997188230337515</v>
      </c>
      <c r="S2102" s="2"/>
      <c r="T2102" s="1">
        <f t="shared" si="615"/>
        <v>-1449.9672536209987</v>
      </c>
      <c r="U2102" s="1">
        <f t="shared" si="616"/>
        <v>0</v>
      </c>
      <c r="V2102" s="1">
        <f t="shared" si="617"/>
        <v>-419.22948405835888</v>
      </c>
      <c r="W2102" s="1">
        <f t="shared" si="618"/>
        <v>7543.5933043953801</v>
      </c>
      <c r="X2102" s="2">
        <f t="shared" si="627"/>
        <v>48.117172259621825</v>
      </c>
      <c r="Y2102">
        <f t="shared" si="610"/>
        <v>1</v>
      </c>
      <c r="Z2102" s="26">
        <f t="shared" si="619"/>
        <v>0</v>
      </c>
      <c r="AA2102">
        <f t="shared" si="620"/>
        <v>41.510029292186573</v>
      </c>
      <c r="AB2102" s="28">
        <f t="shared" si="621"/>
        <v>40506.303571428572</v>
      </c>
      <c r="AC2102">
        <f t="shared" si="622"/>
        <v>12.533333333333335</v>
      </c>
      <c r="AD2102" s="31">
        <f t="shared" si="611"/>
        <v>10.925612197743972</v>
      </c>
      <c r="AE2102" s="31">
        <f t="shared" si="623"/>
        <v>21.452216518868894</v>
      </c>
      <c r="AF2102" s="15">
        <f t="shared" si="612"/>
        <v>7.4680555555555568</v>
      </c>
      <c r="AG2102" s="31">
        <f t="shared" si="624"/>
        <v>7.7751763050697553</v>
      </c>
      <c r="AH2102" s="31">
        <f t="shared" si="625"/>
        <v>46.625895314904227</v>
      </c>
      <c r="AI2102">
        <f t="shared" si="626"/>
        <v>151.34415692176441</v>
      </c>
    </row>
    <row r="2103" spans="1:35" x14ac:dyDescent="0.2">
      <c r="A2103">
        <v>32</v>
      </c>
      <c r="C2103" s="27" t="s">
        <v>2164</v>
      </c>
      <c r="D2103" s="26">
        <v>29.472000000000001</v>
      </c>
      <c r="E2103">
        <v>0</v>
      </c>
      <c r="F2103" s="26">
        <v>478.58333333333331</v>
      </c>
      <c r="G2103" s="26">
        <v>62.433333333333337</v>
      </c>
      <c r="H2103" s="26">
        <v>59.407499999999999</v>
      </c>
      <c r="I2103" s="26">
        <v>99.3</v>
      </c>
      <c r="J2103" s="26">
        <v>62.271666666666668</v>
      </c>
      <c r="K2103">
        <v>202</v>
      </c>
      <c r="L2103">
        <v>1.1500000000000001</v>
      </c>
      <c r="M2103">
        <v>5.1833333333333336</v>
      </c>
      <c r="N2103">
        <v>45.484999999999999</v>
      </c>
      <c r="O2103" s="1">
        <f t="shared" si="609"/>
        <v>12336.288048194892</v>
      </c>
      <c r="Q2103" s="1">
        <f t="shared" si="613"/>
        <v>402.01514642609209</v>
      </c>
      <c r="R2103" s="2">
        <f t="shared" si="614"/>
        <v>0.42532895073230159</v>
      </c>
      <c r="S2103" s="2"/>
      <c r="T2103" s="1">
        <f t="shared" si="615"/>
        <v>-1703.3412076658644</v>
      </c>
      <c r="U2103" s="1">
        <f t="shared" si="616"/>
        <v>0</v>
      </c>
      <c r="V2103" s="1">
        <f t="shared" si="617"/>
        <v>-498.42127679082279</v>
      </c>
      <c r="W2103" s="1">
        <f t="shared" si="618"/>
        <v>14022.630529640188</v>
      </c>
      <c r="X2103" s="2">
        <f t="shared" si="627"/>
        <v>49.416891082655575</v>
      </c>
      <c r="Y2103">
        <f t="shared" si="610"/>
        <v>1</v>
      </c>
      <c r="Z2103" s="26">
        <f t="shared" si="619"/>
        <v>0</v>
      </c>
      <c r="AA2103">
        <f t="shared" si="620"/>
        <v>169.42776886522918</v>
      </c>
      <c r="AB2103" s="28">
        <f t="shared" si="621"/>
        <v>40506.345238095237</v>
      </c>
      <c r="AC2103">
        <f t="shared" si="622"/>
        <v>16.907407407407408</v>
      </c>
      <c r="AD2103" s="31">
        <f t="shared" si="611"/>
        <v>14.393119893753507</v>
      </c>
      <c r="AE2103" s="31">
        <f t="shared" si="623"/>
        <v>27.834426475830529</v>
      </c>
      <c r="AF2103" s="15">
        <f t="shared" si="612"/>
        <v>7.4916666666666663</v>
      </c>
      <c r="AG2103" s="31">
        <f t="shared" si="624"/>
        <v>7.787773689549141</v>
      </c>
      <c r="AH2103" s="31">
        <f t="shared" si="625"/>
        <v>46.697509740185069</v>
      </c>
      <c r="AI2103">
        <f t="shared" si="626"/>
        <v>113.40485658529948</v>
      </c>
    </row>
    <row r="2104" spans="1:35" x14ac:dyDescent="0.2">
      <c r="A2104">
        <v>32</v>
      </c>
      <c r="C2104" s="27" t="s">
        <v>2165</v>
      </c>
      <c r="D2104" s="26">
        <v>29.474499999999999</v>
      </c>
      <c r="E2104">
        <v>0</v>
      </c>
      <c r="F2104" s="26">
        <v>420.83333333333331</v>
      </c>
      <c r="G2104" s="26">
        <v>63.418333333333337</v>
      </c>
      <c r="H2104" s="26">
        <v>59.384999999999998</v>
      </c>
      <c r="I2104" s="26">
        <v>98.483333333333334</v>
      </c>
      <c r="J2104" s="26">
        <v>63.029166666666669</v>
      </c>
      <c r="K2104">
        <v>225.66666666666666</v>
      </c>
      <c r="L2104">
        <v>0.48333333333333339</v>
      </c>
      <c r="M2104">
        <v>4.0666666666666664</v>
      </c>
      <c r="N2104">
        <v>45.547499999999999</v>
      </c>
      <c r="O2104" s="1">
        <f t="shared" si="609"/>
        <v>10847.684945739893</v>
      </c>
      <c r="Q2104" s="1">
        <f t="shared" si="613"/>
        <v>-1944.4587790420801</v>
      </c>
      <c r="R2104" s="2">
        <f t="shared" si="614"/>
        <v>-2.0572225190630355</v>
      </c>
      <c r="S2104" s="2"/>
      <c r="T2104" s="1">
        <f t="shared" si="615"/>
        <v>-1626.9889540565964</v>
      </c>
      <c r="U2104" s="1">
        <f t="shared" si="616"/>
        <v>0</v>
      </c>
      <c r="V2104" s="1">
        <f t="shared" si="617"/>
        <v>-476.63565691855734</v>
      </c>
      <c r="W2104" s="1">
        <f t="shared" si="618"/>
        <v>14785.88414338351</v>
      </c>
      <c r="X2104" s="2">
        <f t="shared" si="627"/>
        <v>49.842220033387875</v>
      </c>
      <c r="Y2104">
        <f t="shared" si="610"/>
        <v>1</v>
      </c>
      <c r="Z2104" s="26">
        <f t="shared" si="619"/>
        <v>0</v>
      </c>
      <c r="AA2104">
        <f t="shared" si="620"/>
        <v>184.31085233295605</v>
      </c>
      <c r="AB2104" s="28">
        <f t="shared" si="621"/>
        <v>40506.386904761908</v>
      </c>
      <c r="AC2104">
        <f t="shared" si="622"/>
        <v>17.454629629629633</v>
      </c>
      <c r="AD2104" s="31">
        <f t="shared" si="611"/>
        <v>14.778311810089194</v>
      </c>
      <c r="AE2104" s="31">
        <f t="shared" si="623"/>
        <v>28.525521425680282</v>
      </c>
      <c r="AF2104" s="15">
        <f t="shared" si="612"/>
        <v>7.5263888888888886</v>
      </c>
      <c r="AG2104" s="31">
        <f t="shared" si="624"/>
        <v>7.8063318376479902</v>
      </c>
      <c r="AH2104" s="31">
        <f t="shared" si="625"/>
        <v>46.802998533733728</v>
      </c>
      <c r="AI2104">
        <f t="shared" si="626"/>
        <v>109.88419237361731</v>
      </c>
    </row>
    <row r="2105" spans="1:35" x14ac:dyDescent="0.2">
      <c r="A2105">
        <v>32</v>
      </c>
      <c r="C2105" s="27" t="s">
        <v>2166</v>
      </c>
      <c r="D2105" s="26">
        <v>29.484500000000001</v>
      </c>
      <c r="E2105">
        <v>0</v>
      </c>
      <c r="F2105" s="26">
        <v>433.58333333333331</v>
      </c>
      <c r="G2105" s="26">
        <v>64.518333333333331</v>
      </c>
      <c r="H2105" s="26">
        <v>59.799166666666665</v>
      </c>
      <c r="I2105" s="26">
        <v>97.858333333333334</v>
      </c>
      <c r="J2105" s="26">
        <v>63.938333333333333</v>
      </c>
      <c r="K2105">
        <v>234.58333333333334</v>
      </c>
      <c r="L2105">
        <v>0.26666666666666672</v>
      </c>
      <c r="M2105">
        <v>2.6583333333333332</v>
      </c>
      <c r="N2105">
        <v>45.622500000000002</v>
      </c>
      <c r="O2105" s="1">
        <f t="shared" si="609"/>
        <v>11176.337578749441</v>
      </c>
      <c r="Q2105" s="1">
        <f t="shared" si="613"/>
        <v>-1917.4386747932429</v>
      </c>
      <c r="R2105" s="2">
        <f t="shared" si="614"/>
        <v>-2.0286354553889354</v>
      </c>
      <c r="S2105" s="2"/>
      <c r="T2105" s="1">
        <f t="shared" si="615"/>
        <v>-2048.3465584889927</v>
      </c>
      <c r="U2105" s="1">
        <f t="shared" si="616"/>
        <v>0</v>
      </c>
      <c r="V2105" s="1">
        <f t="shared" si="617"/>
        <v>-597.23249249041794</v>
      </c>
      <c r="W2105" s="1">
        <f t="shared" si="618"/>
        <v>15633.943714209416</v>
      </c>
      <c r="X2105" s="2">
        <f t="shared" si="627"/>
        <v>47.784997514324843</v>
      </c>
      <c r="Y2105">
        <f t="shared" si="610"/>
        <v>1</v>
      </c>
      <c r="Z2105" s="26">
        <f t="shared" si="619"/>
        <v>0</v>
      </c>
      <c r="AA2105">
        <f t="shared" si="620"/>
        <v>280.00452763171245</v>
      </c>
      <c r="AB2105" s="28">
        <f t="shared" si="621"/>
        <v>40506.428571428572</v>
      </c>
      <c r="AC2105">
        <f t="shared" si="622"/>
        <v>18.06574074074074</v>
      </c>
      <c r="AD2105" s="31">
        <f t="shared" si="611"/>
        <v>15.261478780332958</v>
      </c>
      <c r="AE2105" s="31">
        <f t="shared" si="623"/>
        <v>29.396326775508442</v>
      </c>
      <c r="AF2105" s="15">
        <f t="shared" si="612"/>
        <v>7.5680555555555564</v>
      </c>
      <c r="AG2105" s="31">
        <f t="shared" si="624"/>
        <v>7.828652904458429</v>
      </c>
      <c r="AH2105" s="31">
        <f t="shared" si="625"/>
        <v>46.929858098309388</v>
      </c>
      <c r="AI2105">
        <f t="shared" si="626"/>
        <v>105.41159031267929</v>
      </c>
    </row>
    <row r="2106" spans="1:35" x14ac:dyDescent="0.2">
      <c r="A2106">
        <v>32</v>
      </c>
      <c r="C2106" s="27" t="s">
        <v>2167</v>
      </c>
      <c r="D2106" s="26">
        <v>29.490750000000002</v>
      </c>
      <c r="E2106">
        <v>0</v>
      </c>
      <c r="F2106" s="26">
        <v>337.58333333333331</v>
      </c>
      <c r="G2106" s="26">
        <v>63.700833333333335</v>
      </c>
      <c r="H2106" s="26">
        <v>58.652500000000003</v>
      </c>
      <c r="I2106" s="26">
        <v>98.033333333333331</v>
      </c>
      <c r="J2106" s="26">
        <v>63.178333333333335</v>
      </c>
      <c r="K2106">
        <v>181.58333333333334</v>
      </c>
      <c r="L2106">
        <v>0</v>
      </c>
      <c r="M2106">
        <v>2.4500000000000002</v>
      </c>
      <c r="N2106">
        <v>45.75</v>
      </c>
      <c r="O2106" s="1">
        <f t="shared" si="609"/>
        <v>8701.776577265804</v>
      </c>
      <c r="Q2106" s="1">
        <f t="shared" si="613"/>
        <v>-3427.5454406303338</v>
      </c>
      <c r="R2106" s="2">
        <f t="shared" si="614"/>
        <v>-3.6263168659457405</v>
      </c>
      <c r="S2106" s="2"/>
      <c r="T2106" s="1">
        <f t="shared" si="615"/>
        <v>-2198.7171509258274</v>
      </c>
      <c r="U2106" s="1">
        <f t="shared" si="616"/>
        <v>0</v>
      </c>
      <c r="V2106" s="1">
        <f t="shared" si="617"/>
        <v>-635.15816821550447</v>
      </c>
      <c r="W2106" s="1">
        <f t="shared" si="618"/>
        <v>14852.074158667481</v>
      </c>
      <c r="X2106" s="2">
        <f t="shared" si="627"/>
        <v>45.756362058935906</v>
      </c>
      <c r="Y2106">
        <f t="shared" si="610"/>
        <v>1</v>
      </c>
      <c r="Z2106" s="26">
        <f t="shared" si="619"/>
        <v>0</v>
      </c>
      <c r="AA2106">
        <f t="shared" si="620"/>
        <v>322.00404931767451</v>
      </c>
      <c r="AB2106" s="28">
        <f t="shared" si="621"/>
        <v>40506.470238095237</v>
      </c>
      <c r="AC2106">
        <f t="shared" si="622"/>
        <v>17.611574074074074</v>
      </c>
      <c r="AD2106" s="31">
        <f t="shared" si="611"/>
        <v>14.857369816606329</v>
      </c>
      <c r="AE2106" s="31">
        <f t="shared" si="623"/>
        <v>28.662641861442587</v>
      </c>
      <c r="AF2106" s="15">
        <f t="shared" si="612"/>
        <v>7.6388888888888884</v>
      </c>
      <c r="AG2106" s="31">
        <f t="shared" si="624"/>
        <v>7.8667274511927365</v>
      </c>
      <c r="AH2106" s="31">
        <f t="shared" si="625"/>
        <v>47.146204464567838</v>
      </c>
      <c r="AI2106">
        <f t="shared" si="626"/>
        <v>111.12317836998901</v>
      </c>
    </row>
    <row r="2107" spans="1:35" x14ac:dyDescent="0.2">
      <c r="A2107">
        <v>32</v>
      </c>
      <c r="C2107" s="27" t="s">
        <v>2168</v>
      </c>
      <c r="D2107" s="26">
        <v>29.501333333333335</v>
      </c>
      <c r="E2107">
        <v>0</v>
      </c>
      <c r="F2107" s="26">
        <v>231.58333333333334</v>
      </c>
      <c r="G2107" s="26">
        <v>61.115000000000002</v>
      </c>
      <c r="H2107" s="26">
        <v>57.098333333333336</v>
      </c>
      <c r="I2107" s="26">
        <v>98.666666666666671</v>
      </c>
      <c r="J2107" s="26">
        <v>60.775833333333331</v>
      </c>
      <c r="K2107">
        <v>220.91666666666666</v>
      </c>
      <c r="L2107">
        <v>0.26666666666666672</v>
      </c>
      <c r="M2107">
        <v>2.75</v>
      </c>
      <c r="N2107">
        <v>45.922499999999999</v>
      </c>
      <c r="O2107" s="1">
        <f t="shared" si="609"/>
        <v>5969.4488047942914</v>
      </c>
      <c r="Q2107" s="1">
        <f t="shared" si="613"/>
        <v>-3448.4386941063312</v>
      </c>
      <c r="R2107" s="2">
        <f t="shared" si="614"/>
        <v>-3.6484217683538485</v>
      </c>
      <c r="S2107" s="2"/>
      <c r="T2107" s="1">
        <f t="shared" si="615"/>
        <v>-2552.0068104557354</v>
      </c>
      <c r="U2107" s="1">
        <f t="shared" si="616"/>
        <v>0</v>
      </c>
      <c r="V2107" s="1">
        <f t="shared" si="617"/>
        <v>-726.11602604864993</v>
      </c>
      <c r="W2107" s="1">
        <f t="shared" si="618"/>
        <v>12569.897590022138</v>
      </c>
      <c r="X2107" s="2">
        <f t="shared" si="627"/>
        <v>42.130045192990167</v>
      </c>
      <c r="Y2107">
        <f t="shared" si="610"/>
        <v>1</v>
      </c>
      <c r="Z2107" s="26">
        <f t="shared" si="619"/>
        <v>0</v>
      </c>
      <c r="AA2107">
        <f t="shared" si="620"/>
        <v>360.42850902420582</v>
      </c>
      <c r="AB2107" s="28">
        <f t="shared" si="621"/>
        <v>40506.511904761908</v>
      </c>
      <c r="AC2107">
        <f t="shared" si="622"/>
        <v>16.175000000000001</v>
      </c>
      <c r="AD2107" s="31">
        <f t="shared" si="611"/>
        <v>13.649637249196715</v>
      </c>
      <c r="AE2107" s="31">
        <f t="shared" si="623"/>
        <v>26.463448847075291</v>
      </c>
      <c r="AF2107" s="15">
        <f t="shared" si="612"/>
        <v>7.7347222222222216</v>
      </c>
      <c r="AG2107" s="31">
        <f t="shared" si="624"/>
        <v>7.918499021566034</v>
      </c>
      <c r="AH2107" s="31">
        <f t="shared" si="625"/>
        <v>47.440286069774942</v>
      </c>
      <c r="AI2107">
        <f t="shared" si="626"/>
        <v>126.1127453828703</v>
      </c>
    </row>
    <row r="2108" spans="1:35" x14ac:dyDescent="0.2">
      <c r="A2108">
        <v>32</v>
      </c>
      <c r="C2108" s="27" t="s">
        <v>2169</v>
      </c>
      <c r="D2108" s="26">
        <v>29.516999999999999</v>
      </c>
      <c r="E2108">
        <v>0</v>
      </c>
      <c r="F2108" s="26">
        <v>62.416666666666671</v>
      </c>
      <c r="G2108" s="26">
        <v>56.744166666666665</v>
      </c>
      <c r="H2108" s="26">
        <v>54.218333333333334</v>
      </c>
      <c r="I2108" s="26">
        <v>99.541666666666671</v>
      </c>
      <c r="J2108" s="26">
        <v>56.645833333333336</v>
      </c>
      <c r="K2108">
        <v>189.16666666666666</v>
      </c>
      <c r="L2108">
        <v>0.65833333333333333</v>
      </c>
      <c r="M2108">
        <v>4.45</v>
      </c>
      <c r="N2108">
        <v>46.130833333333335</v>
      </c>
      <c r="O2108" s="1">
        <f t="shared" si="609"/>
        <v>1608.8942622493428</v>
      </c>
      <c r="Q2108" s="1">
        <f t="shared" si="613"/>
        <v>-3889.432609856096</v>
      </c>
      <c r="R2108" s="2">
        <f t="shared" si="614"/>
        <v>-2.7616562250829362</v>
      </c>
      <c r="S2108" s="2"/>
      <c r="T2108" s="1">
        <f t="shared" si="615"/>
        <v>-2683.0182907101835</v>
      </c>
      <c r="U2108" s="1">
        <f t="shared" si="616"/>
        <v>0</v>
      </c>
      <c r="V2108" s="1">
        <f t="shared" si="617"/>
        <v>-748.81926140731844</v>
      </c>
      <c r="W2108" s="1">
        <f t="shared" si="618"/>
        <v>8781.208694340512</v>
      </c>
      <c r="X2108" s="2">
        <f t="shared" si="627"/>
        <v>38.481623424636318</v>
      </c>
      <c r="Y2108">
        <f t="shared" si="610"/>
        <v>1</v>
      </c>
      <c r="Z2108" s="26">
        <f t="shared" si="619"/>
        <v>360</v>
      </c>
      <c r="AA2108">
        <f t="shared" si="620"/>
        <v>333.52048566702831</v>
      </c>
      <c r="AB2108" s="28">
        <f t="shared" si="621"/>
        <v>40506.553571428572</v>
      </c>
      <c r="AC2108">
        <f t="shared" si="622"/>
        <v>13.746759259259258</v>
      </c>
      <c r="AD2108" s="31">
        <f t="shared" si="611"/>
        <v>11.774483413143606</v>
      </c>
      <c r="AE2108" s="31">
        <f t="shared" si="623"/>
        <v>23.021176505328409</v>
      </c>
      <c r="AF2108" s="15">
        <f t="shared" si="612"/>
        <v>7.8504629629629639</v>
      </c>
      <c r="AG2108" s="31">
        <f t="shared" si="624"/>
        <v>7.9814239988837672</v>
      </c>
      <c r="AH2108" s="31">
        <f t="shared" si="625"/>
        <v>47.79757868138104</v>
      </c>
      <c r="AI2108">
        <f t="shared" si="626"/>
        <v>148.95572988242841</v>
      </c>
    </row>
    <row r="2109" spans="1:35" x14ac:dyDescent="0.2">
      <c r="A2109">
        <v>32</v>
      </c>
      <c r="C2109" s="27" t="s">
        <v>2170</v>
      </c>
      <c r="D2109" s="26">
        <v>29.543749999999999</v>
      </c>
      <c r="E2109">
        <v>0</v>
      </c>
      <c r="F2109" s="26">
        <v>1.5</v>
      </c>
      <c r="G2109" s="26">
        <v>51.76</v>
      </c>
      <c r="H2109" s="26">
        <v>49.847499999999997</v>
      </c>
      <c r="I2109" s="26">
        <v>100</v>
      </c>
      <c r="J2109" s="26">
        <v>51.777500000000003</v>
      </c>
      <c r="K2109">
        <v>204.83333333333334</v>
      </c>
      <c r="L2109">
        <v>5.833333333333332E-2</v>
      </c>
      <c r="M2109">
        <v>0.95</v>
      </c>
      <c r="N2109">
        <v>46.383333333333333</v>
      </c>
      <c r="O2109" s="1">
        <f t="shared" si="609"/>
        <v>38.665015648181807</v>
      </c>
      <c r="Q2109" s="1">
        <f t="shared" si="613"/>
        <v>-1516.087165187846</v>
      </c>
      <c r="R2109" s="2">
        <f t="shared" si="614"/>
        <v>3.8093263081789495</v>
      </c>
      <c r="S2109" s="2"/>
      <c r="T2109" s="1">
        <f t="shared" si="615"/>
        <v>-2408.662873378516</v>
      </c>
      <c r="U2109" s="1">
        <f t="shared" si="616"/>
        <v>0</v>
      </c>
      <c r="V2109" s="1">
        <f t="shared" si="617"/>
        <v>-658.09790766942785</v>
      </c>
      <c r="W2109" s="1">
        <f t="shared" si="618"/>
        <v>4448.5206105437328</v>
      </c>
      <c r="X2109" s="2">
        <f t="shared" si="627"/>
        <v>35.719967199553381</v>
      </c>
      <c r="Y2109">
        <f t="shared" si="610"/>
        <v>1</v>
      </c>
      <c r="Z2109" s="26">
        <f t="shared" si="619"/>
        <v>1440</v>
      </c>
      <c r="AA2109">
        <f t="shared" si="620"/>
        <v>257.28265223940338</v>
      </c>
      <c r="AB2109" s="28">
        <f t="shared" si="621"/>
        <v>40506.595238095237</v>
      </c>
      <c r="AC2109">
        <f t="shared" si="622"/>
        <v>10.977777777777776</v>
      </c>
      <c r="AD2109" s="31">
        <f t="shared" si="611"/>
        <v>9.8566241492618971</v>
      </c>
      <c r="AE2109" s="31">
        <f t="shared" si="623"/>
        <v>19.459236518345431</v>
      </c>
      <c r="AF2109" s="15">
        <f t="shared" si="612"/>
        <v>7.9907407407407405</v>
      </c>
      <c r="AG2109" s="31">
        <f t="shared" si="624"/>
        <v>8.0582776612953513</v>
      </c>
      <c r="AH2109" s="31">
        <f t="shared" si="625"/>
        <v>48.233746055976674</v>
      </c>
      <c r="AI2109">
        <f t="shared" si="626"/>
        <v>172.99235134023903</v>
      </c>
    </row>
    <row r="2110" spans="1:35" x14ac:dyDescent="0.2">
      <c r="A2110">
        <v>32</v>
      </c>
      <c r="C2110" s="27" t="s">
        <v>2171</v>
      </c>
      <c r="D2110" s="26">
        <v>29.579750000000001</v>
      </c>
      <c r="E2110">
        <v>0</v>
      </c>
      <c r="F2110" s="26">
        <v>1</v>
      </c>
      <c r="G2110" s="26">
        <v>48.657499999999999</v>
      </c>
      <c r="H2110" s="26">
        <v>46.013333333333335</v>
      </c>
      <c r="I2110" s="26">
        <v>100</v>
      </c>
      <c r="J2110" s="26">
        <v>48.67583333333333</v>
      </c>
      <c r="K2110">
        <v>232.91666666666666</v>
      </c>
      <c r="L2110">
        <v>0</v>
      </c>
      <c r="M2110">
        <v>0.57499999999999984</v>
      </c>
      <c r="N2110">
        <v>46.622500000000002</v>
      </c>
      <c r="O2110" s="1">
        <f t="shared" si="609"/>
        <v>25.776677098787872</v>
      </c>
      <c r="Q2110" s="1">
        <f t="shared" si="613"/>
        <v>-438.10043440242595</v>
      </c>
      <c r="R2110" s="2">
        <f t="shared" si="614"/>
        <v>0.88982682441011274</v>
      </c>
      <c r="S2110" s="2"/>
      <c r="T2110" s="1">
        <f t="shared" si="615"/>
        <v>-1105.4913988194112</v>
      </c>
      <c r="U2110" s="1">
        <f t="shared" si="616"/>
        <v>0</v>
      </c>
      <c r="V2110" s="1">
        <f t="shared" si="617"/>
        <v>-301.97418494970032</v>
      </c>
      <c r="W2110" s="1">
        <f t="shared" si="618"/>
        <v>1683.7085137860788</v>
      </c>
      <c r="X2110" s="2">
        <f t="shared" si="627"/>
        <v>39.529293507732334</v>
      </c>
      <c r="Y2110">
        <f t="shared" si="610"/>
        <v>1</v>
      </c>
      <c r="Z2110" s="26">
        <f t="shared" si="619"/>
        <v>360</v>
      </c>
      <c r="AA2110">
        <f t="shared" si="620"/>
        <v>83.324153765477561</v>
      </c>
      <c r="AB2110" s="28">
        <f t="shared" si="621"/>
        <v>40506.636904761908</v>
      </c>
      <c r="AC2110">
        <f t="shared" si="622"/>
        <v>9.2541666666666664</v>
      </c>
      <c r="AD2110" s="31">
        <f t="shared" si="611"/>
        <v>8.7802978104387766</v>
      </c>
      <c r="AE2110" s="31">
        <f t="shared" si="623"/>
        <v>17.440118897511891</v>
      </c>
      <c r="AF2110" s="15">
        <f t="shared" si="612"/>
        <v>8.1236111111111118</v>
      </c>
      <c r="AG2110" s="31">
        <f t="shared" si="624"/>
        <v>8.1316718125034324</v>
      </c>
      <c r="AH2110" s="31">
        <f t="shared" si="625"/>
        <v>48.650062590833009</v>
      </c>
      <c r="AI2110">
        <f t="shared" si="626"/>
        <v>187.63418148424654</v>
      </c>
    </row>
    <row r="2111" spans="1:35" x14ac:dyDescent="0.2">
      <c r="A2111">
        <v>32</v>
      </c>
      <c r="C2111" s="27" t="s">
        <v>2172</v>
      </c>
      <c r="D2111" s="26">
        <v>29.634333333333334</v>
      </c>
      <c r="E2111">
        <v>0</v>
      </c>
      <c r="F2111" s="26">
        <v>1</v>
      </c>
      <c r="G2111" s="26">
        <v>46.588333333333331</v>
      </c>
      <c r="H2111" s="26">
        <v>45.053333333333335</v>
      </c>
      <c r="I2111" s="26">
        <v>100</v>
      </c>
      <c r="J2111" s="26">
        <v>46.601666666666667</v>
      </c>
      <c r="K2111">
        <v>216.83333333333334</v>
      </c>
      <c r="L2111">
        <v>0</v>
      </c>
      <c r="M2111">
        <v>1.2833333333333334</v>
      </c>
      <c r="N2111">
        <v>46.857500000000002</v>
      </c>
      <c r="O2111" s="1">
        <f t="shared" si="609"/>
        <v>25.776677098787872</v>
      </c>
      <c r="Q2111" s="1">
        <f t="shared" si="613"/>
        <v>1056.7731098611835</v>
      </c>
      <c r="R2111" s="2">
        <f t="shared" si="614"/>
        <v>2.471391603029736</v>
      </c>
      <c r="S2111" s="2"/>
      <c r="T2111" s="1">
        <f t="shared" si="615"/>
        <v>-790.10659263474827</v>
      </c>
      <c r="U2111" s="1">
        <f t="shared" si="616"/>
        <v>0</v>
      </c>
      <c r="V2111" s="1">
        <f t="shared" si="617"/>
        <v>-215.77456344423777</v>
      </c>
      <c r="W2111" s="1">
        <f t="shared" si="618"/>
        <v>-222.70182225753982</v>
      </c>
      <c r="X2111" s="2">
        <f t="shared" si="627"/>
        <v>40.419120332142448</v>
      </c>
      <c r="Y2111">
        <f t="shared" si="610"/>
        <v>1</v>
      </c>
      <c r="Z2111" s="26">
        <f t="shared" si="619"/>
        <v>360</v>
      </c>
      <c r="AA2111">
        <f t="shared" si="620"/>
        <v>38.059189054062621</v>
      </c>
      <c r="AB2111" s="28">
        <f t="shared" si="621"/>
        <v>40506.678571428572</v>
      </c>
      <c r="AC2111">
        <f t="shared" si="622"/>
        <v>8.1046296296296276</v>
      </c>
      <c r="AD2111" s="31">
        <f t="shared" si="611"/>
        <v>8.1211511140075441</v>
      </c>
      <c r="AE2111" s="31">
        <f t="shared" si="623"/>
        <v>16.196799522179472</v>
      </c>
      <c r="AF2111" s="15">
        <f t="shared" si="612"/>
        <v>8.2541666666666682</v>
      </c>
      <c r="AG2111" s="31">
        <f t="shared" si="624"/>
        <v>8.2043586292111748</v>
      </c>
      <c r="AH2111" s="31">
        <f t="shared" si="625"/>
        <v>49.062159730783982</v>
      </c>
      <c r="AI2111">
        <f t="shared" si="626"/>
        <v>197.58654557413033</v>
      </c>
    </row>
    <row r="2112" spans="1:35" x14ac:dyDescent="0.2">
      <c r="A2112">
        <v>32</v>
      </c>
      <c r="C2112" s="27" t="s">
        <v>2173</v>
      </c>
      <c r="D2112" s="26">
        <v>29.65625</v>
      </c>
      <c r="E2112">
        <v>0</v>
      </c>
      <c r="F2112" s="26">
        <v>1</v>
      </c>
      <c r="G2112" s="26">
        <v>45.39</v>
      </c>
      <c r="H2112" s="26">
        <v>46.4925</v>
      </c>
      <c r="I2112" s="26">
        <v>100</v>
      </c>
      <c r="J2112" s="26">
        <v>45.402499999999996</v>
      </c>
      <c r="K2112">
        <v>221.41666666666666</v>
      </c>
      <c r="L2112">
        <v>0.95833333333333337</v>
      </c>
      <c r="M2112">
        <v>6.25</v>
      </c>
      <c r="N2112">
        <v>47.07</v>
      </c>
      <c r="O2112" s="1">
        <f t="shared" si="609"/>
        <v>25.776677098787872</v>
      </c>
      <c r="Q2112" s="1">
        <f t="shared" si="613"/>
        <v>1995.607083301303</v>
      </c>
      <c r="R2112" s="2">
        <f t="shared" si="614"/>
        <v>2.1113370338411777</v>
      </c>
      <c r="S2112" s="2"/>
      <c r="T2112" s="1">
        <f t="shared" si="615"/>
        <v>-614.11819350573455</v>
      </c>
      <c r="U2112" s="1">
        <f t="shared" si="616"/>
        <v>0</v>
      </c>
      <c r="V2112" s="1">
        <f t="shared" si="617"/>
        <v>-169.67829627642496</v>
      </c>
      <c r="W2112" s="1">
        <f t="shared" si="618"/>
        <v>-1389.9903209634481</v>
      </c>
      <c r="X2112" s="2">
        <f t="shared" si="627"/>
        <v>42.890511935172185</v>
      </c>
      <c r="Y2112">
        <f t="shared" si="610"/>
        <v>1</v>
      </c>
      <c r="Z2112" s="26">
        <f t="shared" si="619"/>
        <v>0</v>
      </c>
      <c r="AA2112">
        <f t="shared" si="620"/>
        <v>6.2474405862166984</v>
      </c>
      <c r="AB2112" s="28">
        <f t="shared" si="621"/>
        <v>40506.720238095237</v>
      </c>
      <c r="AC2112">
        <f t="shared" si="622"/>
        <v>7.4388888888888891</v>
      </c>
      <c r="AD2112" s="31">
        <f t="shared" si="611"/>
        <v>7.7596395558937363</v>
      </c>
      <c r="AE2112" s="31">
        <f t="shared" si="623"/>
        <v>15.512520695564588</v>
      </c>
      <c r="AF2112" s="15">
        <f t="shared" si="612"/>
        <v>8.3722222222222218</v>
      </c>
      <c r="AG2112" s="31">
        <f t="shared" si="624"/>
        <v>8.2705767986992047</v>
      </c>
      <c r="AH2112" s="31">
        <f t="shared" si="625"/>
        <v>49.437405017436234</v>
      </c>
      <c r="AI2112">
        <f t="shared" si="626"/>
        <v>203.9564045430923</v>
      </c>
    </row>
    <row r="2113" spans="1:35" x14ac:dyDescent="0.2">
      <c r="A2113">
        <v>32</v>
      </c>
      <c r="C2113" s="27" t="s">
        <v>2174</v>
      </c>
      <c r="D2113" s="26">
        <v>29.675583333333336</v>
      </c>
      <c r="E2113">
        <v>0</v>
      </c>
      <c r="F2113" s="26">
        <v>1</v>
      </c>
      <c r="G2113" s="26">
        <v>44.724166666666669</v>
      </c>
      <c r="H2113" s="26">
        <v>44.49666666666667</v>
      </c>
      <c r="I2113" s="26">
        <v>100</v>
      </c>
      <c r="J2113" s="26">
        <v>44.74</v>
      </c>
      <c r="K2113">
        <v>225.16666666666666</v>
      </c>
      <c r="L2113">
        <v>0</v>
      </c>
      <c r="M2113">
        <v>1.55</v>
      </c>
      <c r="N2113">
        <v>47.232500000000002</v>
      </c>
      <c r="O2113" s="1">
        <f t="shared" si="609"/>
        <v>25.776677098787872</v>
      </c>
      <c r="Q2113" s="1">
        <f t="shared" si="613"/>
        <v>1783.2617761045531</v>
      </c>
      <c r="R2113" s="2">
        <f t="shared" si="614"/>
        <v>1.8866773226192621</v>
      </c>
      <c r="S2113" s="2"/>
      <c r="T2113" s="1">
        <f t="shared" si="615"/>
        <v>86.130669320541315</v>
      </c>
      <c r="U2113" s="1">
        <f t="shared" si="616"/>
        <v>0</v>
      </c>
      <c r="V2113" s="1">
        <f t="shared" si="617"/>
        <v>23.805427038451377</v>
      </c>
      <c r="W2113" s="1">
        <f t="shared" si="618"/>
        <v>-2075.3327708829256</v>
      </c>
      <c r="X2113" s="2">
        <f t="shared" si="627"/>
        <v>45.001848969013366</v>
      </c>
      <c r="Y2113">
        <f t="shared" si="610"/>
        <v>1</v>
      </c>
      <c r="Z2113" s="26">
        <f t="shared" si="619"/>
        <v>0</v>
      </c>
      <c r="AA2113">
        <f t="shared" si="620"/>
        <v>7.7107461036562686E-2</v>
      </c>
      <c r="AB2113" s="28">
        <f t="shared" si="621"/>
        <v>40506.761904761908</v>
      </c>
      <c r="AC2113">
        <f t="shared" si="622"/>
        <v>7.0689814814814822</v>
      </c>
      <c r="AD2113" s="31">
        <f t="shared" si="611"/>
        <v>7.5649481718002107</v>
      </c>
      <c r="AE2113" s="31">
        <f t="shared" si="623"/>
        <v>15.14327125414586</v>
      </c>
      <c r="AF2113" s="15">
        <f t="shared" si="612"/>
        <v>8.4625000000000004</v>
      </c>
      <c r="AG2113" s="31">
        <f t="shared" si="624"/>
        <v>8.3215305039359109</v>
      </c>
      <c r="AH2113" s="31">
        <f t="shared" si="625"/>
        <v>49.726034979722641</v>
      </c>
      <c r="AI2113">
        <f t="shared" si="626"/>
        <v>207.91157551816761</v>
      </c>
    </row>
    <row r="2114" spans="1:35" x14ac:dyDescent="0.2">
      <c r="A2114">
        <v>32</v>
      </c>
      <c r="C2114" s="27" t="s">
        <v>2175</v>
      </c>
      <c r="D2114" s="26">
        <v>29.703500000000002</v>
      </c>
      <c r="E2114">
        <v>0</v>
      </c>
      <c r="F2114" s="26">
        <v>1</v>
      </c>
      <c r="G2114" s="26">
        <v>43.745833333333337</v>
      </c>
      <c r="H2114" s="26">
        <v>40.445</v>
      </c>
      <c r="I2114" s="26">
        <v>100</v>
      </c>
      <c r="J2114" s="26">
        <v>43.765833333333333</v>
      </c>
      <c r="K2114">
        <v>248.5</v>
      </c>
      <c r="L2114">
        <v>0</v>
      </c>
      <c r="M2114">
        <v>0.33333333333333337</v>
      </c>
      <c r="N2114">
        <v>47.352499999999999</v>
      </c>
      <c r="O2114" s="1">
        <f t="shared" si="609"/>
        <v>25.776677098787872</v>
      </c>
      <c r="Q2114" s="1">
        <f t="shared" si="613"/>
        <v>1397.1865984885569</v>
      </c>
      <c r="R2114" s="2">
        <f t="shared" si="614"/>
        <v>1.4782127369960252</v>
      </c>
      <c r="S2114" s="2"/>
      <c r="T2114" s="1">
        <f t="shared" si="615"/>
        <v>1098.584074906782</v>
      </c>
      <c r="U2114" s="1">
        <f t="shared" si="616"/>
        <v>0</v>
      </c>
      <c r="V2114" s="1">
        <f t="shared" si="617"/>
        <v>301.69536307261518</v>
      </c>
      <c r="W2114" s="1">
        <f t="shared" si="618"/>
        <v>-2984.0665223858118</v>
      </c>
      <c r="X2114" s="2">
        <f t="shared" si="627"/>
        <v>46.88852629163263</v>
      </c>
      <c r="Y2114">
        <f t="shared" si="610"/>
        <v>1</v>
      </c>
      <c r="Z2114" s="26">
        <f t="shared" si="619"/>
        <v>0</v>
      </c>
      <c r="AA2114">
        <f t="shared" si="620"/>
        <v>9.8765190301439603</v>
      </c>
      <c r="AB2114" s="28">
        <f t="shared" si="621"/>
        <v>40506.803571428572</v>
      </c>
      <c r="AC2114">
        <f t="shared" si="622"/>
        <v>6.5254629629629646</v>
      </c>
      <c r="AD2114" s="31">
        <f t="shared" si="611"/>
        <v>7.2866710150102882</v>
      </c>
      <c r="AE2114" s="31">
        <f t="shared" si="623"/>
        <v>14.614571668294717</v>
      </c>
      <c r="AF2114" s="15">
        <f t="shared" si="612"/>
        <v>8.5291666666666668</v>
      </c>
      <c r="AG2114" s="31">
        <f t="shared" si="624"/>
        <v>8.3593346281581038</v>
      </c>
      <c r="AH2114" s="31">
        <f t="shared" si="625"/>
        <v>49.940114418901082</v>
      </c>
      <c r="AI2114">
        <f t="shared" si="626"/>
        <v>212.37716301664548</v>
      </c>
    </row>
    <row r="2115" spans="1:35" x14ac:dyDescent="0.2">
      <c r="A2115">
        <v>32</v>
      </c>
      <c r="C2115" s="27" t="s">
        <v>2176</v>
      </c>
      <c r="D2115" s="26">
        <v>29.727250000000002</v>
      </c>
      <c r="E2115">
        <v>0</v>
      </c>
      <c r="F2115" s="26">
        <v>1</v>
      </c>
      <c r="G2115" s="26">
        <v>42.920833333333334</v>
      </c>
      <c r="H2115" s="26">
        <v>40.750833333333333</v>
      </c>
      <c r="I2115" s="26">
        <v>100</v>
      </c>
      <c r="J2115" s="26">
        <v>42.920833333333334</v>
      </c>
      <c r="K2115">
        <v>253.41666666666666</v>
      </c>
      <c r="L2115">
        <v>0</v>
      </c>
      <c r="M2115">
        <v>0.82499999999999996</v>
      </c>
      <c r="N2115">
        <v>47.442500000000003</v>
      </c>
      <c r="O2115" s="1">
        <f t="shared" si="609"/>
        <v>25.776677098787872</v>
      </c>
      <c r="Q2115" s="1">
        <f t="shared" si="613"/>
        <v>1893.9790053590223</v>
      </c>
      <c r="R2115" s="2">
        <f t="shared" si="614"/>
        <v>2.0038153045222611</v>
      </c>
      <c r="S2115" s="2"/>
      <c r="T2115" s="1">
        <f t="shared" si="615"/>
        <v>1298.4680024830614</v>
      </c>
      <c r="U2115" s="1">
        <f t="shared" si="616"/>
        <v>0</v>
      </c>
      <c r="V2115" s="1">
        <f t="shared" si="617"/>
        <v>358.49389120552246</v>
      </c>
      <c r="W2115" s="1">
        <f t="shared" si="618"/>
        <v>-3741.1148221962662</v>
      </c>
      <c r="X2115" s="2">
        <f t="shared" si="627"/>
        <v>48.366739028628658</v>
      </c>
      <c r="Y2115">
        <f t="shared" si="610"/>
        <v>1</v>
      </c>
      <c r="Z2115" s="26">
        <f t="shared" si="619"/>
        <v>0</v>
      </c>
      <c r="AA2115">
        <f t="shared" si="620"/>
        <v>29.657888842050038</v>
      </c>
      <c r="AB2115" s="28">
        <f t="shared" si="621"/>
        <v>40506.845238095237</v>
      </c>
      <c r="AC2115">
        <f t="shared" si="622"/>
        <v>6.0671296296296298</v>
      </c>
      <c r="AD2115" s="31">
        <f t="shared" si="611"/>
        <v>7.0590446987132944</v>
      </c>
      <c r="AE2115" s="31">
        <f t="shared" si="623"/>
        <v>14.18127140198615</v>
      </c>
      <c r="AF2115" s="15">
        <f t="shared" si="612"/>
        <v>8.5791666666666675</v>
      </c>
      <c r="AG2115" s="31">
        <f t="shared" si="624"/>
        <v>8.3877866223674822</v>
      </c>
      <c r="AH2115" s="31">
        <f t="shared" si="625"/>
        <v>50.101198256185789</v>
      </c>
      <c r="AI2115">
        <f t="shared" si="626"/>
        <v>215.95060024744819</v>
      </c>
    </row>
    <row r="2116" spans="1:35" x14ac:dyDescent="0.2">
      <c r="A2116">
        <v>32</v>
      </c>
      <c r="C2116" s="27" t="s">
        <v>2177</v>
      </c>
      <c r="D2116" s="26">
        <v>29.752000000000002</v>
      </c>
      <c r="E2116">
        <v>0</v>
      </c>
      <c r="F2116" s="26">
        <v>1</v>
      </c>
      <c r="G2116" s="26">
        <v>42.236666666666665</v>
      </c>
      <c r="H2116" s="26">
        <v>38.447499999999998</v>
      </c>
      <c r="I2116" s="26">
        <v>100</v>
      </c>
      <c r="J2116" s="26">
        <v>42.236666666666665</v>
      </c>
      <c r="K2116">
        <v>258</v>
      </c>
      <c r="L2116">
        <v>0</v>
      </c>
      <c r="M2116">
        <v>0</v>
      </c>
      <c r="N2116">
        <v>47.484999999999999</v>
      </c>
      <c r="O2116" s="1">
        <f t="shared" si="609"/>
        <v>25.776677098787872</v>
      </c>
      <c r="Q2116" s="1">
        <f t="shared" si="613"/>
        <v>1556.0023158937454</v>
      </c>
      <c r="R2116" s="2">
        <f t="shared" si="614"/>
        <v>1.6462385515561366</v>
      </c>
      <c r="S2116" s="2"/>
      <c r="T2116" s="1">
        <f t="shared" si="615"/>
        <v>2032.8120072478321</v>
      </c>
      <c r="U2116" s="1">
        <f t="shared" si="616"/>
        <v>0</v>
      </c>
      <c r="V2116" s="1">
        <f t="shared" si="617"/>
        <v>560.7851509508414</v>
      </c>
      <c r="W2116" s="1">
        <f t="shared" si="618"/>
        <v>-4342.3407943590273</v>
      </c>
      <c r="X2116" s="2">
        <f t="shared" si="627"/>
        <v>50.37055433315092</v>
      </c>
      <c r="Y2116">
        <f t="shared" si="610"/>
        <v>1</v>
      </c>
      <c r="Z2116" s="26">
        <f t="shared" si="619"/>
        <v>0</v>
      </c>
      <c r="AA2116">
        <f t="shared" si="620"/>
        <v>66.160128570984696</v>
      </c>
      <c r="AB2116" s="28">
        <f t="shared" si="621"/>
        <v>40506.886904761908</v>
      </c>
      <c r="AC2116">
        <f t="shared" si="622"/>
        <v>5.6870370370370358</v>
      </c>
      <c r="AD2116" s="31">
        <f t="shared" si="611"/>
        <v>6.8750438351851049</v>
      </c>
      <c r="AE2116" s="31">
        <f t="shared" si="623"/>
        <v>13.830449884334064</v>
      </c>
      <c r="AF2116" s="15">
        <f t="shared" si="612"/>
        <v>8.6027777777777779</v>
      </c>
      <c r="AG2116" s="31">
        <f t="shared" si="624"/>
        <v>8.4012518239606333</v>
      </c>
      <c r="AH2116" s="31">
        <f t="shared" si="625"/>
        <v>50.177422167334065</v>
      </c>
      <c r="AI2116">
        <f t="shared" si="626"/>
        <v>218.51799736539598</v>
      </c>
    </row>
    <row r="2117" spans="1:35" x14ac:dyDescent="0.2">
      <c r="A2117">
        <v>32</v>
      </c>
      <c r="C2117" s="27" t="s">
        <v>2178</v>
      </c>
      <c r="D2117" s="26">
        <v>29.771249999999998</v>
      </c>
      <c r="E2117">
        <v>0</v>
      </c>
      <c r="F2117" s="26">
        <v>1</v>
      </c>
      <c r="G2117" s="26">
        <v>41.376666666666665</v>
      </c>
      <c r="H2117" s="26">
        <v>35.750833333333333</v>
      </c>
      <c r="I2117" s="26">
        <v>100</v>
      </c>
      <c r="J2117" s="26">
        <v>41.376666666666665</v>
      </c>
      <c r="K2117">
        <v>258</v>
      </c>
      <c r="L2117">
        <v>0</v>
      </c>
      <c r="M2117">
        <v>0.15000000000000002</v>
      </c>
      <c r="N2117">
        <v>47.52</v>
      </c>
      <c r="O2117" s="1">
        <f t="shared" si="609"/>
        <v>25.776677098787872</v>
      </c>
      <c r="Q2117" s="1">
        <f t="shared" si="613"/>
        <v>1351.1331965504044</v>
      </c>
      <c r="R2117" s="2">
        <f t="shared" si="614"/>
        <v>1.4294885899131529</v>
      </c>
      <c r="S2117" s="2"/>
      <c r="T2117" s="1">
        <f t="shared" si="615"/>
        <v>2773.2523027681091</v>
      </c>
      <c r="U2117" s="1">
        <f t="shared" si="616"/>
        <v>0</v>
      </c>
      <c r="V2117" s="1">
        <f t="shared" si="617"/>
        <v>762.75017478297605</v>
      </c>
      <c r="W2117" s="1">
        <f t="shared" si="618"/>
        <v>-5082.8415903484865</v>
      </c>
      <c r="X2117" s="2">
        <f t="shared" si="627"/>
        <v>52.016792884707058</v>
      </c>
      <c r="Y2117">
        <f t="shared" si="610"/>
        <v>1</v>
      </c>
      <c r="Z2117" s="26">
        <f t="shared" si="619"/>
        <v>0</v>
      </c>
      <c r="AA2117">
        <f t="shared" si="620"/>
        <v>113.21228593583056</v>
      </c>
      <c r="AB2117" s="28">
        <f t="shared" si="621"/>
        <v>40506.928571428572</v>
      </c>
      <c r="AC2117">
        <f t="shared" si="622"/>
        <v>5.2092592592592579</v>
      </c>
      <c r="AD2117" s="31">
        <f t="shared" si="611"/>
        <v>6.6497477164777168</v>
      </c>
      <c r="AE2117" s="31">
        <f t="shared" si="623"/>
        <v>13.400184927310445</v>
      </c>
      <c r="AF2117" s="15">
        <f t="shared" si="612"/>
        <v>8.6222222222222236</v>
      </c>
      <c r="AG2117" s="31">
        <f t="shared" si="624"/>
        <v>8.412355063858719</v>
      </c>
      <c r="AH2117" s="31">
        <f t="shared" si="625"/>
        <v>50.240270314167546</v>
      </c>
      <c r="AI2117">
        <f t="shared" si="626"/>
        <v>221.48259334578484</v>
      </c>
    </row>
    <row r="2118" spans="1:35" x14ac:dyDescent="0.2">
      <c r="A2118">
        <v>32</v>
      </c>
      <c r="C2118" s="27" t="s">
        <v>2179</v>
      </c>
      <c r="D2118" s="26">
        <v>29.794416666666667</v>
      </c>
      <c r="E2118">
        <v>0</v>
      </c>
      <c r="F2118" s="26">
        <v>1</v>
      </c>
      <c r="G2118" s="26">
        <v>40.532499999999999</v>
      </c>
      <c r="H2118" s="26">
        <v>34.54</v>
      </c>
      <c r="I2118" s="26">
        <v>100</v>
      </c>
      <c r="J2118" s="26">
        <v>40.532499999999999</v>
      </c>
      <c r="K2118">
        <v>258</v>
      </c>
      <c r="L2118">
        <v>0</v>
      </c>
      <c r="M2118">
        <v>5.833333333333332E-2</v>
      </c>
      <c r="N2118">
        <v>47.49</v>
      </c>
      <c r="O2118" s="1">
        <f t="shared" si="609"/>
        <v>25.776677098787872</v>
      </c>
      <c r="Q2118" s="1">
        <f t="shared" si="613"/>
        <v>1447.9778162272289</v>
      </c>
      <c r="R2118" s="2">
        <f t="shared" si="614"/>
        <v>1.5319494569660446</v>
      </c>
      <c r="S2118" s="2"/>
      <c r="T2118" s="1">
        <f t="shared" si="615"/>
        <v>3223.4119647644429</v>
      </c>
      <c r="U2118" s="1">
        <f t="shared" si="616"/>
        <v>0</v>
      </c>
      <c r="V2118" s="1">
        <f t="shared" si="617"/>
        <v>887.22029535014701</v>
      </c>
      <c r="W2118" s="1">
        <f t="shared" si="618"/>
        <v>-5756.4628917280925</v>
      </c>
      <c r="X2118" s="2">
        <f t="shared" si="627"/>
        <v>53.446281474620214</v>
      </c>
      <c r="Y2118">
        <f t="shared" si="610"/>
        <v>1</v>
      </c>
      <c r="Z2118" s="26">
        <f t="shared" si="619"/>
        <v>0</v>
      </c>
      <c r="AA2118">
        <f t="shared" si="620"/>
        <v>166.76575197424427</v>
      </c>
      <c r="AB2118" s="28">
        <f t="shared" si="621"/>
        <v>40506.970238095237</v>
      </c>
      <c r="AC2118">
        <f t="shared" si="622"/>
        <v>4.7402777777777771</v>
      </c>
      <c r="AD2118" s="31">
        <f t="shared" si="611"/>
        <v>6.4349436625394647</v>
      </c>
      <c r="AE2118" s="31">
        <f t="shared" si="623"/>
        <v>12.989208590983065</v>
      </c>
      <c r="AF2118" s="15">
        <f t="shared" si="612"/>
        <v>8.6055555555555561</v>
      </c>
      <c r="AG2118" s="31">
        <f t="shared" si="624"/>
        <v>8.4028372126988753</v>
      </c>
      <c r="AH2118" s="31">
        <f t="shared" si="625"/>
        <v>50.186396296415772</v>
      </c>
      <c r="AI2118">
        <f t="shared" si="626"/>
        <v>223.62949248506143</v>
      </c>
    </row>
    <row r="2119" spans="1:35" x14ac:dyDescent="0.2">
      <c r="A2119">
        <v>32</v>
      </c>
      <c r="C2119" s="27" t="s">
        <v>2180</v>
      </c>
      <c r="D2119" s="26">
        <v>29.814666666666668</v>
      </c>
      <c r="E2119">
        <v>0</v>
      </c>
      <c r="F2119" s="26">
        <v>1</v>
      </c>
      <c r="G2119" s="26">
        <v>40.339999999999996</v>
      </c>
      <c r="H2119" s="26">
        <v>36.921666666666667</v>
      </c>
      <c r="I2119" s="26">
        <v>100</v>
      </c>
      <c r="J2119" s="26">
        <v>40.339999999999996</v>
      </c>
      <c r="K2119">
        <v>208.58333333333334</v>
      </c>
      <c r="L2119">
        <v>0</v>
      </c>
      <c r="M2119">
        <v>0.42500000000000004</v>
      </c>
      <c r="N2119">
        <v>47.46</v>
      </c>
      <c r="O2119" s="1">
        <f t="shared" si="609"/>
        <v>25.776677098787872</v>
      </c>
      <c r="Q2119" s="1">
        <f t="shared" si="613"/>
        <v>1757.0512924687375</v>
      </c>
      <c r="R2119" s="2">
        <f t="shared" si="614"/>
        <v>1.8589468313626172</v>
      </c>
      <c r="S2119" s="2"/>
      <c r="T2119" s="1">
        <f t="shared" si="615"/>
        <v>3078.5400805659538</v>
      </c>
      <c r="U2119" s="1">
        <f t="shared" si="616"/>
        <v>0</v>
      </c>
      <c r="V2119" s="1">
        <f t="shared" si="617"/>
        <v>857.23665310209287</v>
      </c>
      <c r="W2119" s="1">
        <f t="shared" si="618"/>
        <v>-5890.9113602736652</v>
      </c>
      <c r="X2119" s="2">
        <f t="shared" si="627"/>
        <v>54.978230931586261</v>
      </c>
      <c r="Y2119">
        <f t="shared" si="610"/>
        <v>1</v>
      </c>
      <c r="Z2119" s="26">
        <f t="shared" si="619"/>
        <v>0</v>
      </c>
      <c r="AA2119">
        <f t="shared" si="620"/>
        <v>214.27780480644887</v>
      </c>
      <c r="AB2119" s="28">
        <f t="shared" si="621"/>
        <v>40507.011904761908</v>
      </c>
      <c r="AC2119">
        <f t="shared" si="622"/>
        <v>4.6333333333333311</v>
      </c>
      <c r="AD2119" s="31">
        <f t="shared" si="611"/>
        <v>6.3868246143741825</v>
      </c>
      <c r="AE2119" s="31">
        <f t="shared" si="623"/>
        <v>12.897041588162837</v>
      </c>
      <c r="AF2119" s="15">
        <f t="shared" si="612"/>
        <v>8.5888888888888886</v>
      </c>
      <c r="AG2119" s="31">
        <f t="shared" si="624"/>
        <v>8.3933288199949221</v>
      </c>
      <c r="AH2119" s="31">
        <f t="shared" si="625"/>
        <v>50.132572399152302</v>
      </c>
      <c r="AI2119">
        <f t="shared" si="626"/>
        <v>223.86001123566865</v>
      </c>
    </row>
    <row r="2120" spans="1:35" x14ac:dyDescent="0.2">
      <c r="A2120">
        <v>32</v>
      </c>
      <c r="C2120" s="27" t="s">
        <v>2181</v>
      </c>
      <c r="D2120" s="26">
        <v>29.847249999999999</v>
      </c>
      <c r="E2120">
        <v>0</v>
      </c>
      <c r="F2120" s="26">
        <v>1</v>
      </c>
      <c r="G2120" s="26">
        <v>40.181666666666665</v>
      </c>
      <c r="H2120" s="26">
        <v>36.185000000000002</v>
      </c>
      <c r="I2120" s="26">
        <v>100</v>
      </c>
      <c r="J2120" s="26">
        <v>40.181666666666665</v>
      </c>
      <c r="K2120">
        <v>182</v>
      </c>
      <c r="L2120">
        <v>0</v>
      </c>
      <c r="M2120">
        <v>0.3</v>
      </c>
      <c r="N2120">
        <v>47.41</v>
      </c>
      <c r="O2120" s="1">
        <f t="shared" si="609"/>
        <v>25.776677098787872</v>
      </c>
      <c r="Q2120" s="1">
        <f t="shared" si="613"/>
        <v>1277.6394309441241</v>
      </c>
      <c r="R2120" s="2">
        <f t="shared" si="614"/>
        <v>1.3517327479042707</v>
      </c>
      <c r="S2120" s="2"/>
      <c r="T2120" s="1">
        <f t="shared" si="615"/>
        <v>3521.0772138823681</v>
      </c>
      <c r="U2120" s="1">
        <f t="shared" si="616"/>
        <v>0</v>
      </c>
      <c r="V2120" s="1">
        <f t="shared" si="617"/>
        <v>983.82914681463603</v>
      </c>
      <c r="W2120" s="1">
        <f t="shared" si="618"/>
        <v>-5980.5436726373746</v>
      </c>
      <c r="X2120" s="2">
        <f t="shared" si="627"/>
        <v>56.837177762948876</v>
      </c>
      <c r="Y2120">
        <f t="shared" si="610"/>
        <v>1</v>
      </c>
      <c r="Z2120" s="26">
        <f t="shared" si="619"/>
        <v>0</v>
      </c>
      <c r="AA2120">
        <f t="shared" si="620"/>
        <v>277.40604987837986</v>
      </c>
      <c r="AB2120" s="28">
        <f t="shared" si="621"/>
        <v>40507.053571428572</v>
      </c>
      <c r="AC2120">
        <f t="shared" si="622"/>
        <v>4.5453703703703692</v>
      </c>
      <c r="AD2120" s="31">
        <f t="shared" si="611"/>
        <v>6.3474838572757513</v>
      </c>
      <c r="AE2120" s="31">
        <f t="shared" si="623"/>
        <v>12.821660128437809</v>
      </c>
      <c r="AF2120" s="15">
        <f t="shared" si="612"/>
        <v>8.5611111111111082</v>
      </c>
      <c r="AG2120" s="31">
        <f t="shared" si="624"/>
        <v>8.3775024958680469</v>
      </c>
      <c r="AH2120" s="31">
        <f t="shared" si="625"/>
        <v>50.042977176846627</v>
      </c>
      <c r="AI2120">
        <f t="shared" si="626"/>
        <v>223.77455809503383</v>
      </c>
    </row>
    <row r="2121" spans="1:35" x14ac:dyDescent="0.2">
      <c r="A2121">
        <v>32</v>
      </c>
      <c r="C2121" s="27" t="s">
        <v>2182</v>
      </c>
      <c r="D2121" s="26">
        <v>29.877916666666668</v>
      </c>
      <c r="E2121">
        <v>0</v>
      </c>
      <c r="F2121" s="26">
        <v>1</v>
      </c>
      <c r="G2121" s="26">
        <v>40.216666666666669</v>
      </c>
      <c r="H2121" s="26">
        <v>38.046666666666667</v>
      </c>
      <c r="I2121" s="26">
        <v>100</v>
      </c>
      <c r="J2121" s="26">
        <v>40.216666666666669</v>
      </c>
      <c r="K2121">
        <v>277.66666666666669</v>
      </c>
      <c r="L2121">
        <v>0</v>
      </c>
      <c r="M2121">
        <v>0.6</v>
      </c>
      <c r="N2121">
        <v>47.335000000000001</v>
      </c>
      <c r="O2121" s="1">
        <f t="shared" si="609"/>
        <v>25.776677098787872</v>
      </c>
      <c r="Q2121" s="1">
        <f t="shared" si="613"/>
        <v>1289.618575776705</v>
      </c>
      <c r="R2121" s="2">
        <f t="shared" si="614"/>
        <v>1.3644065915333157</v>
      </c>
      <c r="S2121" s="2"/>
      <c r="T2121" s="1">
        <f t="shared" si="615"/>
        <v>3434.1364213640481</v>
      </c>
      <c r="U2121" s="1">
        <f t="shared" si="616"/>
        <v>0</v>
      </c>
      <c r="V2121" s="1">
        <f t="shared" si="617"/>
        <v>968.6859080921555</v>
      </c>
      <c r="W2121" s="1">
        <f t="shared" si="618"/>
        <v>-5889.532401621911</v>
      </c>
      <c r="X2121" s="2">
        <f t="shared" si="627"/>
        <v>58.188910510853148</v>
      </c>
      <c r="Y2121">
        <f t="shared" si="610"/>
        <v>1</v>
      </c>
      <c r="Z2121" s="26">
        <f t="shared" si="619"/>
        <v>0</v>
      </c>
      <c r="AA2121">
        <f t="shared" si="620"/>
        <v>323.00154879489878</v>
      </c>
      <c r="AB2121" s="28">
        <f t="shared" si="621"/>
        <v>40507.095238095237</v>
      </c>
      <c r="AC2121">
        <f t="shared" si="622"/>
        <v>4.5648148148148158</v>
      </c>
      <c r="AD2121" s="31">
        <f t="shared" si="611"/>
        <v>6.3561618220677936</v>
      </c>
      <c r="AE2121" s="31">
        <f t="shared" si="623"/>
        <v>12.838290318590266</v>
      </c>
      <c r="AF2121" s="15">
        <f t="shared" si="612"/>
        <v>8.5194444444444439</v>
      </c>
      <c r="AG2121" s="31">
        <f t="shared" si="624"/>
        <v>8.3538121497687658</v>
      </c>
      <c r="AH2121" s="31">
        <f t="shared" si="625"/>
        <v>49.908844790943931</v>
      </c>
      <c r="AI2121">
        <f t="shared" si="626"/>
        <v>222.86817348779019</v>
      </c>
    </row>
    <row r="2122" spans="1:35" x14ac:dyDescent="0.2">
      <c r="A2122">
        <v>32</v>
      </c>
      <c r="C2122" s="27" t="s">
        <v>2183</v>
      </c>
      <c r="D2122" s="26">
        <v>29.884166666666665</v>
      </c>
      <c r="E2122">
        <v>0</v>
      </c>
      <c r="F2122" s="26">
        <v>1</v>
      </c>
      <c r="G2122" s="26">
        <v>40.517499999999998</v>
      </c>
      <c r="H2122" s="26">
        <v>38.842500000000001</v>
      </c>
      <c r="I2122" s="26">
        <v>100</v>
      </c>
      <c r="J2122" s="26">
        <v>40.517499999999998</v>
      </c>
      <c r="K2122">
        <v>312.91666666666669</v>
      </c>
      <c r="L2122">
        <v>0.39166666666666666</v>
      </c>
      <c r="M2122">
        <v>2.6166666666666667</v>
      </c>
      <c r="N2122">
        <v>47.26</v>
      </c>
      <c r="O2122" s="1">
        <f t="shared" si="609"/>
        <v>25.776677098787872</v>
      </c>
      <c r="Q2122" s="1">
        <f t="shared" si="613"/>
        <v>849.65577893224884</v>
      </c>
      <c r="R2122" s="2">
        <f t="shared" si="614"/>
        <v>0.89892931684186628</v>
      </c>
      <c r="S2122" s="2"/>
      <c r="T2122" s="1">
        <f t="shared" si="615"/>
        <v>3531.074883101604</v>
      </c>
      <c r="U2122" s="1">
        <f t="shared" si="616"/>
        <v>0</v>
      </c>
      <c r="V2122" s="1">
        <f t="shared" si="617"/>
        <v>1002.4236154223628</v>
      </c>
      <c r="W2122" s="1">
        <f t="shared" si="618"/>
        <v>-5578.5772256524106</v>
      </c>
      <c r="X2122" s="2">
        <f t="shared" si="627"/>
        <v>59.553317102386465</v>
      </c>
      <c r="Y2122">
        <f t="shared" si="610"/>
        <v>1</v>
      </c>
      <c r="Z2122" s="26">
        <f t="shared" si="619"/>
        <v>0</v>
      </c>
      <c r="AA2122">
        <f t="shared" si="620"/>
        <v>362.3623327555091</v>
      </c>
      <c r="AB2122" s="28">
        <f t="shared" si="621"/>
        <v>40507.136904761908</v>
      </c>
      <c r="AC2122">
        <f t="shared" si="622"/>
        <v>4.7319444444444434</v>
      </c>
      <c r="AD2122" s="31">
        <f t="shared" si="611"/>
        <v>6.4311826965837007</v>
      </c>
      <c r="AE2122" s="31">
        <f t="shared" si="623"/>
        <v>12.982006223106207</v>
      </c>
      <c r="AF2122" s="15">
        <f t="shared" si="612"/>
        <v>8.4777777777777761</v>
      </c>
      <c r="AG2122" s="31">
        <f t="shared" si="624"/>
        <v>8.3301806608486721</v>
      </c>
      <c r="AH2122" s="31">
        <f t="shared" si="625"/>
        <v>49.775024402577742</v>
      </c>
      <c r="AI2122">
        <f t="shared" si="626"/>
        <v>221.19962529498284</v>
      </c>
    </row>
    <row r="2123" spans="1:35" x14ac:dyDescent="0.2">
      <c r="A2123">
        <v>32</v>
      </c>
      <c r="C2123" s="27" t="s">
        <v>2184</v>
      </c>
      <c r="D2123" s="26">
        <v>29.895500000000002</v>
      </c>
      <c r="E2123">
        <v>0</v>
      </c>
      <c r="F2123" s="26">
        <v>1</v>
      </c>
      <c r="G2123" s="26">
        <v>40.87833333333333</v>
      </c>
      <c r="H2123" s="26">
        <v>38.872500000000002</v>
      </c>
      <c r="I2123" s="26">
        <v>100</v>
      </c>
      <c r="J2123" s="26">
        <v>40.87833333333333</v>
      </c>
      <c r="K2123">
        <v>301.5</v>
      </c>
      <c r="L2123">
        <v>0.75</v>
      </c>
      <c r="M2123">
        <v>4.6333333333333329</v>
      </c>
      <c r="N2123">
        <v>47.16</v>
      </c>
      <c r="O2123" s="1">
        <f t="shared" ref="O2123:O2186" si="628">F2123*$D$17*$D$12*$D$18*$D$22/1000</f>
        <v>25.776677098787872</v>
      </c>
      <c r="Q2123" s="1">
        <f t="shared" si="613"/>
        <v>277.38600203153976</v>
      </c>
      <c r="R2123" s="2">
        <f t="shared" si="614"/>
        <v>0.29347226899470269</v>
      </c>
      <c r="S2123" s="2"/>
      <c r="T2123" s="1">
        <f t="shared" si="615"/>
        <v>3679.2223207774155</v>
      </c>
      <c r="U2123" s="1">
        <f t="shared" si="616"/>
        <v>0</v>
      </c>
      <c r="V2123" s="1">
        <f t="shared" si="617"/>
        <v>1047.3811120822011</v>
      </c>
      <c r="W2123" s="1">
        <f t="shared" si="618"/>
        <v>-5197.2951584436869</v>
      </c>
      <c r="X2123" s="2">
        <f t="shared" si="627"/>
        <v>60.452246419228331</v>
      </c>
      <c r="Y2123">
        <f t="shared" si="610"/>
        <v>1</v>
      </c>
      <c r="Z2123" s="26">
        <f t="shared" si="619"/>
        <v>0</v>
      </c>
      <c r="AA2123">
        <f t="shared" si="620"/>
        <v>383.13807349417152</v>
      </c>
      <c r="AB2123" s="28">
        <f t="shared" si="621"/>
        <v>40507.178571428572</v>
      </c>
      <c r="AC2123">
        <f t="shared" si="622"/>
        <v>4.932407407407406</v>
      </c>
      <c r="AD2123" s="31">
        <f t="shared" si="611"/>
        <v>6.5221933461335944</v>
      </c>
      <c r="AE2123" s="31">
        <f t="shared" si="623"/>
        <v>13.156229761679853</v>
      </c>
      <c r="AF2123" s="15">
        <f t="shared" si="612"/>
        <v>8.4222222222222207</v>
      </c>
      <c r="AG2123" s="31">
        <f t="shared" si="624"/>
        <v>8.2987633492392021</v>
      </c>
      <c r="AH2123" s="31">
        <f t="shared" si="625"/>
        <v>49.597081500089431</v>
      </c>
      <c r="AI2123">
        <f t="shared" si="626"/>
        <v>219.08240065131838</v>
      </c>
    </row>
    <row r="2124" spans="1:35" x14ac:dyDescent="0.2">
      <c r="A2124">
        <v>32</v>
      </c>
      <c r="C2124" s="27" t="s">
        <v>2185</v>
      </c>
      <c r="D2124" s="26">
        <v>29.91</v>
      </c>
      <c r="E2124">
        <v>0</v>
      </c>
      <c r="F2124" s="26">
        <v>26.083333333333336</v>
      </c>
      <c r="G2124" s="26">
        <v>41.167500000000004</v>
      </c>
      <c r="H2124" s="26">
        <v>38.084166666666668</v>
      </c>
      <c r="I2124" s="26">
        <v>100</v>
      </c>
      <c r="J2124" s="26">
        <v>41.167500000000004</v>
      </c>
      <c r="K2124">
        <v>315.75</v>
      </c>
      <c r="L2124">
        <v>0.54166666666666674</v>
      </c>
      <c r="M2124">
        <v>3.125</v>
      </c>
      <c r="N2124">
        <v>47.0625</v>
      </c>
      <c r="O2124" s="1">
        <f t="shared" si="628"/>
        <v>672.34166099338358</v>
      </c>
      <c r="Q2124" s="1">
        <f t="shared" si="613"/>
        <v>370.52498136007273</v>
      </c>
      <c r="R2124" s="2">
        <f t="shared" si="614"/>
        <v>0.39201259689591861</v>
      </c>
      <c r="S2124" s="2"/>
      <c r="T2124" s="1">
        <f t="shared" si="615"/>
        <v>3863.663937537141</v>
      </c>
      <c r="U2124" s="1">
        <f t="shared" si="616"/>
        <v>0</v>
      </c>
      <c r="V2124" s="1">
        <f t="shared" si="617"/>
        <v>1098.3351441749865</v>
      </c>
      <c r="W2124" s="1">
        <f t="shared" si="618"/>
        <v>-4877.3767512378108</v>
      </c>
      <c r="X2124" s="2">
        <f t="shared" si="627"/>
        <v>60.745718688223036</v>
      </c>
      <c r="Y2124">
        <f t="shared" ref="Y2124:Y2187" si="629">IF(X2124&gt;32,1,0)</f>
        <v>1</v>
      </c>
      <c r="Z2124" s="26">
        <f t="shared" si="619"/>
        <v>0</v>
      </c>
      <c r="AA2124">
        <f t="shared" si="620"/>
        <v>383.30664700388559</v>
      </c>
      <c r="AB2124" s="28">
        <f t="shared" si="621"/>
        <v>40507.220238095237</v>
      </c>
      <c r="AC2124">
        <f t="shared" si="622"/>
        <v>5.0930555555555577</v>
      </c>
      <c r="AD2124" s="31">
        <f t="shared" si="611"/>
        <v>6.5959441584058842</v>
      </c>
      <c r="AE2124" s="31">
        <f t="shared" si="623"/>
        <v>13.297314215164077</v>
      </c>
      <c r="AF2124" s="15">
        <f t="shared" si="612"/>
        <v>8.3680555555555554</v>
      </c>
      <c r="AG2124" s="31">
        <f t="shared" si="624"/>
        <v>8.2682317196042714</v>
      </c>
      <c r="AH2124" s="31">
        <f t="shared" si="625"/>
        <v>49.424118799161754</v>
      </c>
      <c r="AI2124">
        <f t="shared" si="626"/>
        <v>217.19434915899399</v>
      </c>
    </row>
    <row r="2125" spans="1:35" x14ac:dyDescent="0.2">
      <c r="A2125">
        <v>32</v>
      </c>
      <c r="C2125" s="27" t="s">
        <v>2186</v>
      </c>
      <c r="D2125" s="26">
        <v>29.951583333333332</v>
      </c>
      <c r="E2125">
        <v>0</v>
      </c>
      <c r="F2125" s="26">
        <v>67.25</v>
      </c>
      <c r="G2125" s="26">
        <v>41.946666666666665</v>
      </c>
      <c r="H2125" s="26">
        <v>38.076666666666668</v>
      </c>
      <c r="I2125" s="26">
        <v>100</v>
      </c>
      <c r="J2125" s="26">
        <v>41.946666666666665</v>
      </c>
      <c r="K2125">
        <v>313.25</v>
      </c>
      <c r="L2125">
        <v>0.3</v>
      </c>
      <c r="M2125">
        <v>3.0166666666666666</v>
      </c>
      <c r="N2125">
        <v>46.952500000000001</v>
      </c>
      <c r="O2125" s="1">
        <f t="shared" si="628"/>
        <v>1733.4815348934842</v>
      </c>
      <c r="Q2125" s="1">
        <f t="shared" si="613"/>
        <v>610.72031064604892</v>
      </c>
      <c r="R2125" s="2">
        <f t="shared" si="614"/>
        <v>0.64613741852073214</v>
      </c>
      <c r="S2125" s="2"/>
      <c r="T2125" s="1">
        <f t="shared" si="615"/>
        <v>3931.7785314427251</v>
      </c>
      <c r="U2125" s="1">
        <f t="shared" si="616"/>
        <v>0</v>
      </c>
      <c r="V2125" s="1">
        <f t="shared" si="617"/>
        <v>1118.9850243629176</v>
      </c>
      <c r="W2125" s="1">
        <f t="shared" si="618"/>
        <v>-4141.702310529482</v>
      </c>
      <c r="X2125" s="2">
        <f t="shared" si="627"/>
        <v>61.137731285118953</v>
      </c>
      <c r="Y2125">
        <f t="shared" si="629"/>
        <v>1</v>
      </c>
      <c r="Z2125" s="26">
        <f t="shared" si="619"/>
        <v>0</v>
      </c>
      <c r="AA2125">
        <f t="shared" si="620"/>
        <v>368.29696118961124</v>
      </c>
      <c r="AB2125" s="28">
        <f t="shared" si="621"/>
        <v>40507.261904761908</v>
      </c>
      <c r="AC2125">
        <f t="shared" si="622"/>
        <v>5.5259259259259252</v>
      </c>
      <c r="AD2125" s="31">
        <f t="shared" si="611"/>
        <v>6.7983328617667915</v>
      </c>
      <c r="AE2125" s="31">
        <f t="shared" si="623"/>
        <v>13.684037856352028</v>
      </c>
      <c r="AF2125" s="15">
        <f t="shared" si="612"/>
        <v>8.3069444444444454</v>
      </c>
      <c r="AG2125" s="31">
        <f t="shared" si="624"/>
        <v>8.2339042627811381</v>
      </c>
      <c r="AH2125" s="31">
        <f t="shared" si="625"/>
        <v>49.229609874195404</v>
      </c>
      <c r="AI2125">
        <f t="shared" si="626"/>
        <v>213.69997897127436</v>
      </c>
    </row>
    <row r="2126" spans="1:35" x14ac:dyDescent="0.2">
      <c r="A2126">
        <v>32</v>
      </c>
      <c r="C2126" s="27" t="s">
        <v>2187</v>
      </c>
      <c r="D2126" s="26">
        <v>29.951083333333333</v>
      </c>
      <c r="E2126">
        <v>0</v>
      </c>
      <c r="F2126" s="26">
        <v>132.75</v>
      </c>
      <c r="G2126" s="26">
        <v>43.5</v>
      </c>
      <c r="H2126" s="26">
        <v>38.395833333333336</v>
      </c>
      <c r="I2126" s="26">
        <v>100</v>
      </c>
      <c r="J2126" s="26">
        <v>43.516666666666666</v>
      </c>
      <c r="K2126">
        <v>317.08333333333331</v>
      </c>
      <c r="L2126">
        <v>1.425</v>
      </c>
      <c r="M2126">
        <v>6.35</v>
      </c>
      <c r="N2126">
        <v>46.85</v>
      </c>
      <c r="O2126" s="1">
        <f t="shared" si="628"/>
        <v>3421.8538848640897</v>
      </c>
      <c r="Q2126" s="1">
        <f t="shared" si="613"/>
        <v>860.13530006834799</v>
      </c>
      <c r="R2126" s="2">
        <f t="shared" si="614"/>
        <v>0.91001657006756898</v>
      </c>
      <c r="S2126" s="2"/>
      <c r="T2126" s="1">
        <f t="shared" si="615"/>
        <v>3987.525159094982</v>
      </c>
      <c r="U2126" s="1">
        <f t="shared" si="616"/>
        <v>0</v>
      </c>
      <c r="V2126" s="1">
        <f t="shared" si="617"/>
        <v>1138.0973937304493</v>
      </c>
      <c r="W2126" s="1">
        <f t="shared" si="618"/>
        <v>-2771.7068900164008</v>
      </c>
      <c r="X2126" s="2">
        <f t="shared" si="627"/>
        <v>61.783868703639683</v>
      </c>
      <c r="Y2126">
        <f t="shared" si="629"/>
        <v>1</v>
      </c>
      <c r="Z2126" s="26">
        <f t="shared" si="619"/>
        <v>0</v>
      </c>
      <c r="AA2126">
        <f t="shared" si="620"/>
        <v>334.29985477193469</v>
      </c>
      <c r="AB2126" s="28">
        <f t="shared" si="621"/>
        <v>40507.303571428572</v>
      </c>
      <c r="AC2126">
        <f t="shared" si="622"/>
        <v>6.3888888888888884</v>
      </c>
      <c r="AD2126" s="31">
        <f t="shared" si="611"/>
        <v>7.218177454371121</v>
      </c>
      <c r="AE2126" s="31">
        <f t="shared" si="623"/>
        <v>14.484270106567269</v>
      </c>
      <c r="AF2126" s="15">
        <f t="shared" si="612"/>
        <v>8.25</v>
      </c>
      <c r="AG2126" s="31">
        <f t="shared" si="624"/>
        <v>8.2020300504189159</v>
      </c>
      <c r="AH2126" s="31">
        <f t="shared" si="625"/>
        <v>49.048961055787373</v>
      </c>
      <c r="AI2126">
        <f t="shared" si="626"/>
        <v>207.80292198671128</v>
      </c>
    </row>
    <row r="2127" spans="1:35" x14ac:dyDescent="0.2">
      <c r="A2127">
        <v>32</v>
      </c>
      <c r="C2127" s="27" t="s">
        <v>2188</v>
      </c>
      <c r="D2127" s="26">
        <v>29.914666666666665</v>
      </c>
      <c r="E2127">
        <v>0</v>
      </c>
      <c r="F2127" s="26">
        <v>115.41666666666667</v>
      </c>
      <c r="G2127" s="26">
        <v>44.18333333333333</v>
      </c>
      <c r="H2127" s="26">
        <v>38.084166666666668</v>
      </c>
      <c r="I2127" s="26">
        <v>100</v>
      </c>
      <c r="J2127" s="26">
        <v>44.203333333333333</v>
      </c>
      <c r="K2127">
        <v>339.25</v>
      </c>
      <c r="L2127">
        <v>1.2333333333333334</v>
      </c>
      <c r="M2127">
        <v>5.1916666666666664</v>
      </c>
      <c r="N2127">
        <v>46.744999999999997</v>
      </c>
      <c r="O2127" s="1">
        <f t="shared" si="628"/>
        <v>2975.0581484851</v>
      </c>
      <c r="Q2127" s="1">
        <f t="shared" si="613"/>
        <v>-505.52291408232446</v>
      </c>
      <c r="R2127" s="2">
        <f t="shared" si="614"/>
        <v>-0.53483937739470067</v>
      </c>
      <c r="S2127" s="2"/>
      <c r="T2127" s="1">
        <f t="shared" si="615"/>
        <v>4195.815105890053</v>
      </c>
      <c r="U2127" s="1">
        <f t="shared" si="616"/>
        <v>0</v>
      </c>
      <c r="V2127" s="1">
        <f t="shared" si="617"/>
        <v>1199.7241067415073</v>
      </c>
      <c r="W2127" s="1">
        <f t="shared" si="618"/>
        <v>-2119.4594477389091</v>
      </c>
      <c r="X2127" s="2">
        <f t="shared" si="627"/>
        <v>62.693885273707252</v>
      </c>
      <c r="Y2127">
        <f t="shared" si="629"/>
        <v>1</v>
      </c>
      <c r="Z2127" s="26">
        <f t="shared" si="619"/>
        <v>0</v>
      </c>
      <c r="AA2127">
        <f t="shared" si="620"/>
        <v>342.64053313728078</v>
      </c>
      <c r="AB2127" s="28">
        <f t="shared" si="621"/>
        <v>40507.345238095237</v>
      </c>
      <c r="AC2127">
        <f t="shared" si="622"/>
        <v>6.7685185185185164</v>
      </c>
      <c r="AD2127" s="31">
        <f t="shared" si="611"/>
        <v>7.4099808018211855</v>
      </c>
      <c r="AE2127" s="31">
        <f t="shared" si="623"/>
        <v>14.848984256063742</v>
      </c>
      <c r="AF2127" s="15">
        <f t="shared" si="612"/>
        <v>8.1916666666666647</v>
      </c>
      <c r="AG2127" s="31">
        <f t="shared" si="624"/>
        <v>8.1694908491825107</v>
      </c>
      <c r="AH2127" s="31">
        <f t="shared" si="625"/>
        <v>48.864502831375376</v>
      </c>
      <c r="AI2127">
        <f t="shared" si="626"/>
        <v>204.50129767477353</v>
      </c>
    </row>
    <row r="2128" spans="1:35" x14ac:dyDescent="0.2">
      <c r="A2128">
        <v>32</v>
      </c>
      <c r="C2128" s="27" t="s">
        <v>2189</v>
      </c>
      <c r="D2128" s="26">
        <v>29.888750000000002</v>
      </c>
      <c r="E2128">
        <v>0</v>
      </c>
      <c r="F2128" s="26">
        <v>71.083333333333329</v>
      </c>
      <c r="G2128" s="26">
        <v>43.989166666666669</v>
      </c>
      <c r="H2128" s="26">
        <v>37.585833333333333</v>
      </c>
      <c r="I2128" s="26">
        <v>100</v>
      </c>
      <c r="J2128" s="26">
        <v>44.009166666666665</v>
      </c>
      <c r="K2128">
        <v>285.08333333333331</v>
      </c>
      <c r="L2128">
        <v>1.7166666666666668</v>
      </c>
      <c r="M2128">
        <v>6.6</v>
      </c>
      <c r="N2128">
        <v>46.655000000000001</v>
      </c>
      <c r="O2128" s="1">
        <f t="shared" si="628"/>
        <v>1832.2921304388374</v>
      </c>
      <c r="Q2128" s="1">
        <f t="shared" si="613"/>
        <v>-1550.1417617102888</v>
      </c>
      <c r="R2128" s="2">
        <f t="shared" si="614"/>
        <v>-1.6400381300453575</v>
      </c>
      <c r="S2128" s="2"/>
      <c r="T2128" s="1">
        <f t="shared" si="615"/>
        <v>4189.5910358966166</v>
      </c>
      <c r="U2128" s="1">
        <f t="shared" si="616"/>
        <v>0</v>
      </c>
      <c r="V2128" s="1">
        <f t="shared" si="617"/>
        <v>1194.3057193066959</v>
      </c>
      <c r="W2128" s="1">
        <f t="shared" si="618"/>
        <v>-2205.6443634732482</v>
      </c>
      <c r="X2128" s="2">
        <f t="shared" si="627"/>
        <v>62.159045896312549</v>
      </c>
      <c r="Y2128">
        <f t="shared" si="629"/>
        <v>1</v>
      </c>
      <c r="Z2128" s="26">
        <f t="shared" si="619"/>
        <v>0</v>
      </c>
      <c r="AA2128">
        <f t="shared" si="620"/>
        <v>330.14451121991675</v>
      </c>
      <c r="AB2128" s="28">
        <f t="shared" si="621"/>
        <v>40507.386904761908</v>
      </c>
      <c r="AC2128">
        <f t="shared" si="622"/>
        <v>6.6606481481481499</v>
      </c>
      <c r="AD2128" s="31">
        <f t="shared" si="611"/>
        <v>7.3550301517201095</v>
      </c>
      <c r="AE2128" s="31">
        <f t="shared" si="623"/>
        <v>14.744549741580618</v>
      </c>
      <c r="AF2128" s="15">
        <f t="shared" si="612"/>
        <v>8.1416666666666675</v>
      </c>
      <c r="AG2128" s="31">
        <f t="shared" si="624"/>
        <v>8.141690415155594</v>
      </c>
      <c r="AH2128" s="31">
        <f t="shared" si="625"/>
        <v>48.706875160586215</v>
      </c>
      <c r="AI2128">
        <f t="shared" si="626"/>
        <v>204.18150041906162</v>
      </c>
    </row>
    <row r="2129" spans="1:35" x14ac:dyDescent="0.2">
      <c r="A2129">
        <v>32</v>
      </c>
      <c r="C2129" s="27" t="s">
        <v>2190</v>
      </c>
      <c r="D2129" s="26">
        <v>29.886916666666668</v>
      </c>
      <c r="E2129">
        <v>0</v>
      </c>
      <c r="F2129" s="26">
        <v>54.5</v>
      </c>
      <c r="G2129" s="26">
        <v>43.457499999999996</v>
      </c>
      <c r="H2129" s="26">
        <v>37.404166666666669</v>
      </c>
      <c r="I2129" s="26">
        <v>100</v>
      </c>
      <c r="J2129" s="26">
        <v>43.477499999999999</v>
      </c>
      <c r="K2129">
        <v>141.66666666666669</v>
      </c>
      <c r="L2129">
        <v>0.6</v>
      </c>
      <c r="M2129">
        <v>3.9833333333333334</v>
      </c>
      <c r="N2129">
        <v>46.57</v>
      </c>
      <c r="O2129" s="1">
        <f t="shared" si="628"/>
        <v>1404.8289018839387</v>
      </c>
      <c r="Q2129" s="1">
        <f t="shared" si="613"/>
        <v>-1283.2376183445981</v>
      </c>
      <c r="R2129" s="2">
        <f t="shared" si="614"/>
        <v>-1.3576555873649578</v>
      </c>
      <c r="S2129" s="2"/>
      <c r="T2129" s="1">
        <f t="shared" si="615"/>
        <v>3940.9471113662207</v>
      </c>
      <c r="U2129" s="1">
        <f t="shared" si="616"/>
        <v>0</v>
      </c>
      <c r="V2129" s="1">
        <f t="shared" si="617"/>
        <v>1117.3361489612014</v>
      </c>
      <c r="W2129" s="1">
        <f t="shared" si="618"/>
        <v>-2575.2052821421062</v>
      </c>
      <c r="X2129" s="2">
        <f t="shared" si="627"/>
        <v>60.519007766267194</v>
      </c>
      <c r="Y2129">
        <f t="shared" si="629"/>
        <v>1</v>
      </c>
      <c r="Z2129" s="26">
        <f t="shared" si="619"/>
        <v>0</v>
      </c>
      <c r="AA2129">
        <f t="shared" si="620"/>
        <v>291.09504725839594</v>
      </c>
      <c r="AB2129" s="28">
        <f t="shared" si="621"/>
        <v>40507.428571428572</v>
      </c>
      <c r="AC2129">
        <f t="shared" si="622"/>
        <v>6.3652777777777754</v>
      </c>
      <c r="AD2129" s="31">
        <f t="shared" si="611"/>
        <v>7.2063937699974501</v>
      </c>
      <c r="AE2129" s="31">
        <f t="shared" si="623"/>
        <v>14.461846028718272</v>
      </c>
      <c r="AF2129" s="15">
        <f t="shared" si="612"/>
        <v>8.094444444444445</v>
      </c>
      <c r="AG2129" s="31">
        <f t="shared" si="624"/>
        <v>8.1155107921341596</v>
      </c>
      <c r="AH2129" s="31">
        <f t="shared" si="625"/>
        <v>48.558409908162915</v>
      </c>
      <c r="AI2129">
        <f t="shared" si="626"/>
        <v>204.98854204322117</v>
      </c>
    </row>
    <row r="2130" spans="1:35" x14ac:dyDescent="0.2">
      <c r="A2130">
        <v>32</v>
      </c>
      <c r="C2130" s="27" t="s">
        <v>2191</v>
      </c>
      <c r="D2130" s="26">
        <v>29.895</v>
      </c>
      <c r="E2130">
        <v>0</v>
      </c>
      <c r="F2130" s="26">
        <v>28.75</v>
      </c>
      <c r="G2130" s="26">
        <v>42.279166666666669</v>
      </c>
      <c r="H2130" s="26">
        <v>33.233333333333334</v>
      </c>
      <c r="I2130" s="26">
        <v>100</v>
      </c>
      <c r="J2130" s="26">
        <v>42.279166666666669</v>
      </c>
      <c r="K2130">
        <v>143.33333333333331</v>
      </c>
      <c r="L2130">
        <v>0.42499999999999999</v>
      </c>
      <c r="M2130">
        <v>3.8</v>
      </c>
      <c r="N2130">
        <v>46.510000000000005</v>
      </c>
      <c r="O2130" s="1">
        <f t="shared" si="628"/>
        <v>741.07946659015124</v>
      </c>
      <c r="Q2130" s="1">
        <f t="shared" si="613"/>
        <v>-1620.1979670602593</v>
      </c>
      <c r="R2130" s="2">
        <f t="shared" si="614"/>
        <v>-1.7141570595898878</v>
      </c>
      <c r="S2130" s="2"/>
      <c r="T2130" s="1">
        <f t="shared" si="615"/>
        <v>4420.5776943307483</v>
      </c>
      <c r="U2130" s="1">
        <f t="shared" si="616"/>
        <v>0</v>
      </c>
      <c r="V2130" s="1">
        <f t="shared" si="617"/>
        <v>1233.1600947726135</v>
      </c>
      <c r="W2130" s="1">
        <f t="shared" si="618"/>
        <v>-3500.486537465988</v>
      </c>
      <c r="X2130" s="2">
        <f t="shared" si="627"/>
        <v>59.161352178902234</v>
      </c>
      <c r="Y2130">
        <f t="shared" si="629"/>
        <v>1</v>
      </c>
      <c r="Z2130" s="26">
        <f t="shared" si="619"/>
        <v>0</v>
      </c>
      <c r="AA2130">
        <f t="shared" si="620"/>
        <v>285.00818766953643</v>
      </c>
      <c r="AB2130" s="28">
        <f t="shared" si="621"/>
        <v>40507.470238095237</v>
      </c>
      <c r="AC2130">
        <f t="shared" si="622"/>
        <v>5.7106481481481488</v>
      </c>
      <c r="AD2130" s="31">
        <f t="shared" si="611"/>
        <v>6.8863496934101409</v>
      </c>
      <c r="AE2130" s="31">
        <f t="shared" si="623"/>
        <v>13.852020805752476</v>
      </c>
      <c r="AF2130" s="15">
        <f t="shared" si="612"/>
        <v>8.0611111111111136</v>
      </c>
      <c r="AG2130" s="31">
        <f t="shared" si="624"/>
        <v>8.097075609855386</v>
      </c>
      <c r="AH2130" s="31">
        <f t="shared" si="625"/>
        <v>48.453847487894294</v>
      </c>
      <c r="AI2130">
        <f t="shared" si="626"/>
        <v>208.02618201303659</v>
      </c>
    </row>
    <row r="2131" spans="1:35" x14ac:dyDescent="0.2">
      <c r="A2131">
        <v>32</v>
      </c>
      <c r="C2131" s="27" t="s">
        <v>2192</v>
      </c>
      <c r="D2131" s="26">
        <v>29.872666666666667</v>
      </c>
      <c r="E2131">
        <v>0</v>
      </c>
      <c r="F2131" s="26">
        <v>7.4166666666666661</v>
      </c>
      <c r="G2131" s="26">
        <v>41.044166666666669</v>
      </c>
      <c r="H2131" s="26">
        <v>32.258333333333333</v>
      </c>
      <c r="I2131" s="26">
        <v>100</v>
      </c>
      <c r="J2131" s="26">
        <v>41.044166666666669</v>
      </c>
      <c r="K2131">
        <v>228.91666666666666</v>
      </c>
      <c r="L2131">
        <v>5.833333333333332E-2</v>
      </c>
      <c r="M2131">
        <v>0.73333333333333328</v>
      </c>
      <c r="N2131">
        <v>46.469166666666666</v>
      </c>
      <c r="O2131" s="1">
        <f t="shared" si="628"/>
        <v>191.17702181601001</v>
      </c>
      <c r="Q2131" s="1">
        <f t="shared" si="613"/>
        <v>-1014.5975927418376</v>
      </c>
      <c r="R2131" s="2">
        <f t="shared" si="614"/>
        <v>-1.0734364945519292</v>
      </c>
      <c r="S2131" s="2"/>
      <c r="T2131" s="1">
        <f t="shared" si="615"/>
        <v>4294.5556781600608</v>
      </c>
      <c r="U2131" s="1">
        <f t="shared" si="616"/>
        <v>0</v>
      </c>
      <c r="V2131" s="1">
        <f t="shared" si="617"/>
        <v>1188.4326843065135</v>
      </c>
      <c r="W2131" s="1">
        <f t="shared" si="618"/>
        <v>-4488.5104114444657</v>
      </c>
      <c r="X2131" s="2">
        <f t="shared" si="627"/>
        <v>57.447195119312347</v>
      </c>
      <c r="Y2131">
        <f t="shared" si="629"/>
        <v>1</v>
      </c>
      <c r="Z2131" s="26">
        <f t="shared" si="619"/>
        <v>0</v>
      </c>
      <c r="AA2131">
        <f t="shared" si="620"/>
        <v>269.05934241830369</v>
      </c>
      <c r="AB2131" s="28">
        <f t="shared" si="621"/>
        <v>40507.511904761908</v>
      </c>
      <c r="AC2131">
        <f t="shared" si="622"/>
        <v>5.0245370370370379</v>
      </c>
      <c r="AD2131" s="31">
        <f t="shared" si="611"/>
        <v>6.564399210652879</v>
      </c>
      <c r="AE2131" s="31">
        <f t="shared" si="623"/>
        <v>13.236979784526337</v>
      </c>
      <c r="AF2131" s="15">
        <f t="shared" si="612"/>
        <v>8.0384259259259263</v>
      </c>
      <c r="AG2131" s="31">
        <f t="shared" si="624"/>
        <v>8.0845504916069491</v>
      </c>
      <c r="AH2131" s="31">
        <f t="shared" si="625"/>
        <v>48.382798735913376</v>
      </c>
      <c r="AI2131">
        <f t="shared" si="626"/>
        <v>211.29666353573887</v>
      </c>
    </row>
    <row r="2132" spans="1:35" x14ac:dyDescent="0.2">
      <c r="A2132">
        <v>32</v>
      </c>
      <c r="C2132" s="27" t="s">
        <v>2193</v>
      </c>
      <c r="D2132" s="26">
        <v>29.880666666666666</v>
      </c>
      <c r="E2132">
        <v>0</v>
      </c>
      <c r="F2132" s="26">
        <v>2</v>
      </c>
      <c r="G2132" s="26">
        <v>40.48833333333333</v>
      </c>
      <c r="H2132" s="26">
        <v>32.177500000000002</v>
      </c>
      <c r="I2132" s="26">
        <v>100</v>
      </c>
      <c r="J2132" s="26">
        <v>40.48833333333333</v>
      </c>
      <c r="K2132">
        <v>179.16666666666669</v>
      </c>
      <c r="L2132">
        <v>0</v>
      </c>
      <c r="M2132">
        <v>5.833333333333332E-2</v>
      </c>
      <c r="N2132">
        <v>46.406666666666666</v>
      </c>
      <c r="O2132" s="1">
        <f t="shared" si="628"/>
        <v>51.553354197575743</v>
      </c>
      <c r="Q2132" s="1">
        <f t="shared" si="613"/>
        <v>-526.98017027588639</v>
      </c>
      <c r="R2132" s="2">
        <f t="shared" si="614"/>
        <v>-0.55754099036509575</v>
      </c>
      <c r="S2132" s="2"/>
      <c r="T2132" s="1">
        <f t="shared" si="615"/>
        <v>4125.3225632066979</v>
      </c>
      <c r="U2132" s="1">
        <f t="shared" si="616"/>
        <v>0</v>
      </c>
      <c r="V2132" s="1">
        <f t="shared" si="617"/>
        <v>1137.6321740044402</v>
      </c>
      <c r="W2132" s="1">
        <f t="shared" si="618"/>
        <v>-4896.6821723623088</v>
      </c>
      <c r="X2132" s="2">
        <f t="shared" si="627"/>
        <v>56.37375862476042</v>
      </c>
      <c r="Y2132">
        <f t="shared" si="629"/>
        <v>1</v>
      </c>
      <c r="Z2132" s="26">
        <f t="shared" si="619"/>
        <v>0</v>
      </c>
      <c r="AA2132">
        <f t="shared" si="620"/>
        <v>252.34673668951146</v>
      </c>
      <c r="AB2132" s="28">
        <f t="shared" si="621"/>
        <v>40507.553571428572</v>
      </c>
      <c r="AC2132">
        <f t="shared" si="622"/>
        <v>4.7157407407407383</v>
      </c>
      <c r="AD2132" s="31">
        <f t="shared" si="611"/>
        <v>6.4238752452811632</v>
      </c>
      <c r="AE2132" s="31">
        <f t="shared" si="623"/>
        <v>12.968011562008931</v>
      </c>
      <c r="AF2132" s="15">
        <f t="shared" si="612"/>
        <v>8.0037037037037031</v>
      </c>
      <c r="AG2132" s="31">
        <f t="shared" si="624"/>
        <v>8.0654123555204205</v>
      </c>
      <c r="AH2132" s="31">
        <f t="shared" si="625"/>
        <v>48.274225737762841</v>
      </c>
      <c r="AI2132">
        <f t="shared" si="626"/>
        <v>212.26095962463251</v>
      </c>
    </row>
    <row r="2133" spans="1:35" x14ac:dyDescent="0.2">
      <c r="A2133">
        <v>32</v>
      </c>
      <c r="C2133" s="27" t="s">
        <v>2194</v>
      </c>
      <c r="D2133" s="26">
        <v>29.82525</v>
      </c>
      <c r="E2133">
        <v>0</v>
      </c>
      <c r="F2133" s="26">
        <v>1</v>
      </c>
      <c r="G2133" s="26">
        <v>39.965833333333336</v>
      </c>
      <c r="H2133" s="26">
        <v>31.977499999999999</v>
      </c>
      <c r="I2133" s="26">
        <v>100</v>
      </c>
      <c r="J2133" s="26">
        <v>39.965833333333336</v>
      </c>
      <c r="K2133">
        <v>12.166666666666666</v>
      </c>
      <c r="L2133">
        <v>0</v>
      </c>
      <c r="M2133">
        <v>0</v>
      </c>
      <c r="N2133">
        <v>46.344166666666666</v>
      </c>
      <c r="O2133" s="1">
        <f t="shared" si="628"/>
        <v>25.776677098787872</v>
      </c>
      <c r="Q2133" s="1">
        <f t="shared" si="613"/>
        <v>-92.692894982226875</v>
      </c>
      <c r="R2133" s="2">
        <f t="shared" si="614"/>
        <v>-9.8068374074005218E-2</v>
      </c>
      <c r="S2133" s="2"/>
      <c r="T2133" s="1">
        <f t="shared" si="615"/>
        <v>4064.3638861773893</v>
      </c>
      <c r="U2133" s="1">
        <f t="shared" si="616"/>
        <v>0</v>
      </c>
      <c r="V2133" s="1">
        <f t="shared" si="617"/>
        <v>1118.2770292169528</v>
      </c>
      <c r="W2133" s="1">
        <f t="shared" si="618"/>
        <v>-5277.2747602451527</v>
      </c>
      <c r="X2133" s="2">
        <f t="shared" si="627"/>
        <v>55.816217634395322</v>
      </c>
      <c r="Y2133">
        <f t="shared" si="629"/>
        <v>1</v>
      </c>
      <c r="Z2133" s="26">
        <f t="shared" si="619"/>
        <v>0</v>
      </c>
      <c r="AA2133">
        <f t="shared" si="620"/>
        <v>251.23468249135226</v>
      </c>
      <c r="AB2133" s="28">
        <f t="shared" si="621"/>
        <v>40507.595238095237</v>
      </c>
      <c r="AC2133">
        <f t="shared" si="622"/>
        <v>4.425462962962964</v>
      </c>
      <c r="AD2133" s="31">
        <f t="shared" si="611"/>
        <v>6.2941998276905728</v>
      </c>
      <c r="AE2133" s="31">
        <f t="shared" si="623"/>
        <v>12.71952077076733</v>
      </c>
      <c r="AF2133" s="15">
        <f t="shared" si="612"/>
        <v>7.9689814814814808</v>
      </c>
      <c r="AG2133" s="31">
        <f t="shared" si="624"/>
        <v>8.0463140318386657</v>
      </c>
      <c r="AH2133" s="31">
        <f t="shared" si="625"/>
        <v>48.165864239134855</v>
      </c>
      <c r="AI2133">
        <f t="shared" si="626"/>
        <v>213.10341693182554</v>
      </c>
    </row>
    <row r="2134" spans="1:35" x14ac:dyDescent="0.2">
      <c r="A2134">
        <v>32</v>
      </c>
      <c r="C2134" s="27" t="s">
        <v>2195</v>
      </c>
      <c r="D2134" s="26">
        <v>29.766999999999999</v>
      </c>
      <c r="E2134">
        <v>0</v>
      </c>
      <c r="F2134" s="26">
        <v>1</v>
      </c>
      <c r="G2134" s="26">
        <v>39.664166666666667</v>
      </c>
      <c r="H2134" s="26">
        <v>31.5425</v>
      </c>
      <c r="I2134" s="26">
        <v>100</v>
      </c>
      <c r="J2134" s="26">
        <v>39.664166666666667</v>
      </c>
      <c r="K2134">
        <v>10.333333333333334</v>
      </c>
      <c r="L2134">
        <v>5.833333333333332E-2</v>
      </c>
      <c r="M2134">
        <v>0.92500000000000004</v>
      </c>
      <c r="N2134">
        <v>46.289166666666667</v>
      </c>
      <c r="O2134" s="1">
        <f t="shared" si="628"/>
        <v>25.776677098787872</v>
      </c>
      <c r="Q2134" s="1">
        <f t="shared" si="613"/>
        <v>39.645731929407759</v>
      </c>
      <c r="R2134" s="2">
        <f t="shared" si="614"/>
        <v>4.1944881212701193E-2</v>
      </c>
      <c r="S2134" s="2"/>
      <c r="T2134" s="1">
        <f t="shared" si="615"/>
        <v>4121.808785417642</v>
      </c>
      <c r="U2134" s="1">
        <f t="shared" si="616"/>
        <v>0</v>
      </c>
      <c r="V2134" s="1">
        <f t="shared" si="617"/>
        <v>1132.3004949460617</v>
      </c>
      <c r="W2134" s="1">
        <f t="shared" si="618"/>
        <v>-5481.3606407040743</v>
      </c>
      <c r="X2134" s="2">
        <f t="shared" si="627"/>
        <v>55.718149260321319</v>
      </c>
      <c r="Y2134">
        <f t="shared" si="629"/>
        <v>1</v>
      </c>
      <c r="Z2134" s="26">
        <f t="shared" si="619"/>
        <v>0</v>
      </c>
      <c r="AA2134">
        <f t="shared" si="620"/>
        <v>257.73035711736657</v>
      </c>
      <c r="AB2134" s="28">
        <f t="shared" si="621"/>
        <v>40507.636904761908</v>
      </c>
      <c r="AC2134">
        <f t="shared" si="622"/>
        <v>4.2578703703703704</v>
      </c>
      <c r="AD2134" s="31">
        <f t="shared" si="611"/>
        <v>6.2203855200507014</v>
      </c>
      <c r="AE2134" s="31">
        <f t="shared" si="623"/>
        <v>12.57794867862118</v>
      </c>
      <c r="AF2134" s="15">
        <f t="shared" si="612"/>
        <v>7.9384259259259258</v>
      </c>
      <c r="AG2134" s="31">
        <f t="shared" si="624"/>
        <v>8.0295403837542612</v>
      </c>
      <c r="AH2134" s="31">
        <f t="shared" si="625"/>
        <v>48.070680799338234</v>
      </c>
      <c r="AI2134">
        <f t="shared" si="626"/>
        <v>213.38230550975089</v>
      </c>
    </row>
    <row r="2135" spans="1:35" x14ac:dyDescent="0.2">
      <c r="A2135">
        <v>32</v>
      </c>
      <c r="C2135" s="27" t="s">
        <v>2196</v>
      </c>
      <c r="D2135" s="26">
        <v>29.751416666666668</v>
      </c>
      <c r="E2135">
        <v>0</v>
      </c>
      <c r="F2135" s="26">
        <v>1</v>
      </c>
      <c r="G2135" s="26">
        <v>39.425833333333337</v>
      </c>
      <c r="H2135" s="26">
        <v>31.047499999999999</v>
      </c>
      <c r="I2135" s="26">
        <v>100</v>
      </c>
      <c r="J2135" s="26">
        <v>39.425833333333337</v>
      </c>
      <c r="K2135">
        <v>114.58333333333333</v>
      </c>
      <c r="L2135">
        <v>5.833333333333332E-2</v>
      </c>
      <c r="M2135">
        <v>2.0749999999999997</v>
      </c>
      <c r="N2135">
        <v>46.23</v>
      </c>
      <c r="O2135" s="1">
        <f t="shared" si="628"/>
        <v>25.776677098787872</v>
      </c>
      <c r="Q2135" s="1">
        <f t="shared" si="613"/>
        <v>72.669506095698864</v>
      </c>
      <c r="R2135" s="2">
        <f t="shared" si="614"/>
        <v>7.6883781749751842E-2</v>
      </c>
      <c r="S2135" s="2"/>
      <c r="T2135" s="1">
        <f t="shared" si="615"/>
        <v>4213.3547912699005</v>
      </c>
      <c r="U2135" s="1">
        <f t="shared" si="616"/>
        <v>0</v>
      </c>
      <c r="V2135" s="1">
        <f t="shared" si="617"/>
        <v>1155.9166678955669</v>
      </c>
      <c r="W2135" s="1">
        <f t="shared" si="618"/>
        <v>-5629.5986957671348</v>
      </c>
      <c r="X2135" s="2">
        <f t="shared" si="627"/>
        <v>55.760094141534019</v>
      </c>
      <c r="Y2135">
        <f t="shared" si="629"/>
        <v>1</v>
      </c>
      <c r="Z2135" s="26">
        <f t="shared" si="619"/>
        <v>0</v>
      </c>
      <c r="AA2135">
        <f t="shared" si="620"/>
        <v>266.8080761503208</v>
      </c>
      <c r="AB2135" s="28">
        <f t="shared" si="621"/>
        <v>40507.678571428572</v>
      </c>
      <c r="AC2135">
        <f t="shared" si="622"/>
        <v>4.1254629629629651</v>
      </c>
      <c r="AD2135" s="31">
        <f t="shared" si="611"/>
        <v>6.1626081418788381</v>
      </c>
      <c r="AE2135" s="31">
        <f t="shared" si="623"/>
        <v>12.467070323635769</v>
      </c>
      <c r="AF2135" s="15">
        <f t="shared" si="612"/>
        <v>7.9055555555555532</v>
      </c>
      <c r="AG2135" s="31">
        <f t="shared" si="624"/>
        <v>8.0115303114043055</v>
      </c>
      <c r="AH2135" s="31">
        <f t="shared" si="625"/>
        <v>47.968468794154163</v>
      </c>
      <c r="AI2135">
        <f t="shared" si="626"/>
        <v>213.43440760475659</v>
      </c>
    </row>
    <row r="2136" spans="1:35" x14ac:dyDescent="0.2">
      <c r="A2136">
        <v>32</v>
      </c>
      <c r="C2136" s="27" t="s">
        <v>2197</v>
      </c>
      <c r="D2136" s="26">
        <v>29.706416666666669</v>
      </c>
      <c r="E2136">
        <v>0</v>
      </c>
      <c r="F2136" s="26">
        <v>1</v>
      </c>
      <c r="G2136" s="26">
        <v>39.223333333333336</v>
      </c>
      <c r="H2136" s="26">
        <v>30.705833333333334</v>
      </c>
      <c r="I2136" s="26">
        <v>100</v>
      </c>
      <c r="J2136" s="26">
        <v>39.223333333333336</v>
      </c>
      <c r="K2136">
        <v>323.16666666666669</v>
      </c>
      <c r="L2136">
        <v>0.15</v>
      </c>
      <c r="M2136">
        <v>3.25</v>
      </c>
      <c r="N2136">
        <v>46.144166666666663</v>
      </c>
      <c r="O2136" s="1">
        <f t="shared" si="628"/>
        <v>25.776677098787872</v>
      </c>
      <c r="Q2136" s="1">
        <f t="shared" si="613"/>
        <v>79.489513294192932</v>
      </c>
      <c r="R2136" s="2">
        <f t="shared" si="614"/>
        <v>8.4099297213559146E-2</v>
      </c>
      <c r="S2136" s="2"/>
      <c r="T2136" s="1">
        <f t="shared" si="615"/>
        <v>4284.715229074347</v>
      </c>
      <c r="U2136" s="1">
        <f t="shared" si="616"/>
        <v>0</v>
      </c>
      <c r="V2136" s="1">
        <f t="shared" si="617"/>
        <v>1174.5904145955176</v>
      </c>
      <c r="W2136" s="1">
        <f t="shared" si="618"/>
        <v>-5726.1258013895967</v>
      </c>
      <c r="X2136" s="2">
        <f t="shared" si="627"/>
        <v>55.836977923283769</v>
      </c>
      <c r="Y2136">
        <f t="shared" si="629"/>
        <v>1</v>
      </c>
      <c r="Z2136" s="26">
        <f t="shared" si="619"/>
        <v>0</v>
      </c>
      <c r="AA2136">
        <f t="shared" si="620"/>
        <v>276.01318656118929</v>
      </c>
      <c r="AB2136" s="28">
        <f t="shared" si="621"/>
        <v>40507.720238095237</v>
      </c>
      <c r="AC2136">
        <f t="shared" si="622"/>
        <v>4.0129629629629644</v>
      </c>
      <c r="AD2136" s="31">
        <f t="shared" si="611"/>
        <v>6.1138894059531141</v>
      </c>
      <c r="AE2136" s="31">
        <f t="shared" si="623"/>
        <v>12.373531778063063</v>
      </c>
      <c r="AF2136" s="15">
        <f t="shared" si="612"/>
        <v>7.8578703703703683</v>
      </c>
      <c r="AG2136" s="31">
        <f t="shared" si="624"/>
        <v>7.985466113732552</v>
      </c>
      <c r="AH2136" s="31">
        <f t="shared" si="625"/>
        <v>47.82052471291464</v>
      </c>
      <c r="AI2136">
        <f t="shared" si="626"/>
        <v>213.10732152432769</v>
      </c>
    </row>
    <row r="2137" spans="1:35" x14ac:dyDescent="0.2">
      <c r="A2137">
        <v>32</v>
      </c>
      <c r="C2137" s="27" t="s">
        <v>2198</v>
      </c>
      <c r="D2137" s="26">
        <v>29.654250000000001</v>
      </c>
      <c r="E2137">
        <v>0</v>
      </c>
      <c r="F2137" s="26">
        <v>1</v>
      </c>
      <c r="G2137" s="26">
        <v>39.064999999999998</v>
      </c>
      <c r="H2137" s="26">
        <v>30.630833333333332</v>
      </c>
      <c r="I2137" s="26">
        <v>100</v>
      </c>
      <c r="J2137" s="26">
        <v>39.064999999999998</v>
      </c>
      <c r="K2137">
        <v>329.08333333333331</v>
      </c>
      <c r="L2137">
        <v>1.2666666666666666</v>
      </c>
      <c r="M2137">
        <v>6.6916666666666664</v>
      </c>
      <c r="N2137">
        <v>46.06</v>
      </c>
      <c r="O2137" s="1">
        <f t="shared" si="628"/>
        <v>25.776677098787872</v>
      </c>
      <c r="Q2137" s="1">
        <f t="shared" si="613"/>
        <v>106.6828669712198</v>
      </c>
      <c r="R2137" s="2">
        <f t="shared" si="614"/>
        <v>0.11286965745785547</v>
      </c>
      <c r="S2137" s="2"/>
      <c r="T2137" s="1">
        <f t="shared" si="615"/>
        <v>4311.8407417729841</v>
      </c>
      <c r="U2137" s="1">
        <f t="shared" si="616"/>
        <v>0</v>
      </c>
      <c r="V2137" s="1">
        <f t="shared" si="617"/>
        <v>1182.0679252657731</v>
      </c>
      <c r="W2137" s="1">
        <f t="shared" si="618"/>
        <v>-5787.4894613924562</v>
      </c>
      <c r="X2137" s="2">
        <f t="shared" si="627"/>
        <v>55.921077220497331</v>
      </c>
      <c r="Y2137">
        <f t="shared" si="629"/>
        <v>1</v>
      </c>
      <c r="Z2137" s="26">
        <f t="shared" si="619"/>
        <v>0</v>
      </c>
      <c r="AA2137">
        <f t="shared" si="620"/>
        <v>284.12733926336909</v>
      </c>
      <c r="AB2137" s="28">
        <f t="shared" si="621"/>
        <v>40507.761904761908</v>
      </c>
      <c r="AC2137">
        <f t="shared" si="622"/>
        <v>3.9249999999999985</v>
      </c>
      <c r="AD2137" s="31">
        <f t="shared" ref="AD2137:AD2200" si="630">10^($AF$17-$AF$18/($AF$19+AC2137))*I2137/100</f>
        <v>6.0760331419306786</v>
      </c>
      <c r="AE2137" s="31">
        <f t="shared" si="623"/>
        <v>12.300820670553591</v>
      </c>
      <c r="AF2137" s="15">
        <f t="shared" ref="AF2137:AF2200" si="631">(N2137-32)/1.8</f>
        <v>7.8111111111111118</v>
      </c>
      <c r="AG2137" s="31">
        <f t="shared" si="624"/>
        <v>7.9599803914250753</v>
      </c>
      <c r="AH2137" s="31">
        <f t="shared" si="625"/>
        <v>47.675838049340641</v>
      </c>
      <c r="AI2137">
        <f t="shared" si="626"/>
        <v>212.67460448126772</v>
      </c>
    </row>
    <row r="2138" spans="1:35" x14ac:dyDescent="0.2">
      <c r="A2138">
        <v>32</v>
      </c>
      <c r="C2138" s="27" t="s">
        <v>2199</v>
      </c>
      <c r="D2138" s="26">
        <v>29.578583333333334</v>
      </c>
      <c r="E2138">
        <v>0</v>
      </c>
      <c r="F2138" s="26">
        <v>1</v>
      </c>
      <c r="G2138" s="26">
        <v>38.899166666666666</v>
      </c>
      <c r="H2138" s="26">
        <v>30.453333333333333</v>
      </c>
      <c r="I2138" s="26">
        <v>100</v>
      </c>
      <c r="J2138" s="26">
        <v>38.899166666666666</v>
      </c>
      <c r="K2138">
        <v>347.5</v>
      </c>
      <c r="L2138">
        <v>3.5</v>
      </c>
      <c r="M2138">
        <v>11.841666666666667</v>
      </c>
      <c r="N2138">
        <v>45.982500000000002</v>
      </c>
      <c r="O2138" s="1">
        <f t="shared" si="628"/>
        <v>25.776677098787872</v>
      </c>
      <c r="Q2138" s="1">
        <f t="shared" ref="Q2138:Q2201" si="632">(O2138-T2138-U2138-V2138-W2138-AI2138)</f>
        <v>117.24592819767619</v>
      </c>
      <c r="R2138" s="2">
        <f t="shared" ref="R2138:R2201" si="633">Q2138/$O$12+Z2138/$O$17*$Z$21</f>
        <v>0.12404529546032991</v>
      </c>
      <c r="S2138" s="2"/>
      <c r="T2138" s="1">
        <f t="shared" ref="T2138:T2201" si="634">((X2138-H2138)*$D$13/$P$5)*$P$7/1000</f>
        <v>4361.3470938978408</v>
      </c>
      <c r="U2138" s="1">
        <f t="shared" ref="U2138:U2201" si="635">IF(X2138&gt;80,(X2138-80)*$O$19,0)</f>
        <v>0</v>
      </c>
      <c r="V2138" s="1">
        <f t="shared" ref="V2138:V2201" si="636">$D$20*(((X2138-32)*5/9+273)^4-((H2138-32)*5/9+273)^4)*$D$14*$D$21*$D$22/1000</f>
        <v>1195.4268089709083</v>
      </c>
      <c r="W2138" s="1">
        <f t="shared" ref="W2138:W2201" si="637">(G2138-N2138)*$O$20</f>
        <v>-5860.5742699351758</v>
      </c>
      <c r="X2138" s="2">
        <f t="shared" si="627"/>
        <v>56.033946877955188</v>
      </c>
      <c r="Y2138">
        <f t="shared" si="629"/>
        <v>1</v>
      </c>
      <c r="Z2138" s="26">
        <f t="shared" ref="Z2138:Z2201" si="638">IF(X2138&lt;42,IF(X2138&lt;36, 0.4*3600, 0.1*3600),0)*$Z$21</f>
        <v>0</v>
      </c>
      <c r="AA2138">
        <f t="shared" ref="AA2138:AA2201" si="639">(X2138-G2138)^2</f>
        <v>293.60069288916475</v>
      </c>
      <c r="AB2138" s="28">
        <f t="shared" ref="AB2138:AB2201" si="640">C2138-1/1/14</f>
        <v>40507.803571428572</v>
      </c>
      <c r="AC2138">
        <f t="shared" ref="AC2138:AC2201" si="641">(G2138-32)/1.8</f>
        <v>3.8328703703703697</v>
      </c>
      <c r="AD2138" s="31">
        <f t="shared" si="630"/>
        <v>6.0366051373358776</v>
      </c>
      <c r="AE2138" s="31">
        <f t="shared" ref="AE2138:AE2201" si="642">AD2138/760*35000/(AC2138+273.15)/0.0821</f>
        <v>12.225064309437979</v>
      </c>
      <c r="AF2138" s="15">
        <f t="shared" si="631"/>
        <v>7.7680555555555566</v>
      </c>
      <c r="AG2138" s="31">
        <f t="shared" ref="AG2138:AG2201" si="643">10^($AF$17-$AF$18/($AF$19+AF2138))</f>
        <v>7.9365765667231729</v>
      </c>
      <c r="AH2138" s="31">
        <f t="shared" ref="AH2138:AH2201" si="644">AG2138/760*35000*$AE$14/(AF2138+273.15)/0.0821</f>
        <v>47.542947870239487</v>
      </c>
      <c r="AI2138">
        <f t="shared" ref="AI2138:AI2201" si="645">(AH2138-AE2138)*0.018*334</f>
        <v>212.33111596753864</v>
      </c>
    </row>
    <row r="2139" spans="1:35" x14ac:dyDescent="0.2">
      <c r="A2139">
        <v>32</v>
      </c>
      <c r="C2139" s="27" t="s">
        <v>2200</v>
      </c>
      <c r="D2139" s="26">
        <v>29.556666666666668</v>
      </c>
      <c r="E2139">
        <v>0</v>
      </c>
      <c r="F2139" s="26">
        <v>1</v>
      </c>
      <c r="G2139" s="26">
        <v>38.770000000000003</v>
      </c>
      <c r="H2139" s="26">
        <v>30.476666666666667</v>
      </c>
      <c r="I2139" s="26">
        <v>100</v>
      </c>
      <c r="J2139" s="26">
        <v>38.770000000000003</v>
      </c>
      <c r="K2139">
        <v>340.91666666666669</v>
      </c>
      <c r="L2139">
        <v>3.5</v>
      </c>
      <c r="M2139">
        <v>10.016666666666666</v>
      </c>
      <c r="N2139">
        <v>45.9</v>
      </c>
      <c r="O2139" s="1">
        <f t="shared" si="628"/>
        <v>25.776677098787872</v>
      </c>
      <c r="Q2139" s="1">
        <f t="shared" si="632"/>
        <v>133.94101003213387</v>
      </c>
      <c r="R2139" s="2">
        <f t="shared" si="633"/>
        <v>0.14170856437486384</v>
      </c>
      <c r="S2139" s="2"/>
      <c r="T2139" s="1">
        <f t="shared" si="634"/>
        <v>4378.5179026658598</v>
      </c>
      <c r="U2139" s="1">
        <f t="shared" si="635"/>
        <v>0</v>
      </c>
      <c r="V2139" s="1">
        <f t="shared" si="636"/>
        <v>1200.6670637651523</v>
      </c>
      <c r="W2139" s="1">
        <f t="shared" si="637"/>
        <v>-5899.1851121841546</v>
      </c>
      <c r="X2139" s="2">
        <f t="shared" ref="X2139:X2202" si="646">X2138+R2138</f>
        <v>56.157992173415515</v>
      </c>
      <c r="Y2139">
        <f t="shared" si="629"/>
        <v>1</v>
      </c>
      <c r="Z2139" s="26">
        <f t="shared" si="638"/>
        <v>0</v>
      </c>
      <c r="AA2139">
        <f t="shared" si="639"/>
        <v>302.34227182275907</v>
      </c>
      <c r="AB2139" s="28">
        <f t="shared" si="640"/>
        <v>40507.845238095237</v>
      </c>
      <c r="AC2139">
        <f t="shared" si="641"/>
        <v>3.7611111111111128</v>
      </c>
      <c r="AD2139" s="31">
        <f t="shared" si="630"/>
        <v>6.0060511502634286</v>
      </c>
      <c r="AE2139" s="31">
        <f t="shared" si="642"/>
        <v>12.166339724430125</v>
      </c>
      <c r="AF2139" s="15">
        <f t="shared" si="631"/>
        <v>7.7222222222222214</v>
      </c>
      <c r="AG2139" s="31">
        <f t="shared" si="643"/>
        <v>7.911729275562549</v>
      </c>
      <c r="AH2139" s="31">
        <f t="shared" si="644"/>
        <v>47.401837532114243</v>
      </c>
      <c r="AI2139">
        <f t="shared" si="645"/>
        <v>211.8358128197969</v>
      </c>
    </row>
    <row r="2140" spans="1:35" x14ac:dyDescent="0.2">
      <c r="A2140">
        <v>32</v>
      </c>
      <c r="C2140" s="27" t="s">
        <v>2201</v>
      </c>
      <c r="D2140" s="26">
        <v>29.519083333333334</v>
      </c>
      <c r="E2140">
        <v>0</v>
      </c>
      <c r="F2140" s="26">
        <v>1</v>
      </c>
      <c r="G2140" s="26">
        <v>38.664999999999999</v>
      </c>
      <c r="H2140" s="26">
        <v>30.361666666666665</v>
      </c>
      <c r="I2140" s="26">
        <v>100</v>
      </c>
      <c r="J2140" s="26">
        <v>38.664999999999999</v>
      </c>
      <c r="K2140">
        <v>343.25</v>
      </c>
      <c r="L2140">
        <v>3.6583333333333332</v>
      </c>
      <c r="M2140">
        <v>10.175000000000001</v>
      </c>
      <c r="N2140">
        <v>45.805</v>
      </c>
      <c r="O2140" s="1">
        <f t="shared" si="628"/>
        <v>25.776677098787872</v>
      </c>
      <c r="Q2140" s="1">
        <f t="shared" si="632"/>
        <v>87.021445870887561</v>
      </c>
      <c r="R2140" s="2">
        <f t="shared" si="633"/>
        <v>9.2068024283450567E-2</v>
      </c>
      <c r="S2140" s="2"/>
      <c r="T2140" s="1">
        <f t="shared" si="634"/>
        <v>4422.285232533146</v>
      </c>
      <c r="U2140" s="1">
        <f t="shared" si="635"/>
        <v>0</v>
      </c>
      <c r="V2140" s="1">
        <f t="shared" si="636"/>
        <v>1212.7813271732791</v>
      </c>
      <c r="W2140" s="1">
        <f t="shared" si="637"/>
        <v>-5907.4588640946558</v>
      </c>
      <c r="X2140" s="2">
        <f t="shared" si="646"/>
        <v>56.299700737790381</v>
      </c>
      <c r="Y2140">
        <f t="shared" si="629"/>
        <v>1</v>
      </c>
      <c r="Z2140" s="26">
        <f t="shared" si="638"/>
        <v>0</v>
      </c>
      <c r="AA2140">
        <f t="shared" si="639"/>
        <v>310.98267011142462</v>
      </c>
      <c r="AB2140" s="28">
        <f t="shared" si="640"/>
        <v>40507.886904761908</v>
      </c>
      <c r="AC2140">
        <f t="shared" si="641"/>
        <v>3.7027777777777771</v>
      </c>
      <c r="AD2140" s="31">
        <f t="shared" si="630"/>
        <v>5.9813141535571166</v>
      </c>
      <c r="AE2140" s="31">
        <f t="shared" si="642"/>
        <v>12.118783386168676</v>
      </c>
      <c r="AF2140" s="15">
        <f t="shared" si="631"/>
        <v>7.6694444444444443</v>
      </c>
      <c r="AG2140" s="31">
        <f t="shared" si="643"/>
        <v>7.8832019353755198</v>
      </c>
      <c r="AH2140" s="31">
        <f t="shared" si="644"/>
        <v>47.239797294374135</v>
      </c>
      <c r="AI2140">
        <f t="shared" si="645"/>
        <v>211.14753561613119</v>
      </c>
    </row>
    <row r="2141" spans="1:35" x14ac:dyDescent="0.2">
      <c r="A2141">
        <v>32</v>
      </c>
      <c r="C2141" s="27" t="s">
        <v>2202</v>
      </c>
      <c r="D2141" s="26">
        <v>29.48725</v>
      </c>
      <c r="E2141">
        <v>0</v>
      </c>
      <c r="F2141" s="26">
        <v>1</v>
      </c>
      <c r="G2141" s="26">
        <v>38.494166666666665</v>
      </c>
      <c r="H2141" s="26">
        <v>29.430833333333332</v>
      </c>
      <c r="I2141" s="26">
        <v>100</v>
      </c>
      <c r="J2141" s="26">
        <v>38.494166666666665</v>
      </c>
      <c r="K2141">
        <v>348.25</v>
      </c>
      <c r="L2141">
        <v>6.5333333333333332</v>
      </c>
      <c r="M2141">
        <v>16.658333333333331</v>
      </c>
      <c r="N2141">
        <v>45.722499999999997</v>
      </c>
      <c r="O2141" s="1">
        <f t="shared" si="628"/>
        <v>25.776677098787872</v>
      </c>
      <c r="Q2141" s="1">
        <f t="shared" si="632"/>
        <v>-58.656193433360443</v>
      </c>
      <c r="R2141" s="2">
        <f t="shared" si="633"/>
        <v>-6.2057804111986803E-2</v>
      </c>
      <c r="S2141" s="2"/>
      <c r="T2141" s="1">
        <f t="shared" si="634"/>
        <v>4596.6840152521027</v>
      </c>
      <c r="U2141" s="1">
        <f t="shared" si="635"/>
        <v>0</v>
      </c>
      <c r="V2141" s="1">
        <f t="shared" si="636"/>
        <v>1257.525559018781</v>
      </c>
      <c r="W2141" s="1">
        <f t="shared" si="637"/>
        <v>-5980.5436726373746</v>
      </c>
      <c r="X2141" s="2">
        <f t="shared" si="646"/>
        <v>56.391768762073831</v>
      </c>
      <c r="Y2141">
        <f t="shared" si="629"/>
        <v>1</v>
      </c>
      <c r="Z2141" s="26">
        <f t="shared" si="638"/>
        <v>0</v>
      </c>
      <c r="AA2141">
        <f t="shared" si="639"/>
        <v>320.32416076552295</v>
      </c>
      <c r="AB2141" s="28">
        <f t="shared" si="640"/>
        <v>40507.928571428572</v>
      </c>
      <c r="AC2141">
        <f t="shared" si="641"/>
        <v>3.6078703703703692</v>
      </c>
      <c r="AD2141" s="31">
        <f t="shared" si="630"/>
        <v>5.9412591723804749</v>
      </c>
      <c r="AE2141" s="31">
        <f t="shared" si="642"/>
        <v>12.041755715143527</v>
      </c>
      <c r="AF2141" s="15">
        <f t="shared" si="631"/>
        <v>7.6236111111111091</v>
      </c>
      <c r="AG2141" s="31">
        <f t="shared" si="643"/>
        <v>7.8585015596461796</v>
      </c>
      <c r="AH2141" s="31">
        <f t="shared" si="644"/>
        <v>47.09946843946819</v>
      </c>
      <c r="AI2141">
        <f t="shared" si="645"/>
        <v>210.76696889863985</v>
      </c>
    </row>
    <row r="2142" spans="1:35" x14ac:dyDescent="0.2">
      <c r="A2142">
        <v>32</v>
      </c>
      <c r="C2142" s="27" t="s">
        <v>2203</v>
      </c>
      <c r="D2142" s="26">
        <v>29.478999999999999</v>
      </c>
      <c r="E2142">
        <v>0</v>
      </c>
      <c r="F2142" s="26">
        <v>1</v>
      </c>
      <c r="G2142" s="26">
        <v>38.36333333333333</v>
      </c>
      <c r="H2142" s="26">
        <v>28.684999999999999</v>
      </c>
      <c r="I2142" s="26">
        <v>100</v>
      </c>
      <c r="J2142" s="26">
        <v>38.36333333333333</v>
      </c>
      <c r="K2142">
        <v>346.5</v>
      </c>
      <c r="L2142">
        <v>5.208333333333333</v>
      </c>
      <c r="M2142">
        <v>12.775</v>
      </c>
      <c r="N2142">
        <v>45.615000000000002</v>
      </c>
      <c r="O2142" s="1">
        <f t="shared" si="628"/>
        <v>25.776677098787872</v>
      </c>
      <c r="Q2142" s="1">
        <f t="shared" si="632"/>
        <v>-184.02131072499418</v>
      </c>
      <c r="R2142" s="2">
        <f t="shared" si="633"/>
        <v>-0.19469313954675579</v>
      </c>
      <c r="S2142" s="2"/>
      <c r="T2142" s="1">
        <f t="shared" si="634"/>
        <v>4713.2637998630526</v>
      </c>
      <c r="U2142" s="1">
        <f t="shared" si="635"/>
        <v>0</v>
      </c>
      <c r="V2142" s="1">
        <f t="shared" si="636"/>
        <v>1286.3594339303247</v>
      </c>
      <c r="W2142" s="1">
        <f t="shared" si="637"/>
        <v>-5999.8490937618726</v>
      </c>
      <c r="X2142" s="2">
        <f t="shared" si="646"/>
        <v>56.329710957961844</v>
      </c>
      <c r="Y2142">
        <f t="shared" si="629"/>
        <v>1</v>
      </c>
      <c r="Z2142" s="26">
        <f t="shared" si="638"/>
        <v>0</v>
      </c>
      <c r="AA2142">
        <f t="shared" si="639"/>
        <v>322.79072495075212</v>
      </c>
      <c r="AB2142" s="28">
        <f t="shared" si="640"/>
        <v>40507.970238095237</v>
      </c>
      <c r="AC2142">
        <f t="shared" si="641"/>
        <v>3.535185185185183</v>
      </c>
      <c r="AD2142" s="31">
        <f t="shared" si="630"/>
        <v>5.9107428555455996</v>
      </c>
      <c r="AE2142" s="31">
        <f t="shared" si="642"/>
        <v>11.983052305005607</v>
      </c>
      <c r="AF2142" s="15">
        <f t="shared" si="631"/>
        <v>7.56388888888889</v>
      </c>
      <c r="AG2142" s="31">
        <f t="shared" si="643"/>
        <v>7.826418276835895</v>
      </c>
      <c r="AH2142" s="31">
        <f t="shared" si="644"/>
        <v>46.917158724213529</v>
      </c>
      <c r="AI2142">
        <f t="shared" si="645"/>
        <v>210.02384779227799</v>
      </c>
    </row>
    <row r="2143" spans="1:35" x14ac:dyDescent="0.2">
      <c r="A2143">
        <v>32</v>
      </c>
      <c r="C2143" s="27" t="s">
        <v>2204</v>
      </c>
      <c r="D2143" s="26">
        <v>29.459250000000001</v>
      </c>
      <c r="E2143">
        <v>0</v>
      </c>
      <c r="F2143" s="26">
        <v>1</v>
      </c>
      <c r="G2143" s="26">
        <v>38.178333333333335</v>
      </c>
      <c r="H2143" s="26">
        <v>28.385833333333331</v>
      </c>
      <c r="I2143" s="26">
        <v>100</v>
      </c>
      <c r="J2143" s="26">
        <v>38.178333333333335</v>
      </c>
      <c r="K2143">
        <v>323.83333333333331</v>
      </c>
      <c r="L2143">
        <v>5.833333333333333</v>
      </c>
      <c r="M2143">
        <v>14.966666666666667</v>
      </c>
      <c r="N2143">
        <v>45.524999999999999</v>
      </c>
      <c r="O2143" s="1">
        <f t="shared" si="628"/>
        <v>25.776677098787872</v>
      </c>
      <c r="Q2143" s="1">
        <f t="shared" si="632"/>
        <v>-125.77937573597271</v>
      </c>
      <c r="R2143" s="2">
        <f t="shared" si="633"/>
        <v>-0.13307361770106932</v>
      </c>
      <c r="S2143" s="2"/>
      <c r="T2143" s="1">
        <f t="shared" si="634"/>
        <v>4731.0759337705867</v>
      </c>
      <c r="U2143" s="1">
        <f t="shared" si="635"/>
        <v>0</v>
      </c>
      <c r="V2143" s="1">
        <f t="shared" si="636"/>
        <v>1289.3243100730103</v>
      </c>
      <c r="W2143" s="1">
        <f t="shared" si="637"/>
        <v>-6078.4497369115852</v>
      </c>
      <c r="X2143" s="2">
        <f t="shared" si="646"/>
        <v>56.135017818415086</v>
      </c>
      <c r="Y2143">
        <f t="shared" si="629"/>
        <v>1</v>
      </c>
      <c r="Z2143" s="26">
        <f t="shared" si="638"/>
        <v>0</v>
      </c>
      <c r="AA2143">
        <f t="shared" si="639"/>
        <v>322.44251769677572</v>
      </c>
      <c r="AB2143" s="28">
        <f t="shared" si="640"/>
        <v>40508.011904761908</v>
      </c>
      <c r="AC2143">
        <f t="shared" si="641"/>
        <v>3.4324074074074078</v>
      </c>
      <c r="AD2143" s="31">
        <f t="shared" si="630"/>
        <v>5.8678280319772487</v>
      </c>
      <c r="AE2143" s="31">
        <f t="shared" si="642"/>
        <v>11.900470168533069</v>
      </c>
      <c r="AF2143" s="15">
        <f t="shared" si="631"/>
        <v>7.5138888888888875</v>
      </c>
      <c r="AG2143" s="31">
        <f t="shared" si="643"/>
        <v>7.7996464323424588</v>
      </c>
      <c r="AH2143" s="31">
        <f t="shared" si="644"/>
        <v>46.764998761804669</v>
      </c>
      <c r="AI2143">
        <f t="shared" si="645"/>
        <v>209.60554590274884</v>
      </c>
    </row>
    <row r="2144" spans="1:35" x14ac:dyDescent="0.2">
      <c r="A2144">
        <v>32</v>
      </c>
      <c r="C2144" s="27" t="s">
        <v>2205</v>
      </c>
      <c r="D2144" s="26">
        <v>29.451999999999998</v>
      </c>
      <c r="E2144">
        <v>0</v>
      </c>
      <c r="F2144" s="26">
        <v>1</v>
      </c>
      <c r="G2144" s="26">
        <v>37.987499999999997</v>
      </c>
      <c r="H2144" s="26">
        <v>27.999166666666667</v>
      </c>
      <c r="I2144" s="26">
        <v>100</v>
      </c>
      <c r="J2144" s="26">
        <v>37.987499999999997</v>
      </c>
      <c r="K2144">
        <v>319.58333333333331</v>
      </c>
      <c r="L2144">
        <v>5.2249999999999996</v>
      </c>
      <c r="M2144">
        <v>13.508333333333333</v>
      </c>
      <c r="N2144">
        <v>45.424999999999997</v>
      </c>
      <c r="O2144" s="1">
        <f t="shared" si="628"/>
        <v>25.776677098787872</v>
      </c>
      <c r="Q2144" s="1">
        <f t="shared" si="632"/>
        <v>-103.13903982488617</v>
      </c>
      <c r="R2144" s="2">
        <f t="shared" si="633"/>
        <v>-0.10912031543647512</v>
      </c>
      <c r="S2144" s="2"/>
      <c r="T2144" s="1">
        <f t="shared" si="634"/>
        <v>4774.3120862268024</v>
      </c>
      <c r="U2144" s="1">
        <f t="shared" si="635"/>
        <v>0</v>
      </c>
      <c r="V2144" s="1">
        <f t="shared" si="636"/>
        <v>1299.1054600373486</v>
      </c>
      <c r="W2144" s="1">
        <f t="shared" si="637"/>
        <v>-6153.6029834319324</v>
      </c>
      <c r="X2144" s="2">
        <f t="shared" si="646"/>
        <v>56.001944200714014</v>
      </c>
      <c r="Y2144">
        <f t="shared" si="629"/>
        <v>1</v>
      </c>
      <c r="Z2144" s="26">
        <f t="shared" si="638"/>
        <v>0</v>
      </c>
      <c r="AA2144">
        <f t="shared" si="639"/>
        <v>324.52019986063885</v>
      </c>
      <c r="AB2144" s="28">
        <f t="shared" si="640"/>
        <v>40508.053571428572</v>
      </c>
      <c r="AC2144">
        <f t="shared" si="641"/>
        <v>3.3263888888888871</v>
      </c>
      <c r="AD2144" s="31">
        <f t="shared" si="630"/>
        <v>5.8238478356622716</v>
      </c>
      <c r="AE2144" s="31">
        <f t="shared" si="642"/>
        <v>11.815803660017787</v>
      </c>
      <c r="AF2144" s="15">
        <f t="shared" si="631"/>
        <v>7.4583333333333313</v>
      </c>
      <c r="AG2144" s="31">
        <f t="shared" si="643"/>
        <v>7.7699943539130061</v>
      </c>
      <c r="AH2144" s="31">
        <f t="shared" si="644"/>
        <v>46.596434746420876</v>
      </c>
      <c r="AI2144">
        <f t="shared" si="645"/>
        <v>209.10115409145536</v>
      </c>
    </row>
    <row r="2145" spans="1:35" x14ac:dyDescent="0.2">
      <c r="A2145">
        <v>32</v>
      </c>
      <c r="C2145" s="27" t="s">
        <v>2206</v>
      </c>
      <c r="D2145" s="26">
        <v>29.461500000000001</v>
      </c>
      <c r="E2145">
        <v>0</v>
      </c>
      <c r="F2145" s="26">
        <v>1</v>
      </c>
      <c r="G2145" s="26">
        <v>37.876666666666665</v>
      </c>
      <c r="H2145" s="26">
        <v>27.553333333333335</v>
      </c>
      <c r="I2145" s="26">
        <v>100</v>
      </c>
      <c r="J2145" s="26">
        <v>37.876666666666665</v>
      </c>
      <c r="K2145">
        <v>319.75</v>
      </c>
      <c r="L2145">
        <v>5.1916666666666664</v>
      </c>
      <c r="M2145">
        <v>14.074999999999999</v>
      </c>
      <c r="N2145">
        <v>45.317499999999995</v>
      </c>
      <c r="O2145" s="1">
        <f t="shared" si="628"/>
        <v>25.776677098787872</v>
      </c>
      <c r="Q2145" s="1">
        <f t="shared" si="632"/>
        <v>-170.4622409180927</v>
      </c>
      <c r="R2145" s="2">
        <f t="shared" si="633"/>
        <v>-0.18034774737647427</v>
      </c>
      <c r="S2145" s="2"/>
      <c r="T2145" s="1">
        <f t="shared" si="634"/>
        <v>4831.7197140587296</v>
      </c>
      <c r="U2145" s="1">
        <f t="shared" si="635"/>
        <v>0</v>
      </c>
      <c r="V2145" s="1">
        <f t="shared" si="636"/>
        <v>1312.5706455714228</v>
      </c>
      <c r="W2145" s="1">
        <f t="shared" si="637"/>
        <v>-6156.3609007354289</v>
      </c>
      <c r="X2145" s="2">
        <f t="shared" si="646"/>
        <v>55.892823885277537</v>
      </c>
      <c r="Y2145">
        <f t="shared" si="629"/>
        <v>1</v>
      </c>
      <c r="Z2145" s="26">
        <f t="shared" si="638"/>
        <v>0</v>
      </c>
      <c r="AA2145">
        <f t="shared" si="639"/>
        <v>324.58192092570459</v>
      </c>
      <c r="AB2145" s="28">
        <f t="shared" si="640"/>
        <v>40508.095238095237</v>
      </c>
      <c r="AC2145">
        <f t="shared" si="641"/>
        <v>3.2648148148148137</v>
      </c>
      <c r="AD2145" s="31">
        <f t="shared" si="630"/>
        <v>5.7984382707671891</v>
      </c>
      <c r="AE2145" s="31">
        <f t="shared" si="642"/>
        <v>11.766871672436979</v>
      </c>
      <c r="AF2145" s="15">
        <f t="shared" si="631"/>
        <v>7.3986111111111086</v>
      </c>
      <c r="AG2145" s="31">
        <f t="shared" si="643"/>
        <v>7.7382289013562007</v>
      </c>
      <c r="AH2145" s="31">
        <f t="shared" si="644"/>
        <v>46.415816968870402</v>
      </c>
      <c r="AI2145">
        <f t="shared" si="645"/>
        <v>208.30945912215773</v>
      </c>
    </row>
    <row r="2146" spans="1:35" x14ac:dyDescent="0.2">
      <c r="A2146">
        <v>32</v>
      </c>
      <c r="C2146" s="27" t="s">
        <v>2207</v>
      </c>
      <c r="D2146" s="26">
        <v>29.472000000000001</v>
      </c>
      <c r="E2146">
        <v>0</v>
      </c>
      <c r="F2146" s="26">
        <v>1</v>
      </c>
      <c r="G2146" s="26">
        <v>37.774166666666666</v>
      </c>
      <c r="H2146" s="26">
        <v>27.432500000000001</v>
      </c>
      <c r="I2146" s="26">
        <v>100</v>
      </c>
      <c r="J2146" s="26">
        <v>37.774166666666666</v>
      </c>
      <c r="K2146">
        <v>321.5</v>
      </c>
      <c r="L2146">
        <v>4.0583333333333336</v>
      </c>
      <c r="M2146">
        <v>13</v>
      </c>
      <c r="N2146">
        <v>45.22</v>
      </c>
      <c r="O2146" s="1">
        <f t="shared" si="628"/>
        <v>25.776677098787872</v>
      </c>
      <c r="Q2146" s="1">
        <f t="shared" si="632"/>
        <v>-151.52722166555984</v>
      </c>
      <c r="R2146" s="2">
        <f t="shared" si="633"/>
        <v>-0.16031464180228833</v>
      </c>
      <c r="S2146" s="2"/>
      <c r="T2146" s="1">
        <f t="shared" si="634"/>
        <v>4821.572849665532</v>
      </c>
      <c r="U2146" s="1">
        <f t="shared" si="635"/>
        <v>0</v>
      </c>
      <c r="V2146" s="1">
        <f t="shared" si="636"/>
        <v>1308.6299514169823</v>
      </c>
      <c r="W2146" s="1">
        <f t="shared" si="637"/>
        <v>-6160.4977766906795</v>
      </c>
      <c r="X2146" s="2">
        <f t="shared" si="646"/>
        <v>55.712476137901064</v>
      </c>
      <c r="Y2146">
        <f t="shared" si="629"/>
        <v>1</v>
      </c>
      <c r="Z2146" s="26">
        <f t="shared" si="638"/>
        <v>0</v>
      </c>
      <c r="AA2146">
        <f t="shared" si="639"/>
        <v>321.78294668577769</v>
      </c>
      <c r="AB2146" s="28">
        <f t="shared" si="640"/>
        <v>40508.136904761908</v>
      </c>
      <c r="AC2146">
        <f t="shared" si="641"/>
        <v>3.2078703703703697</v>
      </c>
      <c r="AD2146" s="31">
        <f t="shared" si="630"/>
        <v>5.7750261728850614</v>
      </c>
      <c r="AE2146" s="31">
        <f t="shared" si="642"/>
        <v>11.721775907589672</v>
      </c>
      <c r="AF2146" s="15">
        <f t="shared" si="631"/>
        <v>7.3444444444444432</v>
      </c>
      <c r="AG2146" s="31">
        <f t="shared" si="643"/>
        <v>7.7095171294343663</v>
      </c>
      <c r="AH2146" s="31">
        <f t="shared" si="644"/>
        <v>46.2525268012213</v>
      </c>
      <c r="AI2146">
        <f t="shared" si="645"/>
        <v>207.59887437251334</v>
      </c>
    </row>
    <row r="2147" spans="1:35" x14ac:dyDescent="0.2">
      <c r="A2147">
        <v>32</v>
      </c>
      <c r="C2147" s="27" t="s">
        <v>2208</v>
      </c>
      <c r="D2147" s="26">
        <v>29.500583333333335</v>
      </c>
      <c r="E2147">
        <v>0</v>
      </c>
      <c r="F2147" s="26">
        <v>3.5833333333333335</v>
      </c>
      <c r="G2147" s="26">
        <v>37.674999999999997</v>
      </c>
      <c r="H2147" s="26">
        <v>26.914166666666667</v>
      </c>
      <c r="I2147" s="26">
        <v>100</v>
      </c>
      <c r="J2147" s="26">
        <v>37.674999999999997</v>
      </c>
      <c r="K2147">
        <v>308.33333333333331</v>
      </c>
      <c r="L2147">
        <v>4.2833333333333332</v>
      </c>
      <c r="M2147">
        <v>12.091666666666667</v>
      </c>
      <c r="N2147">
        <v>45.127499999999998</v>
      </c>
      <c r="O2147" s="1">
        <f t="shared" si="628"/>
        <v>92.366426270656518</v>
      </c>
      <c r="Q2147" s="1">
        <f t="shared" si="632"/>
        <v>-153.69892240317904</v>
      </c>
      <c r="R2147" s="2">
        <f t="shared" si="633"/>
        <v>-0.16261228457581986</v>
      </c>
      <c r="S2147" s="2"/>
      <c r="T2147" s="1">
        <f t="shared" si="634"/>
        <v>4882.6129719888804</v>
      </c>
      <c r="U2147" s="1">
        <f t="shared" si="635"/>
        <v>0</v>
      </c>
      <c r="V2147" s="1">
        <f t="shared" si="636"/>
        <v>1322.5342598322798</v>
      </c>
      <c r="W2147" s="1">
        <f t="shared" si="637"/>
        <v>-6166.0136112976779</v>
      </c>
      <c r="X2147" s="2">
        <f t="shared" si="646"/>
        <v>55.552161496098776</v>
      </c>
      <c r="Y2147">
        <f t="shared" si="629"/>
        <v>1</v>
      </c>
      <c r="Z2147" s="26">
        <f t="shared" si="638"/>
        <v>0</v>
      </c>
      <c r="AA2147">
        <f t="shared" si="639"/>
        <v>319.59290315759671</v>
      </c>
      <c r="AB2147" s="28">
        <f t="shared" si="640"/>
        <v>40508.178571428572</v>
      </c>
      <c r="AC2147">
        <f t="shared" si="641"/>
        <v>3.1527777777777759</v>
      </c>
      <c r="AD2147" s="31">
        <f t="shared" si="630"/>
        <v>5.7524547412187985</v>
      </c>
      <c r="AE2147" s="31">
        <f t="shared" si="642"/>
        <v>11.678289965011485</v>
      </c>
      <c r="AF2147" s="15">
        <f t="shared" si="631"/>
        <v>7.2930555555555543</v>
      </c>
      <c r="AG2147" s="31">
        <f t="shared" si="643"/>
        <v>7.6823643454761239</v>
      </c>
      <c r="AH2147" s="31">
        <f t="shared" si="644"/>
        <v>46.098071759814076</v>
      </c>
      <c r="AI2147">
        <f t="shared" si="645"/>
        <v>206.93172815035314</v>
      </c>
    </row>
    <row r="2148" spans="1:35" x14ac:dyDescent="0.2">
      <c r="A2148">
        <v>32</v>
      </c>
      <c r="C2148" s="27" t="s">
        <v>2209</v>
      </c>
      <c r="D2148" s="26">
        <v>29.514500000000002</v>
      </c>
      <c r="E2148">
        <v>0</v>
      </c>
      <c r="F2148" s="26">
        <v>70.5</v>
      </c>
      <c r="G2148" s="26">
        <v>37.622499999999995</v>
      </c>
      <c r="H2148" s="26">
        <v>26.4175</v>
      </c>
      <c r="I2148" s="26">
        <v>100</v>
      </c>
      <c r="J2148" s="26">
        <v>37.622499999999995</v>
      </c>
      <c r="K2148">
        <v>307.25</v>
      </c>
      <c r="L2148">
        <v>5.0166666666666666</v>
      </c>
      <c r="M2148">
        <v>12.65</v>
      </c>
      <c r="N2148">
        <v>45.027500000000003</v>
      </c>
      <c r="O2148" s="1">
        <f t="shared" si="628"/>
        <v>1817.2557354645451</v>
      </c>
      <c r="Q2148" s="1">
        <f t="shared" si="632"/>
        <v>1462.985595171363</v>
      </c>
      <c r="R2148" s="2">
        <f t="shared" si="633"/>
        <v>1.5478275723253234</v>
      </c>
      <c r="S2148" s="2"/>
      <c r="T2148" s="1">
        <f t="shared" si="634"/>
        <v>4939.56731774741</v>
      </c>
      <c r="U2148" s="1">
        <f t="shared" si="635"/>
        <v>0</v>
      </c>
      <c r="V2148" s="1">
        <f t="shared" si="636"/>
        <v>1335.3471627558431</v>
      </c>
      <c r="W2148" s="1">
        <f t="shared" si="637"/>
        <v>-6126.7132897228248</v>
      </c>
      <c r="X2148" s="2">
        <f t="shared" si="646"/>
        <v>55.389549211522954</v>
      </c>
      <c r="Y2148">
        <f t="shared" si="629"/>
        <v>1</v>
      </c>
      <c r="Z2148" s="26">
        <f t="shared" si="638"/>
        <v>0</v>
      </c>
      <c r="AA2148">
        <f t="shared" si="639"/>
        <v>315.66803768467861</v>
      </c>
      <c r="AB2148" s="28">
        <f t="shared" si="640"/>
        <v>40508.220238095237</v>
      </c>
      <c r="AC2148">
        <f t="shared" si="641"/>
        <v>3.1236111111111082</v>
      </c>
      <c r="AD2148" s="31">
        <f t="shared" si="630"/>
        <v>5.7405366525960186</v>
      </c>
      <c r="AE2148" s="31">
        <f t="shared" si="642"/>
        <v>11.655324915707393</v>
      </c>
      <c r="AF2148" s="15">
        <f t="shared" si="631"/>
        <v>7.2375000000000016</v>
      </c>
      <c r="AG2148" s="31">
        <f t="shared" si="643"/>
        <v>7.6531045646292064</v>
      </c>
      <c r="AH2148" s="31">
        <f t="shared" si="644"/>
        <v>45.931597289751643</v>
      </c>
      <c r="AI2148">
        <f t="shared" si="645"/>
        <v>206.06894951275402</v>
      </c>
    </row>
    <row r="2149" spans="1:35" x14ac:dyDescent="0.2">
      <c r="A2149">
        <v>32</v>
      </c>
      <c r="C2149" s="27" t="s">
        <v>2210</v>
      </c>
      <c r="D2149" s="26">
        <v>29.541250000000002</v>
      </c>
      <c r="E2149">
        <v>0</v>
      </c>
      <c r="F2149" s="26">
        <v>403.66666666666663</v>
      </c>
      <c r="G2149" s="26">
        <v>39.427500000000002</v>
      </c>
      <c r="H2149" s="26">
        <v>27.696666666666665</v>
      </c>
      <c r="I2149" s="26">
        <v>100</v>
      </c>
      <c r="J2149" s="26">
        <v>39.428333333333335</v>
      </c>
      <c r="K2149">
        <v>309.91666666666669</v>
      </c>
      <c r="L2149">
        <v>5.9333333333333336</v>
      </c>
      <c r="M2149">
        <v>14.475</v>
      </c>
      <c r="N2149">
        <v>44.92</v>
      </c>
      <c r="O2149" s="1">
        <f t="shared" si="628"/>
        <v>10405.185322210704</v>
      </c>
      <c r="Q2149" s="1">
        <f t="shared" si="632"/>
        <v>8404.8593084261665</v>
      </c>
      <c r="R2149" s="2">
        <f t="shared" si="633"/>
        <v>8.8922768768433187</v>
      </c>
      <c r="S2149" s="2"/>
      <c r="T2149" s="1">
        <f t="shared" si="634"/>
        <v>4985.3724528781404</v>
      </c>
      <c r="U2149" s="1">
        <f t="shared" si="635"/>
        <v>0</v>
      </c>
      <c r="V2149" s="1">
        <f t="shared" si="636"/>
        <v>1359.2001116272438</v>
      </c>
      <c r="W2149" s="1">
        <f t="shared" si="637"/>
        <v>-4544.3582368403213</v>
      </c>
      <c r="X2149" s="2">
        <f t="shared" si="646"/>
        <v>56.937376783848279</v>
      </c>
      <c r="Y2149">
        <f t="shared" si="629"/>
        <v>1</v>
      </c>
      <c r="Z2149" s="26">
        <f t="shared" si="638"/>
        <v>0</v>
      </c>
      <c r="AA2149">
        <f t="shared" si="639"/>
        <v>306.5957849855489</v>
      </c>
      <c r="AB2149" s="28">
        <f t="shared" si="640"/>
        <v>40508.261904761908</v>
      </c>
      <c r="AC2149">
        <f t="shared" si="641"/>
        <v>4.12638888888889</v>
      </c>
      <c r="AD2149" s="31">
        <f t="shared" si="630"/>
        <v>6.163010533200568</v>
      </c>
      <c r="AE2149" s="31">
        <f t="shared" si="642"/>
        <v>12.467842733961449</v>
      </c>
      <c r="AF2149" s="15">
        <f t="shared" si="631"/>
        <v>7.1777777777777789</v>
      </c>
      <c r="AG2149" s="31">
        <f t="shared" si="643"/>
        <v>7.6217595835760292</v>
      </c>
      <c r="AH2149" s="31">
        <f t="shared" si="644"/>
        <v>45.753219666675172</v>
      </c>
      <c r="AI2149">
        <f t="shared" si="645"/>
        <v>200.11168611947491</v>
      </c>
    </row>
    <row r="2150" spans="1:35" x14ac:dyDescent="0.2">
      <c r="A2150">
        <v>32</v>
      </c>
      <c r="C2150" s="27" t="s">
        <v>2211</v>
      </c>
      <c r="D2150" s="26">
        <v>29.574416666666668</v>
      </c>
      <c r="E2150">
        <v>0</v>
      </c>
      <c r="F2150" s="26">
        <v>329.33333333333337</v>
      </c>
      <c r="G2150" s="26">
        <v>53.711666666666666</v>
      </c>
      <c r="H2150" s="26">
        <v>29.976666666666667</v>
      </c>
      <c r="I2150" s="26">
        <v>94.25833333333334</v>
      </c>
      <c r="J2150" s="26">
        <v>52.112499999999997</v>
      </c>
      <c r="K2150">
        <v>313.58333333333331</v>
      </c>
      <c r="L2150">
        <v>5.0916666666666668</v>
      </c>
      <c r="M2150">
        <v>13.2</v>
      </c>
      <c r="N2150">
        <v>44.835000000000001</v>
      </c>
      <c r="O2150" s="1">
        <f t="shared" si="628"/>
        <v>8489.1189912008049</v>
      </c>
      <c r="Q2150" s="1">
        <f t="shared" si="632"/>
        <v>-6847.6584597516548</v>
      </c>
      <c r="R2150" s="2">
        <f t="shared" si="633"/>
        <v>-7.2447702867702413</v>
      </c>
      <c r="S2150" s="2"/>
      <c r="T2150" s="1">
        <f t="shared" si="634"/>
        <v>6112.7275294310866</v>
      </c>
      <c r="U2150" s="1">
        <f t="shared" si="635"/>
        <v>0</v>
      </c>
      <c r="V2150" s="1">
        <f t="shared" si="636"/>
        <v>1723.5359712645702</v>
      </c>
      <c r="W2150" s="1">
        <f t="shared" si="637"/>
        <v>7344.3337792175835</v>
      </c>
      <c r="X2150" s="2">
        <f t="shared" si="646"/>
        <v>65.829653660691605</v>
      </c>
      <c r="Y2150">
        <f t="shared" si="629"/>
        <v>1</v>
      </c>
      <c r="Z2150" s="26">
        <f t="shared" si="638"/>
        <v>0</v>
      </c>
      <c r="AA2150">
        <f t="shared" si="639"/>
        <v>146.84560878735758</v>
      </c>
      <c r="AB2150" s="28">
        <f t="shared" si="640"/>
        <v>40508.303571428572</v>
      </c>
      <c r="AC2150">
        <f t="shared" si="641"/>
        <v>12.062037037037037</v>
      </c>
      <c r="AD2150" s="31">
        <f t="shared" si="630"/>
        <v>9.9833680054546292</v>
      </c>
      <c r="AE2150" s="31">
        <f t="shared" si="642"/>
        <v>19.634530676556349</v>
      </c>
      <c r="AF2150" s="15">
        <f t="shared" si="631"/>
        <v>7.1305555555555555</v>
      </c>
      <c r="AG2150" s="31">
        <f t="shared" si="643"/>
        <v>7.5970551201971288</v>
      </c>
      <c r="AH2150" s="31">
        <f t="shared" si="644"/>
        <v>45.612603038369194</v>
      </c>
      <c r="AI2150">
        <f t="shared" si="645"/>
        <v>156.18017103921881</v>
      </c>
    </row>
    <row r="2151" spans="1:35" x14ac:dyDescent="0.2">
      <c r="A2151">
        <v>32</v>
      </c>
      <c r="C2151" s="27" t="s">
        <v>2212</v>
      </c>
      <c r="D2151" s="26">
        <v>29.59525</v>
      </c>
      <c r="E2151">
        <v>0</v>
      </c>
      <c r="F2151" s="26">
        <v>758.41666666666674</v>
      </c>
      <c r="G2151" s="26">
        <v>60.902500000000003</v>
      </c>
      <c r="H2151" s="26">
        <v>31.274999999999999</v>
      </c>
      <c r="I2151" s="26">
        <v>90.033333333333331</v>
      </c>
      <c r="J2151" s="26">
        <v>57.990833333333335</v>
      </c>
      <c r="K2151">
        <v>311.25</v>
      </c>
      <c r="L2151">
        <v>5.1333333333333329</v>
      </c>
      <c r="M2151">
        <v>12.575000000000001</v>
      </c>
      <c r="N2151">
        <v>45.104999999999997</v>
      </c>
      <c r="O2151" s="1">
        <f t="shared" si="628"/>
        <v>19549.461523005706</v>
      </c>
      <c r="Q2151" s="1">
        <f t="shared" si="632"/>
        <v>400.81632443577553</v>
      </c>
      <c r="R2151" s="2">
        <f t="shared" si="633"/>
        <v>0.42406060623386888</v>
      </c>
      <c r="S2151" s="2"/>
      <c r="T2151" s="1">
        <f t="shared" si="634"/>
        <v>4656.1776276309247</v>
      </c>
      <c r="U2151" s="1">
        <f t="shared" si="635"/>
        <v>0</v>
      </c>
      <c r="V2151" s="1">
        <f t="shared" si="636"/>
        <v>1289.2368243312208</v>
      </c>
      <c r="W2151" s="1">
        <f t="shared" si="637"/>
        <v>13070.459580607192</v>
      </c>
      <c r="X2151" s="2">
        <f t="shared" si="646"/>
        <v>58.584883373921365</v>
      </c>
      <c r="Y2151">
        <f t="shared" si="629"/>
        <v>1</v>
      </c>
      <c r="Z2151" s="26">
        <f t="shared" si="638"/>
        <v>0</v>
      </c>
      <c r="AA2151">
        <f t="shared" si="639"/>
        <v>5.3713468254761336</v>
      </c>
      <c r="AB2151" s="28">
        <f t="shared" si="640"/>
        <v>40508.345238095237</v>
      </c>
      <c r="AC2151">
        <f t="shared" si="641"/>
        <v>16.056944444444447</v>
      </c>
      <c r="AD2151" s="31">
        <f t="shared" si="630"/>
        <v>12.361693292496749</v>
      </c>
      <c r="AE2151" s="31">
        <f t="shared" si="642"/>
        <v>23.97621045082623</v>
      </c>
      <c r="AF2151" s="15">
        <f t="shared" si="631"/>
        <v>7.2805555555555532</v>
      </c>
      <c r="AG2151" s="31">
        <f t="shared" si="643"/>
        <v>7.6757723366831137</v>
      </c>
      <c r="AH2151" s="31">
        <f t="shared" si="644"/>
        <v>46.060569399693932</v>
      </c>
      <c r="AI2151">
        <f t="shared" si="645"/>
        <v>132.77116600059261</v>
      </c>
    </row>
    <row r="2152" spans="1:35" x14ac:dyDescent="0.2">
      <c r="A2152">
        <v>32</v>
      </c>
      <c r="C2152" s="27" t="s">
        <v>2213</v>
      </c>
      <c r="D2152" s="26">
        <v>29.609249999999999</v>
      </c>
      <c r="E2152">
        <v>1.6666666666666668E-3</v>
      </c>
      <c r="F2152" s="26">
        <v>1114.1666666666667</v>
      </c>
      <c r="G2152" s="26">
        <v>65.48</v>
      </c>
      <c r="H2152" s="26">
        <v>33.232500000000002</v>
      </c>
      <c r="I2152" s="26">
        <v>86.708333333333343</v>
      </c>
      <c r="J2152" s="26">
        <v>61.447499999999998</v>
      </c>
      <c r="K2152">
        <v>309.41666666666669</v>
      </c>
      <c r="L2152">
        <v>3.5833333333333335</v>
      </c>
      <c r="M2152">
        <v>11.45</v>
      </c>
      <c r="N2152">
        <v>45.655000000000001</v>
      </c>
      <c r="O2152" s="1">
        <f t="shared" si="628"/>
        <v>28719.51440089949</v>
      </c>
      <c r="Q2152" s="1">
        <f t="shared" si="632"/>
        <v>6575.846544857457</v>
      </c>
      <c r="R2152" s="2">
        <f t="shared" si="633"/>
        <v>6.9571953593421254</v>
      </c>
      <c r="S2152" s="2"/>
      <c r="T2152" s="1">
        <f t="shared" si="634"/>
        <v>4394.7350538629289</v>
      </c>
      <c r="U2152" s="1">
        <f t="shared" si="635"/>
        <v>0</v>
      </c>
      <c r="V2152" s="1">
        <f t="shared" si="636"/>
        <v>1225.3846360991145</v>
      </c>
      <c r="W2152" s="1">
        <f t="shared" si="637"/>
        <v>16402.713162559739</v>
      </c>
      <c r="X2152" s="2">
        <f t="shared" si="646"/>
        <v>59.00894398015523</v>
      </c>
      <c r="Y2152">
        <f t="shared" si="629"/>
        <v>1</v>
      </c>
      <c r="Z2152" s="26">
        <f t="shared" si="638"/>
        <v>0</v>
      </c>
      <c r="AA2152">
        <f t="shared" si="639"/>
        <v>41.874566011969286</v>
      </c>
      <c r="AB2152" s="28">
        <f t="shared" si="640"/>
        <v>40508.386904761908</v>
      </c>
      <c r="AC2152">
        <f t="shared" si="641"/>
        <v>18.600000000000001</v>
      </c>
      <c r="AD2152" s="31">
        <f t="shared" si="630"/>
        <v>13.983794053978404</v>
      </c>
      <c r="AE2152" s="31">
        <f t="shared" si="642"/>
        <v>26.885953892153683</v>
      </c>
      <c r="AF2152" s="15">
        <f t="shared" si="631"/>
        <v>7.5861111111111112</v>
      </c>
      <c r="AG2152" s="31">
        <f t="shared" si="643"/>
        <v>7.8383427709690965</v>
      </c>
      <c r="AH2152" s="31">
        <f t="shared" si="644"/>
        <v>46.984923206899012</v>
      </c>
      <c r="AI2152">
        <f t="shared" si="645"/>
        <v>120.8350035202489</v>
      </c>
    </row>
    <row r="2153" spans="1:35" x14ac:dyDescent="0.2">
      <c r="A2153">
        <v>32</v>
      </c>
      <c r="C2153" s="27" t="s">
        <v>2214</v>
      </c>
      <c r="D2153" s="26">
        <v>29.633333333333333</v>
      </c>
      <c r="E2153">
        <v>5.0000000000000001E-3</v>
      </c>
      <c r="F2153" s="26">
        <v>457.33333333333337</v>
      </c>
      <c r="G2153" s="26">
        <v>58.534166666666664</v>
      </c>
      <c r="H2153" s="26">
        <v>32.045833333333334</v>
      </c>
      <c r="I2153" s="26">
        <v>93.15</v>
      </c>
      <c r="J2153" s="26">
        <v>56.580833333333331</v>
      </c>
      <c r="K2153">
        <v>304</v>
      </c>
      <c r="L2153">
        <v>3.6333333333333333</v>
      </c>
      <c r="M2153">
        <v>10.725</v>
      </c>
      <c r="N2153">
        <v>45.975000000000001</v>
      </c>
      <c r="O2153" s="1">
        <f t="shared" si="628"/>
        <v>11788.533659845652</v>
      </c>
      <c r="Q2153" s="1">
        <f t="shared" si="632"/>
        <v>-6174.9701174739603</v>
      </c>
      <c r="R2153" s="2">
        <f t="shared" si="633"/>
        <v>-6.5330711646491713</v>
      </c>
      <c r="S2153" s="2"/>
      <c r="T2153" s="1">
        <f t="shared" si="634"/>
        <v>5783.216566172312</v>
      </c>
      <c r="U2153" s="1">
        <f t="shared" si="635"/>
        <v>0</v>
      </c>
      <c r="V2153" s="1">
        <f t="shared" si="636"/>
        <v>1641.0624532605079</v>
      </c>
      <c r="W2153" s="1">
        <f t="shared" si="637"/>
        <v>10391.142920257997</v>
      </c>
      <c r="X2153" s="2">
        <f t="shared" si="646"/>
        <v>65.96613933949736</v>
      </c>
      <c r="Y2153">
        <f t="shared" si="629"/>
        <v>1</v>
      </c>
      <c r="Z2153" s="26">
        <f t="shared" si="638"/>
        <v>0</v>
      </c>
      <c r="AA2153">
        <f t="shared" si="639"/>
        <v>55.234217809702244</v>
      </c>
      <c r="AB2153" s="28">
        <f t="shared" si="640"/>
        <v>40508.428571428572</v>
      </c>
      <c r="AC2153">
        <f t="shared" si="641"/>
        <v>14.741203703703702</v>
      </c>
      <c r="AD2153" s="31">
        <f t="shared" si="630"/>
        <v>11.752621879975266</v>
      </c>
      <c r="AE2153" s="31">
        <f t="shared" si="642"/>
        <v>22.899060426031955</v>
      </c>
      <c r="AF2153" s="15">
        <f t="shared" si="631"/>
        <v>7.7638888888888893</v>
      </c>
      <c r="AG2153" s="31">
        <f t="shared" si="643"/>
        <v>7.9343148923507272</v>
      </c>
      <c r="AH2153" s="31">
        <f t="shared" si="644"/>
        <v>47.53010460913174</v>
      </c>
      <c r="AI2153">
        <f t="shared" si="645"/>
        <v>148.08183762879588</v>
      </c>
    </row>
    <row r="2154" spans="1:35" x14ac:dyDescent="0.2">
      <c r="A2154">
        <v>32</v>
      </c>
      <c r="C2154" s="27" t="s">
        <v>2215</v>
      </c>
      <c r="D2154" s="26">
        <v>29.646750000000001</v>
      </c>
      <c r="E2154">
        <v>1.6666666666666666E-3</v>
      </c>
      <c r="F2154" s="26">
        <v>453.5</v>
      </c>
      <c r="G2154" s="26">
        <v>57.403333333333336</v>
      </c>
      <c r="H2154" s="26">
        <v>32.152500000000003</v>
      </c>
      <c r="I2154" s="26">
        <v>92.86666666666666</v>
      </c>
      <c r="J2154" s="26">
        <v>55.383333333333333</v>
      </c>
      <c r="K2154">
        <v>322.41666666666669</v>
      </c>
      <c r="L2154">
        <v>3.5083333333333333</v>
      </c>
      <c r="M2154">
        <v>9.8916666666666657</v>
      </c>
      <c r="N2154">
        <v>45.957500000000003</v>
      </c>
      <c r="O2154" s="1">
        <f t="shared" si="628"/>
        <v>11689.7230643003</v>
      </c>
      <c r="Q2154" s="1">
        <f t="shared" si="632"/>
        <v>-3879.4292075693988</v>
      </c>
      <c r="R2154" s="2">
        <f t="shared" si="633"/>
        <v>-4.1044064358383192</v>
      </c>
      <c r="S2154" s="2"/>
      <c r="T2154" s="1">
        <f t="shared" si="634"/>
        <v>4651.1795552406038</v>
      </c>
      <c r="U2154" s="1">
        <f t="shared" si="635"/>
        <v>0</v>
      </c>
      <c r="V2154" s="1">
        <f t="shared" si="636"/>
        <v>1294.4690148608856</v>
      </c>
      <c r="W2154" s="1">
        <f t="shared" si="637"/>
        <v>9469.9985408893663</v>
      </c>
      <c r="X2154" s="2">
        <f t="shared" si="646"/>
        <v>59.433068174848188</v>
      </c>
      <c r="Y2154">
        <f t="shared" si="629"/>
        <v>1</v>
      </c>
      <c r="Z2154" s="26">
        <f t="shared" si="638"/>
        <v>0</v>
      </c>
      <c r="AA2154">
        <f t="shared" si="639"/>
        <v>4.1198235268593209</v>
      </c>
      <c r="AB2154" s="28">
        <f t="shared" si="640"/>
        <v>40508.470238095237</v>
      </c>
      <c r="AC2154">
        <f t="shared" si="641"/>
        <v>14.112962962962964</v>
      </c>
      <c r="AD2154" s="31">
        <f t="shared" si="630"/>
        <v>11.249663072436785</v>
      </c>
      <c r="AE2154" s="31">
        <f t="shared" si="642"/>
        <v>21.967021484814179</v>
      </c>
      <c r="AF2154" s="15">
        <f t="shared" si="631"/>
        <v>7.7541666666666682</v>
      </c>
      <c r="AG2154" s="31">
        <f t="shared" si="643"/>
        <v>7.9290398542435163</v>
      </c>
      <c r="AH2154" s="31">
        <f t="shared" si="644"/>
        <v>47.500148710170635</v>
      </c>
      <c r="AI2154">
        <f t="shared" si="645"/>
        <v>153.50516087884299</v>
      </c>
    </row>
    <row r="2155" spans="1:35" x14ac:dyDescent="0.2">
      <c r="A2155">
        <v>32</v>
      </c>
      <c r="C2155" s="27" t="s">
        <v>2216</v>
      </c>
      <c r="D2155" s="26">
        <v>29.65925</v>
      </c>
      <c r="E2155">
        <v>0</v>
      </c>
      <c r="F2155" s="26">
        <v>201.41666666666669</v>
      </c>
      <c r="G2155" s="26">
        <v>51.739166666666669</v>
      </c>
      <c r="H2155" s="26">
        <v>31.162500000000001</v>
      </c>
      <c r="I2155" s="26">
        <v>96.375</v>
      </c>
      <c r="J2155" s="26">
        <v>50.76</v>
      </c>
      <c r="K2155">
        <v>334.16666666666669</v>
      </c>
      <c r="L2155">
        <v>1.9750000000000001</v>
      </c>
      <c r="M2155">
        <v>7.875</v>
      </c>
      <c r="N2155">
        <v>45.995000000000005</v>
      </c>
      <c r="O2155" s="1">
        <f t="shared" si="628"/>
        <v>5191.8523789808569</v>
      </c>
      <c r="Q2155" s="1">
        <f t="shared" si="632"/>
        <v>-4983.4724907246573</v>
      </c>
      <c r="R2155" s="2">
        <f t="shared" si="633"/>
        <v>-5.2724757868616416</v>
      </c>
      <c r="S2155" s="2"/>
      <c r="T2155" s="1">
        <f t="shared" si="634"/>
        <v>4120.1912177456297</v>
      </c>
      <c r="U2155" s="1">
        <f t="shared" si="635"/>
        <v>0</v>
      </c>
      <c r="V2155" s="1">
        <f t="shared" si="636"/>
        <v>1129.2614979651191</v>
      </c>
      <c r="W2155" s="1">
        <f t="shared" si="637"/>
        <v>4752.5809932544871</v>
      </c>
      <c r="X2155" s="2">
        <f t="shared" si="646"/>
        <v>55.328661739009867</v>
      </c>
      <c r="Y2155">
        <f t="shared" si="629"/>
        <v>1</v>
      </c>
      <c r="Z2155" s="26">
        <f t="shared" si="638"/>
        <v>0</v>
      </c>
      <c r="AA2155">
        <f t="shared" si="639"/>
        <v>12.884474874376098</v>
      </c>
      <c r="AB2155" s="28">
        <f t="shared" si="640"/>
        <v>40508.511904761908</v>
      </c>
      <c r="AC2155">
        <f t="shared" si="641"/>
        <v>10.966203703703705</v>
      </c>
      <c r="AD2155" s="31">
        <f t="shared" si="630"/>
        <v>9.4920000422240882</v>
      </c>
      <c r="AE2155" s="31">
        <f t="shared" si="642"/>
        <v>18.740148299219779</v>
      </c>
      <c r="AF2155" s="15">
        <f t="shared" si="631"/>
        <v>7.7750000000000021</v>
      </c>
      <c r="AG2155" s="31">
        <f t="shared" si="643"/>
        <v>7.9403472827984416</v>
      </c>
      <c r="AH2155" s="31">
        <f t="shared" si="644"/>
        <v>47.564359999199503</v>
      </c>
      <c r="AI2155">
        <f t="shared" si="645"/>
        <v>173.29116074027809</v>
      </c>
    </row>
    <row r="2156" spans="1:35" x14ac:dyDescent="0.2">
      <c r="A2156">
        <v>32</v>
      </c>
      <c r="C2156" s="27" t="s">
        <v>2217</v>
      </c>
      <c r="D2156" s="26">
        <v>29.685333333333332</v>
      </c>
      <c r="E2156">
        <v>0</v>
      </c>
      <c r="F2156" s="26">
        <v>51.833333333333329</v>
      </c>
      <c r="G2156" s="26">
        <v>46.486666666666665</v>
      </c>
      <c r="H2156" s="26">
        <v>29.897500000000001</v>
      </c>
      <c r="I2156" s="26">
        <v>98.658333333333331</v>
      </c>
      <c r="J2156" s="26">
        <v>46.144166666666663</v>
      </c>
      <c r="K2156">
        <v>333.75</v>
      </c>
      <c r="L2156">
        <v>1.075</v>
      </c>
      <c r="M2156">
        <v>4.916666666666667</v>
      </c>
      <c r="N2156">
        <v>45.9925</v>
      </c>
      <c r="O2156" s="1">
        <f t="shared" si="628"/>
        <v>1336.091096287171</v>
      </c>
      <c r="Q2156" s="1">
        <f t="shared" si="632"/>
        <v>-3623.5028702499767</v>
      </c>
      <c r="R2156" s="2">
        <f t="shared" si="633"/>
        <v>-3.8336383280082256</v>
      </c>
      <c r="S2156" s="2"/>
      <c r="T2156" s="1">
        <f t="shared" si="634"/>
        <v>3436.9397059549901</v>
      </c>
      <c r="U2156" s="1">
        <f t="shared" si="635"/>
        <v>0</v>
      </c>
      <c r="V2156" s="1">
        <f t="shared" si="636"/>
        <v>923.58027848009499</v>
      </c>
      <c r="W2156" s="1">
        <f t="shared" si="637"/>
        <v>408.86124024371122</v>
      </c>
      <c r="X2156" s="2">
        <f t="shared" si="646"/>
        <v>50.056185952148226</v>
      </c>
      <c r="Y2156">
        <f t="shared" si="629"/>
        <v>1</v>
      </c>
      <c r="Z2156" s="26">
        <f t="shared" si="638"/>
        <v>0</v>
      </c>
      <c r="AA2156">
        <f t="shared" si="639"/>
        <v>12.741467929424799</v>
      </c>
      <c r="AB2156" s="28">
        <f t="shared" si="640"/>
        <v>40508.553571428572</v>
      </c>
      <c r="AC2156">
        <f t="shared" si="641"/>
        <v>8.0481481481481474</v>
      </c>
      <c r="AD2156" s="31">
        <f t="shared" si="630"/>
        <v>7.981376603178024</v>
      </c>
      <c r="AE2156" s="31">
        <f t="shared" si="642"/>
        <v>15.921230952771056</v>
      </c>
      <c r="AF2156" s="15">
        <f t="shared" si="631"/>
        <v>7.7736111111111104</v>
      </c>
      <c r="AG2156" s="31">
        <f t="shared" si="643"/>
        <v>7.9395930136836999</v>
      </c>
      <c r="AH2156" s="31">
        <f t="shared" si="644"/>
        <v>47.56007690392741</v>
      </c>
      <c r="AI2156">
        <f t="shared" si="645"/>
        <v>190.21274185835199</v>
      </c>
    </row>
    <row r="2157" spans="1:35" x14ac:dyDescent="0.2">
      <c r="A2157">
        <v>32</v>
      </c>
      <c r="C2157" s="27" t="s">
        <v>2218</v>
      </c>
      <c r="D2157" s="26">
        <v>29.695666666666668</v>
      </c>
      <c r="E2157">
        <v>0</v>
      </c>
      <c r="F2157" s="26">
        <v>1.6666666666666665</v>
      </c>
      <c r="G2157" s="26">
        <v>42.454166666666666</v>
      </c>
      <c r="H2157" s="26">
        <v>27.895833333333332</v>
      </c>
      <c r="I2157" s="26">
        <v>99.841666666666669</v>
      </c>
      <c r="J2157" s="26">
        <v>42.418333333333337</v>
      </c>
      <c r="K2157">
        <v>334.91666666666669</v>
      </c>
      <c r="L2157">
        <v>0.72499999999999998</v>
      </c>
      <c r="M2157">
        <v>4.9083333333333332</v>
      </c>
      <c r="N2157">
        <v>46.06</v>
      </c>
      <c r="O2157" s="1">
        <f t="shared" si="628"/>
        <v>42.961128497979772</v>
      </c>
      <c r="Q2157" s="1">
        <f t="shared" si="632"/>
        <v>-1126.1678197106382</v>
      </c>
      <c r="R2157" s="2">
        <f t="shared" si="633"/>
        <v>-1.1914769415138668</v>
      </c>
      <c r="S2157" s="2"/>
      <c r="T2157" s="1">
        <f t="shared" si="634"/>
        <v>3124.5991021083323</v>
      </c>
      <c r="U2157" s="1">
        <f t="shared" si="635"/>
        <v>0</v>
      </c>
      <c r="V2157" s="1">
        <f t="shared" si="636"/>
        <v>824.96124275141869</v>
      </c>
      <c r="W2157" s="1">
        <f t="shared" si="637"/>
        <v>-2983.3770430599434</v>
      </c>
      <c r="X2157" s="2">
        <f t="shared" si="646"/>
        <v>46.222547624139999</v>
      </c>
      <c r="Y2157">
        <f t="shared" si="629"/>
        <v>1</v>
      </c>
      <c r="Z2157" s="26">
        <f t="shared" si="638"/>
        <v>0</v>
      </c>
      <c r="AA2157">
        <f t="shared" si="639"/>
        <v>14.200695040647634</v>
      </c>
      <c r="AB2157" s="28">
        <f t="shared" si="640"/>
        <v>40508.595238095237</v>
      </c>
      <c r="AC2157">
        <f t="shared" si="641"/>
        <v>5.8078703703703694</v>
      </c>
      <c r="AD2157" s="31">
        <f t="shared" si="630"/>
        <v>6.9220983668744278</v>
      </c>
      <c r="AE2157" s="31">
        <f t="shared" si="642"/>
        <v>13.919077169631629</v>
      </c>
      <c r="AF2157" s="15">
        <f t="shared" si="631"/>
        <v>7.8111111111111118</v>
      </c>
      <c r="AG2157" s="31">
        <f t="shared" si="643"/>
        <v>7.9599803914250753</v>
      </c>
      <c r="AH2157" s="31">
        <f t="shared" si="644"/>
        <v>47.675838049340641</v>
      </c>
      <c r="AI2157">
        <f t="shared" si="645"/>
        <v>202.94564640881057</v>
      </c>
    </row>
    <row r="2158" spans="1:35" x14ac:dyDescent="0.2">
      <c r="A2158">
        <v>32</v>
      </c>
      <c r="C2158" s="27" t="s">
        <v>2219</v>
      </c>
      <c r="D2158" s="26">
        <v>29.703500000000002</v>
      </c>
      <c r="E2158">
        <v>0</v>
      </c>
      <c r="F2158" s="26">
        <v>1</v>
      </c>
      <c r="G2158" s="26">
        <v>39.869999999999997</v>
      </c>
      <c r="H2158" s="26">
        <v>26.514166666666668</v>
      </c>
      <c r="I2158" s="26">
        <v>100</v>
      </c>
      <c r="J2158" s="26">
        <v>39.869999999999997</v>
      </c>
      <c r="K2158">
        <v>325.16666666666669</v>
      </c>
      <c r="L2158">
        <v>0.35833333333333334</v>
      </c>
      <c r="M2158">
        <v>3.7833333333333332</v>
      </c>
      <c r="N2158">
        <v>46.166666666666664</v>
      </c>
      <c r="O2158" s="1">
        <f t="shared" si="628"/>
        <v>25.776677098787872</v>
      </c>
      <c r="Q2158" s="1">
        <f t="shared" si="632"/>
        <v>1039.8592536147144</v>
      </c>
      <c r="R2158" s="2">
        <f t="shared" si="633"/>
        <v>1.1001631385809776</v>
      </c>
      <c r="S2158" s="2"/>
      <c r="T2158" s="1">
        <f t="shared" si="634"/>
        <v>3157.025353481758</v>
      </c>
      <c r="U2158" s="1">
        <f t="shared" si="635"/>
        <v>0</v>
      </c>
      <c r="V2158" s="1">
        <f t="shared" si="636"/>
        <v>827.06641128421745</v>
      </c>
      <c r="W2158" s="1">
        <f t="shared" si="637"/>
        <v>-5209.7057863094324</v>
      </c>
      <c r="X2158" s="2">
        <f t="shared" si="646"/>
        <v>45.03107068262613</v>
      </c>
      <c r="Y2158">
        <f t="shared" si="629"/>
        <v>1</v>
      </c>
      <c r="Z2158" s="26">
        <f t="shared" si="638"/>
        <v>0</v>
      </c>
      <c r="AA2158">
        <f t="shared" si="639"/>
        <v>26.636650591062971</v>
      </c>
      <c r="AB2158" s="28">
        <f t="shared" si="640"/>
        <v>40508.636904761908</v>
      </c>
      <c r="AC2158">
        <f t="shared" si="641"/>
        <v>4.3722222222222209</v>
      </c>
      <c r="AD2158" s="31">
        <f t="shared" si="630"/>
        <v>6.2706674041635502</v>
      </c>
      <c r="AE2158" s="31">
        <f t="shared" si="642"/>
        <v>12.674396724950533</v>
      </c>
      <c r="AF2158" s="15">
        <f t="shared" si="631"/>
        <v>7.8703703703703685</v>
      </c>
      <c r="AG2158" s="31">
        <f t="shared" si="643"/>
        <v>7.9922912610035057</v>
      </c>
      <c r="AH2158" s="31">
        <f t="shared" si="644"/>
        <v>47.859267820680842</v>
      </c>
      <c r="AI2158">
        <f t="shared" si="645"/>
        <v>211.53144502753059</v>
      </c>
    </row>
    <row r="2159" spans="1:35" x14ac:dyDescent="0.2">
      <c r="A2159">
        <v>32</v>
      </c>
      <c r="C2159" s="27" t="s">
        <v>2220</v>
      </c>
      <c r="D2159" s="26">
        <v>29.710750000000001</v>
      </c>
      <c r="E2159">
        <v>0</v>
      </c>
      <c r="F2159" s="26">
        <v>1</v>
      </c>
      <c r="G2159" s="26">
        <v>38.479166666666664</v>
      </c>
      <c r="H2159" s="26">
        <v>25.695833333333333</v>
      </c>
      <c r="I2159" s="26">
        <v>100</v>
      </c>
      <c r="J2159" s="26">
        <v>38.479166666666664</v>
      </c>
      <c r="K2159">
        <v>314.41666666666669</v>
      </c>
      <c r="L2159">
        <v>0</v>
      </c>
      <c r="M2159">
        <v>9.166666666666666E-2</v>
      </c>
      <c r="N2159">
        <v>46.269999999999996</v>
      </c>
      <c r="O2159" s="1">
        <f t="shared" si="628"/>
        <v>25.776677098787872</v>
      </c>
      <c r="Q2159" s="1">
        <f t="shared" si="632"/>
        <v>1857.5478970751985</v>
      </c>
      <c r="R2159" s="2">
        <f t="shared" si="633"/>
        <v>1.9652714705445473</v>
      </c>
      <c r="S2159" s="2"/>
      <c r="T2159" s="1">
        <f t="shared" si="634"/>
        <v>3484.1179385693385</v>
      </c>
      <c r="U2159" s="1">
        <f t="shared" si="635"/>
        <v>0</v>
      </c>
      <c r="V2159" s="1">
        <f t="shared" si="636"/>
        <v>913.60580972495984</v>
      </c>
      <c r="W2159" s="1">
        <f t="shared" si="637"/>
        <v>-6445.9422176028147</v>
      </c>
      <c r="X2159" s="2">
        <f t="shared" si="646"/>
        <v>46.131233821207104</v>
      </c>
      <c r="Y2159">
        <f t="shared" si="629"/>
        <v>1</v>
      </c>
      <c r="Z2159" s="26">
        <f t="shared" si="638"/>
        <v>0</v>
      </c>
      <c r="AA2159">
        <f t="shared" si="639"/>
        <v>58.55413173759662</v>
      </c>
      <c r="AB2159" s="28">
        <f t="shared" si="640"/>
        <v>40508.678571428572</v>
      </c>
      <c r="AC2159">
        <f t="shared" si="641"/>
        <v>3.5995370370370354</v>
      </c>
      <c r="AD2159" s="31">
        <f t="shared" si="630"/>
        <v>5.9377534584004188</v>
      </c>
      <c r="AE2159" s="31">
        <f t="shared" si="642"/>
        <v>12.035012708112733</v>
      </c>
      <c r="AF2159" s="15">
        <f t="shared" si="631"/>
        <v>7.9277777777777754</v>
      </c>
      <c r="AG2159" s="31">
        <f t="shared" si="643"/>
        <v>8.0237022439458592</v>
      </c>
      <c r="AH2159" s="31">
        <f t="shared" si="644"/>
        <v>48.037549190498844</v>
      </c>
      <c r="AI2159">
        <f t="shared" si="645"/>
        <v>216.44724933210529</v>
      </c>
    </row>
    <row r="2160" spans="1:35" x14ac:dyDescent="0.2">
      <c r="A2160">
        <v>32</v>
      </c>
      <c r="C2160" s="27" t="s">
        <v>2221</v>
      </c>
      <c r="D2160" s="26">
        <v>29.72475</v>
      </c>
      <c r="E2160">
        <v>0</v>
      </c>
      <c r="F2160" s="26">
        <v>1</v>
      </c>
      <c r="G2160" s="26">
        <v>37.230833333333337</v>
      </c>
      <c r="H2160" s="26">
        <v>24.355</v>
      </c>
      <c r="I2160" s="26">
        <v>100</v>
      </c>
      <c r="J2160" s="26">
        <v>37.230833333333337</v>
      </c>
      <c r="K2160">
        <v>342.83333333333331</v>
      </c>
      <c r="L2160">
        <v>0</v>
      </c>
      <c r="M2160">
        <v>0</v>
      </c>
      <c r="N2160">
        <v>46.34</v>
      </c>
      <c r="O2160" s="1">
        <f t="shared" si="628"/>
        <v>25.776677098787872</v>
      </c>
      <c r="Q2160" s="1">
        <f t="shared" si="632"/>
        <v>2230.6271286824349</v>
      </c>
      <c r="R2160" s="2">
        <f t="shared" si="633"/>
        <v>2.3599864446697616</v>
      </c>
      <c r="S2160" s="2"/>
      <c r="T2160" s="1">
        <f t="shared" si="634"/>
        <v>4047.7897423500576</v>
      </c>
      <c r="U2160" s="1">
        <f t="shared" si="635"/>
        <v>0</v>
      </c>
      <c r="V2160" s="1">
        <f t="shared" si="636"/>
        <v>1063.5777651412607</v>
      </c>
      <c r="W2160" s="1">
        <f t="shared" si="637"/>
        <v>-7536.698511136633</v>
      </c>
      <c r="X2160" s="2">
        <f t="shared" si="646"/>
        <v>48.096505291751654</v>
      </c>
      <c r="Y2160">
        <f t="shared" si="629"/>
        <v>1</v>
      </c>
      <c r="Z2160" s="26">
        <f t="shared" si="638"/>
        <v>0</v>
      </c>
      <c r="AA2160">
        <f t="shared" si="639"/>
        <v>118.06282710795817</v>
      </c>
      <c r="AB2160" s="28">
        <f t="shared" si="640"/>
        <v>40508.720238095237</v>
      </c>
      <c r="AC2160">
        <f t="shared" si="641"/>
        <v>2.9060185185185201</v>
      </c>
      <c r="AD2160" s="31">
        <f t="shared" si="630"/>
        <v>5.6523082858691263</v>
      </c>
      <c r="AE2160" s="31">
        <f t="shared" si="642"/>
        <v>11.485235797536031</v>
      </c>
      <c r="AF2160" s="15">
        <f t="shared" si="631"/>
        <v>7.9666666666666686</v>
      </c>
      <c r="AG2160" s="31">
        <f t="shared" si="643"/>
        <v>8.0450422240822501</v>
      </c>
      <c r="AH2160" s="31">
        <f t="shared" si="644"/>
        <v>48.1586476507741</v>
      </c>
      <c r="AI2160">
        <f t="shared" si="645"/>
        <v>220.48055206166723</v>
      </c>
    </row>
    <row r="2161" spans="1:35" x14ac:dyDescent="0.2">
      <c r="A2161">
        <v>32</v>
      </c>
      <c r="C2161" s="27" t="s">
        <v>2222</v>
      </c>
      <c r="D2161" s="26">
        <v>29.742666666666665</v>
      </c>
      <c r="E2161">
        <v>0</v>
      </c>
      <c r="F2161" s="26">
        <v>1</v>
      </c>
      <c r="G2161" s="26">
        <v>35.876666666666665</v>
      </c>
      <c r="H2161" s="26">
        <v>21.553333333333335</v>
      </c>
      <c r="I2161" s="26">
        <v>100</v>
      </c>
      <c r="J2161" s="26">
        <v>35.876666666666665</v>
      </c>
      <c r="K2161">
        <v>347</v>
      </c>
      <c r="L2161">
        <v>0</v>
      </c>
      <c r="M2161">
        <v>0</v>
      </c>
      <c r="N2161">
        <v>46.362499999999997</v>
      </c>
      <c r="O2161" s="1">
        <f t="shared" si="628"/>
        <v>25.776677098787872</v>
      </c>
      <c r="Q2161" s="1">
        <f t="shared" si="632"/>
        <v>2256.0831549523541</v>
      </c>
      <c r="R2161" s="2">
        <f t="shared" si="633"/>
        <v>2.3869187258025799</v>
      </c>
      <c r="S2161" s="2"/>
      <c r="T2161" s="1">
        <f t="shared" si="634"/>
        <v>4927.8218321811792</v>
      </c>
      <c r="U2161" s="1">
        <f t="shared" si="635"/>
        <v>0</v>
      </c>
      <c r="V2161" s="1">
        <f t="shared" si="636"/>
        <v>1293.4390944721249</v>
      </c>
      <c r="W2161" s="1">
        <f t="shared" si="637"/>
        <v>-8675.7183574816809</v>
      </c>
      <c r="X2161" s="2">
        <f t="shared" si="646"/>
        <v>50.456491736421412</v>
      </c>
      <c r="Y2161">
        <f t="shared" si="629"/>
        <v>1</v>
      </c>
      <c r="Z2161" s="26">
        <f t="shared" si="638"/>
        <v>0</v>
      </c>
      <c r="AA2161">
        <f t="shared" si="639"/>
        <v>212.57129906464903</v>
      </c>
      <c r="AB2161" s="28">
        <f t="shared" si="640"/>
        <v>40508.761904761908</v>
      </c>
      <c r="AC2161">
        <f t="shared" si="641"/>
        <v>2.153703703703703</v>
      </c>
      <c r="AD2161" s="31">
        <f t="shared" si="630"/>
        <v>5.3563991494772889</v>
      </c>
      <c r="AE2161" s="31">
        <f t="shared" si="642"/>
        <v>10.913704064449082</v>
      </c>
      <c r="AF2161" s="15">
        <f t="shared" si="631"/>
        <v>7.9791666666666652</v>
      </c>
      <c r="AG2161" s="31">
        <f t="shared" si="643"/>
        <v>8.0519120846153172</v>
      </c>
      <c r="AH2161" s="31">
        <f t="shared" si="644"/>
        <v>48.197628378289785</v>
      </c>
      <c r="AI2161">
        <f t="shared" si="645"/>
        <v>224.15095297481028</v>
      </c>
    </row>
    <row r="2162" spans="1:35" x14ac:dyDescent="0.2">
      <c r="A2162">
        <v>32</v>
      </c>
      <c r="C2162" s="27" t="s">
        <v>2223</v>
      </c>
      <c r="D2162" s="26">
        <v>29.749916666666667</v>
      </c>
      <c r="E2162">
        <v>0</v>
      </c>
      <c r="F2162" s="26">
        <v>1</v>
      </c>
      <c r="G2162" s="26">
        <v>35.005000000000003</v>
      </c>
      <c r="H2162" s="26">
        <v>21.46</v>
      </c>
      <c r="I2162" s="26">
        <v>100</v>
      </c>
      <c r="J2162" s="26">
        <v>35.005000000000003</v>
      </c>
      <c r="K2162">
        <v>329.16666666666669</v>
      </c>
      <c r="L2162">
        <v>0</v>
      </c>
      <c r="M2162">
        <v>0</v>
      </c>
      <c r="N2162">
        <v>46.35</v>
      </c>
      <c r="O2162" s="1">
        <f t="shared" si="628"/>
        <v>25.776677098787872</v>
      </c>
      <c r="Q2162" s="1">
        <f t="shared" si="632"/>
        <v>2421.0881063783963</v>
      </c>
      <c r="R2162" s="2">
        <f t="shared" si="633"/>
        <v>2.561492702628041</v>
      </c>
      <c r="S2162" s="2"/>
      <c r="T2162" s="1">
        <f t="shared" si="634"/>
        <v>5350.6905054198942</v>
      </c>
      <c r="U2162" s="1">
        <f t="shared" si="635"/>
        <v>0</v>
      </c>
      <c r="V2162" s="1">
        <f t="shared" si="636"/>
        <v>1414.4167895017567</v>
      </c>
      <c r="W2162" s="1">
        <f t="shared" si="637"/>
        <v>-9386.5715424585233</v>
      </c>
      <c r="X2162" s="2">
        <f t="shared" si="646"/>
        <v>52.843410462223993</v>
      </c>
      <c r="Y2162">
        <f t="shared" si="629"/>
        <v>1</v>
      </c>
      <c r="Z2162" s="26">
        <f t="shared" si="638"/>
        <v>0</v>
      </c>
      <c r="AA2162">
        <f t="shared" si="639"/>
        <v>318.20888781878233</v>
      </c>
      <c r="AB2162" s="28">
        <f t="shared" si="640"/>
        <v>40508.803571428572</v>
      </c>
      <c r="AC2162">
        <f t="shared" si="641"/>
        <v>1.6694444444444458</v>
      </c>
      <c r="AD2162" s="31">
        <f t="shared" si="630"/>
        <v>5.1732287933928971</v>
      </c>
      <c r="AE2162" s="31">
        <f t="shared" si="642"/>
        <v>10.559066468419877</v>
      </c>
      <c r="AF2162" s="15">
        <f t="shared" si="631"/>
        <v>7.9722222222222232</v>
      </c>
      <c r="AG2162" s="31">
        <f t="shared" si="643"/>
        <v>8.0480948594411057</v>
      </c>
      <c r="AH2162" s="31">
        <f t="shared" si="644"/>
        <v>48.175969039488358</v>
      </c>
      <c r="AI2162">
        <f t="shared" si="645"/>
        <v>226.15281825726368</v>
      </c>
    </row>
    <row r="2163" spans="1:35" x14ac:dyDescent="0.2">
      <c r="A2163">
        <v>32</v>
      </c>
      <c r="C2163" s="27" t="s">
        <v>2224</v>
      </c>
      <c r="D2163" s="26">
        <v>29.751249999999999</v>
      </c>
      <c r="E2163">
        <v>0</v>
      </c>
      <c r="F2163" s="26">
        <v>1</v>
      </c>
      <c r="G2163" s="26">
        <v>34.283333333333331</v>
      </c>
      <c r="H2163" s="26">
        <v>20.934999999999999</v>
      </c>
      <c r="I2163" s="26">
        <v>100</v>
      </c>
      <c r="J2163" s="26">
        <v>34.283333333333331</v>
      </c>
      <c r="K2163">
        <v>319</v>
      </c>
      <c r="L2163">
        <v>0</v>
      </c>
      <c r="M2163">
        <v>0</v>
      </c>
      <c r="N2163">
        <v>46.305</v>
      </c>
      <c r="O2163" s="1">
        <f t="shared" si="628"/>
        <v>25.776677098787872</v>
      </c>
      <c r="Q2163" s="1">
        <f t="shared" si="632"/>
        <v>2304.4694510365089</v>
      </c>
      <c r="R2163" s="2">
        <f t="shared" si="633"/>
        <v>2.4381110570524163</v>
      </c>
      <c r="S2163" s="2"/>
      <c r="T2163" s="1">
        <f t="shared" si="634"/>
        <v>5876.9197123723552</v>
      </c>
      <c r="U2163" s="1">
        <f t="shared" si="635"/>
        <v>0</v>
      </c>
      <c r="V2163" s="1">
        <f t="shared" si="636"/>
        <v>1563.4125725664467</v>
      </c>
      <c r="W2163" s="1">
        <f t="shared" si="637"/>
        <v>-9946.4287550688023</v>
      </c>
      <c r="X2163" s="2">
        <f t="shared" si="646"/>
        <v>55.404903164852037</v>
      </c>
      <c r="Y2163">
        <f t="shared" si="629"/>
        <v>1</v>
      </c>
      <c r="Z2163" s="26">
        <f t="shared" si="638"/>
        <v>0</v>
      </c>
      <c r="AA2163">
        <f t="shared" si="639"/>
        <v>446.12071214772112</v>
      </c>
      <c r="AB2163" s="28">
        <f t="shared" si="640"/>
        <v>40508.845238095237</v>
      </c>
      <c r="AC2163">
        <f t="shared" si="641"/>
        <v>1.2685185185185175</v>
      </c>
      <c r="AD2163" s="31">
        <f t="shared" si="630"/>
        <v>5.0257815096661931</v>
      </c>
      <c r="AE2163" s="31">
        <f t="shared" si="642"/>
        <v>10.273099245446534</v>
      </c>
      <c r="AF2163" s="15">
        <f t="shared" si="631"/>
        <v>7.947222222222222</v>
      </c>
      <c r="AG2163" s="31">
        <f t="shared" si="643"/>
        <v>8.0343660094288065</v>
      </c>
      <c r="AH2163" s="31">
        <f t="shared" si="644"/>
        <v>48.09806534529352</v>
      </c>
      <c r="AI2163">
        <f t="shared" si="645"/>
        <v>227.40369619228008</v>
      </c>
    </row>
    <row r="2164" spans="1:35" x14ac:dyDescent="0.2">
      <c r="A2164">
        <v>32</v>
      </c>
      <c r="C2164" s="27" t="s">
        <v>2225</v>
      </c>
      <c r="D2164" s="26">
        <v>29.746166666666667</v>
      </c>
      <c r="E2164">
        <v>0</v>
      </c>
      <c r="F2164" s="26">
        <v>1</v>
      </c>
      <c r="G2164" s="26">
        <v>33.489166666666669</v>
      </c>
      <c r="H2164" s="26">
        <v>19.870833333333334</v>
      </c>
      <c r="I2164" s="26">
        <v>100</v>
      </c>
      <c r="J2164" s="26">
        <v>33.489166666666669</v>
      </c>
      <c r="K2164">
        <v>317.33333333333331</v>
      </c>
      <c r="L2164">
        <v>0</v>
      </c>
      <c r="M2164">
        <v>0</v>
      </c>
      <c r="N2164">
        <v>46.225000000000001</v>
      </c>
      <c r="O2164" s="1">
        <f t="shared" si="628"/>
        <v>25.776677098787872</v>
      </c>
      <c r="Q2164" s="1">
        <f t="shared" si="632"/>
        <v>2130.7933166796047</v>
      </c>
      <c r="R2164" s="2">
        <f t="shared" si="633"/>
        <v>2.2543630349941362</v>
      </c>
      <c r="S2164" s="2"/>
      <c r="T2164" s="1">
        <f t="shared" si="634"/>
        <v>6474.0378677176441</v>
      </c>
      <c r="U2164" s="1">
        <f t="shared" si="635"/>
        <v>0</v>
      </c>
      <c r="V2164" s="1">
        <f t="shared" si="636"/>
        <v>1729.8404422171209</v>
      </c>
      <c r="W2164" s="1">
        <f t="shared" si="637"/>
        <v>-10537.312537343441</v>
      </c>
      <c r="X2164" s="2">
        <f t="shared" si="646"/>
        <v>57.843014221904454</v>
      </c>
      <c r="Y2164">
        <f t="shared" si="629"/>
        <v>1</v>
      </c>
      <c r="Z2164" s="26">
        <f t="shared" si="638"/>
        <v>0</v>
      </c>
      <c r="AA2164">
        <f t="shared" si="639"/>
        <v>593.10989074376141</v>
      </c>
      <c r="AB2164" s="28">
        <f t="shared" si="640"/>
        <v>40508.886904761908</v>
      </c>
      <c r="AC2164">
        <f t="shared" si="641"/>
        <v>0.82731481481481628</v>
      </c>
      <c r="AD2164" s="31">
        <f t="shared" si="630"/>
        <v>4.8678162325670007</v>
      </c>
      <c r="AE2164" s="31">
        <f t="shared" si="642"/>
        <v>9.9662290598367722</v>
      </c>
      <c r="AF2164" s="15">
        <f t="shared" si="631"/>
        <v>7.9027777777777786</v>
      </c>
      <c r="AG2164" s="31">
        <f t="shared" si="643"/>
        <v>8.010009961072214</v>
      </c>
      <c r="AH2164" s="31">
        <f t="shared" si="644"/>
        <v>47.959839809647164</v>
      </c>
      <c r="AI2164">
        <f t="shared" si="645"/>
        <v>228.41758782786007</v>
      </c>
    </row>
    <row r="2165" spans="1:35" x14ac:dyDescent="0.2">
      <c r="A2165">
        <v>32</v>
      </c>
      <c r="C2165" s="27" t="s">
        <v>2226</v>
      </c>
      <c r="D2165" s="26">
        <v>29.72775</v>
      </c>
      <c r="E2165">
        <v>0</v>
      </c>
      <c r="F2165" s="26">
        <v>1</v>
      </c>
      <c r="G2165" s="26">
        <v>32.561666666666667</v>
      </c>
      <c r="H2165" s="26">
        <v>17.175833333333333</v>
      </c>
      <c r="I2165" s="26">
        <v>100</v>
      </c>
      <c r="J2165" s="26">
        <v>32.561666666666667</v>
      </c>
      <c r="K2165">
        <v>317</v>
      </c>
      <c r="L2165">
        <v>0</v>
      </c>
      <c r="M2165">
        <v>0</v>
      </c>
      <c r="N2165">
        <v>46.11</v>
      </c>
      <c r="O2165" s="1">
        <f t="shared" si="628"/>
        <v>25.776677098787872</v>
      </c>
      <c r="Q2165" s="1">
        <f t="shared" si="632"/>
        <v>1734.6278496914458</v>
      </c>
      <c r="R2165" s="2">
        <f t="shared" si="633"/>
        <v>1.8352230003750087</v>
      </c>
      <c r="S2165" s="2"/>
      <c r="T2165" s="1">
        <f t="shared" si="634"/>
        <v>7317.8757237433983</v>
      </c>
      <c r="U2165" s="1">
        <f t="shared" si="635"/>
        <v>0</v>
      </c>
      <c r="V2165" s="1">
        <f t="shared" si="636"/>
        <v>1953.5076992109398</v>
      </c>
      <c r="W2165" s="1">
        <f t="shared" si="637"/>
        <v>-11209.554880071299</v>
      </c>
      <c r="X2165" s="2">
        <f t="shared" si="646"/>
        <v>60.097377256898589</v>
      </c>
      <c r="Y2165">
        <f t="shared" si="629"/>
        <v>1</v>
      </c>
      <c r="Z2165" s="26">
        <f t="shared" si="638"/>
        <v>0</v>
      </c>
      <c r="AA2165">
        <f t="shared" si="639"/>
        <v>758.21535770901039</v>
      </c>
      <c r="AB2165" s="28">
        <f t="shared" si="640"/>
        <v>40508.928571428572</v>
      </c>
      <c r="AC2165">
        <f t="shared" si="641"/>
        <v>0.31203703703703745</v>
      </c>
      <c r="AD2165" s="31">
        <f t="shared" si="630"/>
        <v>4.6888877188429969</v>
      </c>
      <c r="AE2165" s="31">
        <f t="shared" si="642"/>
        <v>9.617984736761974</v>
      </c>
      <c r="AF2165" s="15">
        <f t="shared" si="631"/>
        <v>7.8388888888888886</v>
      </c>
      <c r="AG2165" s="31">
        <f t="shared" si="643"/>
        <v>7.9751117932099493</v>
      </c>
      <c r="AH2165" s="31">
        <f t="shared" si="644"/>
        <v>47.761744637677296</v>
      </c>
      <c r="AI2165">
        <f t="shared" si="645"/>
        <v>229.32028452430288</v>
      </c>
    </row>
    <row r="2166" spans="1:35" x14ac:dyDescent="0.2">
      <c r="A2166">
        <v>32</v>
      </c>
      <c r="C2166" s="27" t="s">
        <v>2227</v>
      </c>
      <c r="D2166" s="26">
        <v>29.736249999999998</v>
      </c>
      <c r="E2166">
        <v>0</v>
      </c>
      <c r="F2166" s="26">
        <v>1</v>
      </c>
      <c r="G2166" s="26">
        <v>31.885000000000002</v>
      </c>
      <c r="H2166" s="26">
        <v>15.39</v>
      </c>
      <c r="I2166" s="26">
        <v>100</v>
      </c>
      <c r="J2166" s="26">
        <v>31.874166666666667</v>
      </c>
      <c r="K2166">
        <v>317</v>
      </c>
      <c r="L2166">
        <v>0</v>
      </c>
      <c r="M2166">
        <v>0</v>
      </c>
      <c r="N2166">
        <v>45.977499999999999</v>
      </c>
      <c r="O2166" s="1">
        <f t="shared" si="628"/>
        <v>25.776677098787872</v>
      </c>
      <c r="Q2166" s="1">
        <f t="shared" si="632"/>
        <v>1401.5566909007111</v>
      </c>
      <c r="R2166" s="2">
        <f t="shared" si="633"/>
        <v>1.4828362613502413</v>
      </c>
      <c r="S2166" s="2"/>
      <c r="T2166" s="1">
        <f t="shared" si="634"/>
        <v>7935.2449471324744</v>
      </c>
      <c r="U2166" s="1">
        <f t="shared" si="635"/>
        <v>0</v>
      </c>
      <c r="V2166" s="1">
        <f t="shared" si="636"/>
        <v>2119.3196225181805</v>
      </c>
      <c r="W2166" s="1">
        <f t="shared" si="637"/>
        <v>-11659.784879867495</v>
      </c>
      <c r="X2166" s="2">
        <f t="shared" si="646"/>
        <v>61.932600257273599</v>
      </c>
      <c r="Y2166">
        <f t="shared" si="629"/>
        <v>1</v>
      </c>
      <c r="Z2166" s="26">
        <f t="shared" si="638"/>
        <v>0</v>
      </c>
      <c r="AA2166">
        <f t="shared" si="639"/>
        <v>902.85828122090834</v>
      </c>
      <c r="AB2166" s="28">
        <f t="shared" si="640"/>
        <v>40508.970238095237</v>
      </c>
      <c r="AC2166">
        <f t="shared" si="641"/>
        <v>-6.3888888888888024E-2</v>
      </c>
      <c r="AD2166" s="31">
        <f t="shared" si="630"/>
        <v>4.5620354545150263</v>
      </c>
      <c r="AE2166" s="31">
        <f t="shared" si="642"/>
        <v>9.3706634029607123</v>
      </c>
      <c r="AF2166" s="15">
        <f t="shared" si="631"/>
        <v>7.7652777777777775</v>
      </c>
      <c r="AG2166" s="31">
        <f t="shared" si="643"/>
        <v>7.9350687208792747</v>
      </c>
      <c r="AH2166" s="31">
        <f t="shared" si="644"/>
        <v>47.534385361529715</v>
      </c>
      <c r="AI2166">
        <f t="shared" si="645"/>
        <v>229.44029641491682</v>
      </c>
    </row>
    <row r="2167" spans="1:35" x14ac:dyDescent="0.2">
      <c r="A2167">
        <v>32</v>
      </c>
      <c r="C2167" s="27" t="s">
        <v>2228</v>
      </c>
      <c r="D2167" s="26">
        <v>29.744249999999997</v>
      </c>
      <c r="E2167">
        <v>0</v>
      </c>
      <c r="F2167" s="26">
        <v>1</v>
      </c>
      <c r="G2167" s="26">
        <v>31.37</v>
      </c>
      <c r="H2167" s="26">
        <v>14.7775</v>
      </c>
      <c r="I2167" s="26">
        <v>100</v>
      </c>
      <c r="J2167" s="26">
        <v>31.352499999999999</v>
      </c>
      <c r="K2167">
        <v>317</v>
      </c>
      <c r="L2167">
        <v>0</v>
      </c>
      <c r="M2167">
        <v>0</v>
      </c>
      <c r="N2167">
        <v>45.825000000000003</v>
      </c>
      <c r="O2167" s="1">
        <f t="shared" si="628"/>
        <v>25.776677098787872</v>
      </c>
      <c r="Q2167" s="1">
        <f t="shared" si="632"/>
        <v>1243.0368535046723</v>
      </c>
      <c r="R2167" s="2">
        <f t="shared" si="633"/>
        <v>1.3151234855772331</v>
      </c>
      <c r="S2167" s="2"/>
      <c r="T2167" s="1">
        <f t="shared" si="634"/>
        <v>8292.4876965386939</v>
      </c>
      <c r="U2167" s="1">
        <f t="shared" si="635"/>
        <v>0</v>
      </c>
      <c r="V2167" s="1">
        <f t="shared" si="636"/>
        <v>2220.9772455018647</v>
      </c>
      <c r="W2167" s="1">
        <f t="shared" si="637"/>
        <v>-11959.708386623004</v>
      </c>
      <c r="X2167" s="2">
        <f t="shared" si="646"/>
        <v>63.415436518623842</v>
      </c>
      <c r="Y2167">
        <f t="shared" si="629"/>
        <v>1</v>
      </c>
      <c r="Z2167" s="26">
        <f t="shared" si="638"/>
        <v>0</v>
      </c>
      <c r="AA2167">
        <f t="shared" si="639"/>
        <v>1026.9100016691507</v>
      </c>
      <c r="AB2167" s="28">
        <f t="shared" si="640"/>
        <v>40509.011904761908</v>
      </c>
      <c r="AC2167">
        <f t="shared" si="641"/>
        <v>-0.34999999999999942</v>
      </c>
      <c r="AD2167" s="31">
        <f t="shared" si="630"/>
        <v>4.4675299547843617</v>
      </c>
      <c r="AE2167" s="31">
        <f t="shared" si="642"/>
        <v>9.1861683893290333</v>
      </c>
      <c r="AF2167" s="15">
        <f t="shared" si="631"/>
        <v>7.6805555555555571</v>
      </c>
      <c r="AG2167" s="31">
        <f t="shared" si="643"/>
        <v>7.8892001686973563</v>
      </c>
      <c r="AH2167" s="31">
        <f t="shared" si="644"/>
        <v>47.273871013507453</v>
      </c>
      <c r="AI2167">
        <f t="shared" si="645"/>
        <v>228.98326817656061</v>
      </c>
    </row>
    <row r="2168" spans="1:35" x14ac:dyDescent="0.2">
      <c r="A2168">
        <v>32</v>
      </c>
      <c r="C2168" s="27" t="s">
        <v>2229</v>
      </c>
      <c r="D2168" s="26">
        <v>29.747416666666666</v>
      </c>
      <c r="E2168">
        <v>0</v>
      </c>
      <c r="F2168" s="26">
        <v>1</v>
      </c>
      <c r="G2168" s="26">
        <v>31.749166666666667</v>
      </c>
      <c r="H2168" s="26">
        <v>15.834999999999999</v>
      </c>
      <c r="I2168" s="26">
        <v>100</v>
      </c>
      <c r="J2168" s="26">
        <v>31.734999999999999</v>
      </c>
      <c r="K2168">
        <v>317</v>
      </c>
      <c r="L2168">
        <v>0</v>
      </c>
      <c r="M2168">
        <v>0</v>
      </c>
      <c r="N2168">
        <v>45.66</v>
      </c>
      <c r="O2168" s="1">
        <f t="shared" si="628"/>
        <v>25.776677098787872</v>
      </c>
      <c r="Q2168" s="1">
        <f t="shared" si="632"/>
        <v>723.61112541672708</v>
      </c>
      <c r="R2168" s="2">
        <f t="shared" si="633"/>
        <v>0.76557503727859777</v>
      </c>
      <c r="S2168" s="2"/>
      <c r="T2168" s="1">
        <f t="shared" si="634"/>
        <v>8336.4110151949153</v>
      </c>
      <c r="U2168" s="1">
        <f t="shared" si="635"/>
        <v>0</v>
      </c>
      <c r="V2168" s="1">
        <f t="shared" si="636"/>
        <v>2248.750609582487</v>
      </c>
      <c r="W2168" s="1">
        <f t="shared" si="637"/>
        <v>-11509.478386826802</v>
      </c>
      <c r="X2168" s="2">
        <f t="shared" si="646"/>
        <v>64.730560004201081</v>
      </c>
      <c r="Y2168">
        <f t="shared" si="629"/>
        <v>1</v>
      </c>
      <c r="Z2168" s="26">
        <f t="shared" si="638"/>
        <v>0</v>
      </c>
      <c r="AA2168">
        <f t="shared" si="639"/>
        <v>1087.7723064851593</v>
      </c>
      <c r="AB2168" s="28">
        <f t="shared" si="640"/>
        <v>40509.053571428572</v>
      </c>
      <c r="AC2168">
        <f t="shared" si="641"/>
        <v>-0.13935185185185142</v>
      </c>
      <c r="AD2168" s="31">
        <f t="shared" si="630"/>
        <v>4.5369394950182169</v>
      </c>
      <c r="AE2168" s="31">
        <f t="shared" si="642"/>
        <v>9.3216908673446799</v>
      </c>
      <c r="AF2168" s="15">
        <f t="shared" si="631"/>
        <v>7.5888888888888868</v>
      </c>
      <c r="AG2168" s="31">
        <f t="shared" si="643"/>
        <v>7.8398344546993224</v>
      </c>
      <c r="AH2168" s="31">
        <f t="shared" si="644"/>
        <v>46.993399738179804</v>
      </c>
      <c r="AI2168">
        <f t="shared" si="645"/>
        <v>226.48231373146075</v>
      </c>
    </row>
    <row r="2169" spans="1:35" x14ac:dyDescent="0.2">
      <c r="A2169">
        <v>32</v>
      </c>
      <c r="C2169" s="27" t="s">
        <v>2230</v>
      </c>
      <c r="D2169" s="26">
        <v>29.738999999999997</v>
      </c>
      <c r="E2169">
        <v>0</v>
      </c>
      <c r="F2169" s="26">
        <v>1</v>
      </c>
      <c r="G2169" s="26">
        <v>31.991666666666667</v>
      </c>
      <c r="H2169" s="26">
        <v>16.5425</v>
      </c>
      <c r="I2169" s="26">
        <v>100</v>
      </c>
      <c r="J2169" s="26">
        <v>31.985833333333336</v>
      </c>
      <c r="K2169">
        <v>317</v>
      </c>
      <c r="L2169">
        <v>0</v>
      </c>
      <c r="M2169">
        <v>0</v>
      </c>
      <c r="N2169">
        <v>45.472499999999997</v>
      </c>
      <c r="O2169" s="1">
        <f t="shared" si="628"/>
        <v>25.776677098787872</v>
      </c>
      <c r="Q2169" s="1">
        <f t="shared" si="632"/>
        <v>347.73211388995975</v>
      </c>
      <c r="R2169" s="2">
        <f t="shared" si="633"/>
        <v>0.36789791740827443</v>
      </c>
      <c r="S2169" s="2"/>
      <c r="T2169" s="1">
        <f t="shared" si="634"/>
        <v>8346.3124741501979</v>
      </c>
      <c r="U2169" s="1">
        <f t="shared" si="635"/>
        <v>0</v>
      </c>
      <c r="V2169" s="1">
        <f t="shared" si="636"/>
        <v>2261.3889827791086</v>
      </c>
      <c r="W2169" s="1">
        <f t="shared" si="637"/>
        <v>-11153.707054675444</v>
      </c>
      <c r="X2169" s="2">
        <f t="shared" si="646"/>
        <v>65.496135041479675</v>
      </c>
      <c r="Y2169">
        <f t="shared" si="629"/>
        <v>1</v>
      </c>
      <c r="Z2169" s="26">
        <f t="shared" si="638"/>
        <v>0</v>
      </c>
      <c r="AA2169">
        <f t="shared" si="639"/>
        <v>1122.549401078845</v>
      </c>
      <c r="AB2169" s="28">
        <f t="shared" si="640"/>
        <v>40509.095238095237</v>
      </c>
      <c r="AC2169">
        <f t="shared" si="641"/>
        <v>-4.6296296296293666E-3</v>
      </c>
      <c r="AD2169" s="31">
        <f t="shared" si="630"/>
        <v>4.5818285106234855</v>
      </c>
      <c r="AE2169" s="31">
        <f t="shared" si="642"/>
        <v>9.4092775941429352</v>
      </c>
      <c r="AF2169" s="15">
        <f t="shared" si="631"/>
        <v>7.4847222222222198</v>
      </c>
      <c r="AG2169" s="31">
        <f t="shared" si="643"/>
        <v>7.7840667159271035</v>
      </c>
      <c r="AH2169" s="31">
        <f t="shared" si="644"/>
        <v>46.676436768288902</v>
      </c>
      <c r="AI2169">
        <f t="shared" si="645"/>
        <v>224.05016095496552</v>
      </c>
    </row>
    <row r="2170" spans="1:35" x14ac:dyDescent="0.2">
      <c r="A2170">
        <v>32</v>
      </c>
      <c r="C2170" s="27" t="s">
        <v>2231</v>
      </c>
      <c r="D2170" s="26">
        <v>29.741499999999998</v>
      </c>
      <c r="E2170">
        <v>0</v>
      </c>
      <c r="F2170" s="26">
        <v>1</v>
      </c>
      <c r="G2170" s="26">
        <v>31.727499999999999</v>
      </c>
      <c r="H2170" s="26">
        <v>17.331666666666667</v>
      </c>
      <c r="I2170" s="26">
        <v>100</v>
      </c>
      <c r="J2170" s="26">
        <v>31.714166666666667</v>
      </c>
      <c r="K2170">
        <v>317</v>
      </c>
      <c r="L2170">
        <v>0</v>
      </c>
      <c r="M2170">
        <v>0</v>
      </c>
      <c r="N2170">
        <v>45.284999999999997</v>
      </c>
      <c r="O2170" s="1">
        <f t="shared" si="628"/>
        <v>25.776677098787872</v>
      </c>
      <c r="Q2170" s="1">
        <f t="shared" si="632"/>
        <v>496.0889658387959</v>
      </c>
      <c r="R2170" s="2">
        <f t="shared" si="633"/>
        <v>0.52485833229390233</v>
      </c>
      <c r="S2170" s="2"/>
      <c r="T2170" s="1">
        <f t="shared" si="634"/>
        <v>8274.4885817277918</v>
      </c>
      <c r="U2170" s="1">
        <f t="shared" si="635"/>
        <v>0</v>
      </c>
      <c r="V2170" s="1">
        <f t="shared" si="636"/>
        <v>2249.6091245887478</v>
      </c>
      <c r="W2170" s="1">
        <f t="shared" si="637"/>
        <v>-11217.13915265592</v>
      </c>
      <c r="X2170" s="2">
        <f t="shared" si="646"/>
        <v>65.864032958887947</v>
      </c>
      <c r="Y2170">
        <f t="shared" si="629"/>
        <v>1</v>
      </c>
      <c r="Z2170" s="26">
        <f t="shared" si="638"/>
        <v>0</v>
      </c>
      <c r="AA2170">
        <f t="shared" si="639"/>
        <v>1165.3028824532432</v>
      </c>
      <c r="AB2170" s="28">
        <f t="shared" si="640"/>
        <v>40509.136904761908</v>
      </c>
      <c r="AC2170">
        <f t="shared" si="641"/>
        <v>-0.15138888888888935</v>
      </c>
      <c r="AD2170" s="31">
        <f t="shared" si="630"/>
        <v>4.5329477471565225</v>
      </c>
      <c r="AE2170" s="31">
        <f t="shared" si="642"/>
        <v>9.3138999883880071</v>
      </c>
      <c r="AF2170" s="15">
        <f t="shared" si="631"/>
        <v>7.3805555555555538</v>
      </c>
      <c r="AG2170" s="31">
        <f t="shared" si="643"/>
        <v>7.7286478871231443</v>
      </c>
      <c r="AH2170" s="31">
        <f t="shared" si="644"/>
        <v>46.361331392142546</v>
      </c>
      <c r="AI2170">
        <f t="shared" si="645"/>
        <v>222.72915759937229</v>
      </c>
    </row>
    <row r="2171" spans="1:35" x14ac:dyDescent="0.2">
      <c r="A2171">
        <v>32</v>
      </c>
      <c r="C2171" s="27" t="s">
        <v>2232</v>
      </c>
      <c r="D2171" s="26">
        <v>29.749666666666666</v>
      </c>
      <c r="E2171">
        <v>0</v>
      </c>
      <c r="F2171" s="26">
        <v>1.6666666666666665</v>
      </c>
      <c r="G2171" s="26">
        <v>31.81</v>
      </c>
      <c r="H2171" s="26">
        <v>17.935833333333335</v>
      </c>
      <c r="I2171" s="26">
        <v>100</v>
      </c>
      <c r="J2171" s="26">
        <v>31.795000000000002</v>
      </c>
      <c r="K2171">
        <v>318</v>
      </c>
      <c r="L2171">
        <v>0</v>
      </c>
      <c r="M2171">
        <v>0</v>
      </c>
      <c r="N2171">
        <v>45.087499999999999</v>
      </c>
      <c r="O2171" s="1">
        <f t="shared" si="628"/>
        <v>42.961128497979772</v>
      </c>
      <c r="Q2171" s="1">
        <f t="shared" si="632"/>
        <v>293.39660197145156</v>
      </c>
      <c r="R2171" s="2">
        <f t="shared" si="633"/>
        <v>0.31041136129900038</v>
      </c>
      <c r="S2171" s="2"/>
      <c r="T2171" s="1">
        <f t="shared" si="634"/>
        <v>8260.966968063789</v>
      </c>
      <c r="U2171" s="1">
        <f t="shared" si="635"/>
        <v>0</v>
      </c>
      <c r="V2171" s="1">
        <f t="shared" si="636"/>
        <v>2253.504462459774</v>
      </c>
      <c r="W2171" s="1">
        <f t="shared" si="637"/>
        <v>-10985.474099162015</v>
      </c>
      <c r="X2171" s="2">
        <f t="shared" si="646"/>
        <v>66.388891291181849</v>
      </c>
      <c r="Y2171">
        <f t="shared" si="629"/>
        <v>1</v>
      </c>
      <c r="Z2171" s="26">
        <f t="shared" si="638"/>
        <v>0</v>
      </c>
      <c r="AA2171">
        <f t="shared" si="639"/>
        <v>1195.6997229273718</v>
      </c>
      <c r="AB2171" s="28">
        <f t="shared" si="640"/>
        <v>40509.178571428572</v>
      </c>
      <c r="AC2171">
        <f t="shared" si="641"/>
        <v>-0.10555555555555626</v>
      </c>
      <c r="AD2171" s="31">
        <f t="shared" si="630"/>
        <v>4.5481636841451909</v>
      </c>
      <c r="AE2171" s="31">
        <f t="shared" si="642"/>
        <v>9.3435956670492359</v>
      </c>
      <c r="AF2171" s="15">
        <f t="shared" si="631"/>
        <v>7.2708333333333321</v>
      </c>
      <c r="AG2171" s="31">
        <f t="shared" si="643"/>
        <v>7.6706486562085558</v>
      </c>
      <c r="AH2171" s="31">
        <f t="shared" si="644"/>
        <v>46.031419214118479</v>
      </c>
      <c r="AI2171">
        <f t="shared" si="645"/>
        <v>220.56719516498026</v>
      </c>
    </row>
    <row r="2172" spans="1:35" x14ac:dyDescent="0.2">
      <c r="A2172">
        <v>32</v>
      </c>
      <c r="C2172" s="27" t="s">
        <v>2233</v>
      </c>
      <c r="D2172" s="26">
        <v>29.757083333333334</v>
      </c>
      <c r="E2172">
        <v>0</v>
      </c>
      <c r="F2172" s="26">
        <v>60.583333333333329</v>
      </c>
      <c r="G2172" s="26">
        <v>32.50333333333333</v>
      </c>
      <c r="H2172" s="26">
        <v>19.07</v>
      </c>
      <c r="I2172" s="26">
        <v>100</v>
      </c>
      <c r="J2172" s="26">
        <v>32.50333333333333</v>
      </c>
      <c r="K2172">
        <v>327.75</v>
      </c>
      <c r="L2172">
        <v>0</v>
      </c>
      <c r="M2172">
        <v>0</v>
      </c>
      <c r="N2172">
        <v>44.887500000000003</v>
      </c>
      <c r="O2172" s="1">
        <f t="shared" si="628"/>
        <v>1561.6370209015647</v>
      </c>
      <c r="Q2172" s="1">
        <f t="shared" si="632"/>
        <v>1245.8294191677974</v>
      </c>
      <c r="R2172" s="2">
        <f t="shared" si="633"/>
        <v>1.3180779986942317</v>
      </c>
      <c r="S2172" s="2"/>
      <c r="T2172" s="1">
        <f t="shared" si="634"/>
        <v>8120.5214388398208</v>
      </c>
      <c r="U2172" s="1">
        <f t="shared" si="635"/>
        <v>0</v>
      </c>
      <c r="V2172" s="1">
        <f t="shared" si="636"/>
        <v>2224.5873800296663</v>
      </c>
      <c r="W2172" s="1">
        <f t="shared" si="637"/>
        <v>-10246.352261824313</v>
      </c>
      <c r="X2172" s="2">
        <f t="shared" si="646"/>
        <v>66.699302652480853</v>
      </c>
      <c r="Y2172">
        <f t="shared" si="629"/>
        <v>1</v>
      </c>
      <c r="Z2172" s="26">
        <f t="shared" si="638"/>
        <v>0</v>
      </c>
      <c r="AA2172">
        <f t="shared" si="639"/>
        <v>1169.3643176760786</v>
      </c>
      <c r="AB2172" s="28">
        <f t="shared" si="640"/>
        <v>40509.220238095237</v>
      </c>
      <c r="AC2172">
        <f t="shared" si="641"/>
        <v>0.27962962962962795</v>
      </c>
      <c r="AD2172" s="31">
        <f t="shared" si="630"/>
        <v>4.6778309029042653</v>
      </c>
      <c r="AE2172" s="31">
        <f t="shared" si="642"/>
        <v>9.5964419239354939</v>
      </c>
      <c r="AF2172" s="15">
        <f t="shared" si="631"/>
        <v>7.1597222222222232</v>
      </c>
      <c r="AG2172" s="31">
        <f t="shared" si="643"/>
        <v>7.6123054344596541</v>
      </c>
      <c r="AH2172" s="31">
        <f t="shared" si="644"/>
        <v>45.699410102344231</v>
      </c>
      <c r="AI2172">
        <f t="shared" si="645"/>
        <v>217.05104468859329</v>
      </c>
    </row>
    <row r="2173" spans="1:35" x14ac:dyDescent="0.2">
      <c r="A2173">
        <v>32</v>
      </c>
      <c r="C2173" s="27" t="s">
        <v>2234</v>
      </c>
      <c r="D2173" s="26">
        <v>29.77</v>
      </c>
      <c r="E2173">
        <v>0</v>
      </c>
      <c r="F2173" s="26">
        <v>238.25</v>
      </c>
      <c r="G2173" s="26">
        <v>36.090000000000003</v>
      </c>
      <c r="H2173" s="26">
        <v>21.339166666666667</v>
      </c>
      <c r="I2173" s="26">
        <v>99.991666666666674</v>
      </c>
      <c r="J2173" s="26">
        <v>36.088333333333331</v>
      </c>
      <c r="K2173">
        <v>327.41666666666669</v>
      </c>
      <c r="L2173">
        <v>0</v>
      </c>
      <c r="M2173">
        <v>0</v>
      </c>
      <c r="N2173">
        <v>44.677500000000002</v>
      </c>
      <c r="O2173" s="1">
        <f t="shared" si="628"/>
        <v>6141.2933187862091</v>
      </c>
      <c r="Q2173" s="1">
        <f t="shared" si="632"/>
        <v>2878.1123072115206</v>
      </c>
      <c r="R2173" s="2">
        <f t="shared" si="633"/>
        <v>3.0450208122719347</v>
      </c>
      <c r="S2173" s="2"/>
      <c r="T2173" s="1">
        <f t="shared" si="634"/>
        <v>7958.3663055837305</v>
      </c>
      <c r="U2173" s="1">
        <f t="shared" si="635"/>
        <v>0</v>
      </c>
      <c r="V2173" s="1">
        <f t="shared" si="636"/>
        <v>2203.375572302215</v>
      </c>
      <c r="W2173" s="1">
        <f t="shared" si="637"/>
        <v>-7105.084453139053</v>
      </c>
      <c r="X2173" s="2">
        <f t="shared" si="646"/>
        <v>68.017380651175088</v>
      </c>
      <c r="Y2173">
        <f t="shared" si="629"/>
        <v>1</v>
      </c>
      <c r="Z2173" s="26">
        <f t="shared" si="638"/>
        <v>0</v>
      </c>
      <c r="AA2173">
        <f t="shared" si="639"/>
        <v>1019.3576352450292</v>
      </c>
      <c r="AB2173" s="28">
        <f t="shared" si="640"/>
        <v>40509.261904761908</v>
      </c>
      <c r="AC2173">
        <f t="shared" si="641"/>
        <v>2.2722222222222239</v>
      </c>
      <c r="AD2173" s="31">
        <f t="shared" si="630"/>
        <v>5.4016398584638958</v>
      </c>
      <c r="AE2173" s="31">
        <f t="shared" si="642"/>
        <v>11.001146349133005</v>
      </c>
      <c r="AF2173" s="15">
        <f t="shared" si="631"/>
        <v>7.0430555555555561</v>
      </c>
      <c r="AG2173" s="31">
        <f t="shared" si="643"/>
        <v>7.5514651790652216</v>
      </c>
      <c r="AH2173" s="31">
        <f t="shared" si="644"/>
        <v>45.353040365732461</v>
      </c>
      <c r="AI2173">
        <f t="shared" si="645"/>
        <v>206.52358682779592</v>
      </c>
    </row>
    <row r="2174" spans="1:35" x14ac:dyDescent="0.2">
      <c r="A2174">
        <v>32</v>
      </c>
      <c r="C2174" s="27" t="s">
        <v>2235</v>
      </c>
      <c r="D2174" s="26">
        <v>29.770499999999998</v>
      </c>
      <c r="E2174">
        <v>0</v>
      </c>
      <c r="F2174" s="26">
        <v>287.91666666666669</v>
      </c>
      <c r="G2174" s="26">
        <v>44.443333333333335</v>
      </c>
      <c r="H2174" s="26">
        <v>23.6</v>
      </c>
      <c r="I2174" s="26">
        <v>95.9</v>
      </c>
      <c r="J2174" s="26">
        <v>43.33</v>
      </c>
      <c r="K2174">
        <v>177.83333333333331</v>
      </c>
      <c r="L2174">
        <v>0.33333333333333337</v>
      </c>
      <c r="M2174">
        <v>1.6916666666666667</v>
      </c>
      <c r="N2174">
        <v>44.438333333333333</v>
      </c>
      <c r="O2174" s="1">
        <f t="shared" si="628"/>
        <v>7421.5349480260074</v>
      </c>
      <c r="Q2174" s="1">
        <f t="shared" si="632"/>
        <v>-3134.6151760469634</v>
      </c>
      <c r="R2174" s="2">
        <f t="shared" si="633"/>
        <v>-3.3163988860372751</v>
      </c>
      <c r="S2174" s="2"/>
      <c r="T2174" s="1">
        <f t="shared" si="634"/>
        <v>8092.0657485769179</v>
      </c>
      <c r="U2174" s="1">
        <f t="shared" si="635"/>
        <v>0</v>
      </c>
      <c r="V2174" s="1">
        <f t="shared" si="636"/>
        <v>2276.0639147751153</v>
      </c>
      <c r="W2174" s="1">
        <f t="shared" si="637"/>
        <v>4.1368759552504741</v>
      </c>
      <c r="X2174" s="2">
        <f t="shared" si="646"/>
        <v>71.062401463447017</v>
      </c>
      <c r="Y2174">
        <f t="shared" si="629"/>
        <v>1</v>
      </c>
      <c r="Z2174" s="26">
        <f t="shared" si="638"/>
        <v>0</v>
      </c>
      <c r="AA2174">
        <f t="shared" si="639"/>
        <v>708.57478811563396</v>
      </c>
      <c r="AB2174" s="28">
        <f t="shared" si="640"/>
        <v>40509.303571428572</v>
      </c>
      <c r="AC2174">
        <f t="shared" si="641"/>
        <v>6.9129629629629639</v>
      </c>
      <c r="AD2174" s="31">
        <f t="shared" si="630"/>
        <v>7.1772786263693122</v>
      </c>
      <c r="AE2174" s="31">
        <f t="shared" si="642"/>
        <v>14.375250518652846</v>
      </c>
      <c r="AF2174" s="15">
        <f t="shared" si="631"/>
        <v>6.9101851851851848</v>
      </c>
      <c r="AG2174" s="31">
        <f t="shared" si="643"/>
        <v>7.4826958361389222</v>
      </c>
      <c r="AH2174" s="31">
        <f t="shared" si="644"/>
        <v>44.961342462379911</v>
      </c>
      <c r="AI2174">
        <f t="shared" si="645"/>
        <v>183.88358476568709</v>
      </c>
    </row>
    <row r="2175" spans="1:35" x14ac:dyDescent="0.2">
      <c r="A2175">
        <v>32</v>
      </c>
      <c r="C2175" s="27" t="s">
        <v>2236</v>
      </c>
      <c r="D2175" s="26">
        <v>29.756</v>
      </c>
      <c r="E2175">
        <v>0</v>
      </c>
      <c r="F2175" s="26">
        <v>597.83333333333326</v>
      </c>
      <c r="G2175" s="26">
        <v>56.731666666666669</v>
      </c>
      <c r="H2175" s="26">
        <v>26.2225</v>
      </c>
      <c r="I2175" s="26">
        <v>88.674999999999997</v>
      </c>
      <c r="J2175" s="26">
        <v>53.456666666666663</v>
      </c>
      <c r="K2175">
        <v>128.25</v>
      </c>
      <c r="L2175">
        <v>0.80833333333333335</v>
      </c>
      <c r="M2175">
        <v>4.1916666666666664</v>
      </c>
      <c r="N2175">
        <v>44.327500000000001</v>
      </c>
      <c r="O2175" s="1">
        <f t="shared" si="628"/>
        <v>15410.156792225343</v>
      </c>
      <c r="Q2175" s="1">
        <f t="shared" si="632"/>
        <v>-4064.4020008420221</v>
      </c>
      <c r="R2175" s="2">
        <f t="shared" si="633"/>
        <v>-4.3001062366445346</v>
      </c>
      <c r="S2175" s="2"/>
      <c r="T2175" s="1">
        <f t="shared" si="634"/>
        <v>7079.5177362944914</v>
      </c>
      <c r="U2175" s="1">
        <f t="shared" si="635"/>
        <v>0</v>
      </c>
      <c r="V2175" s="1">
        <f t="shared" si="636"/>
        <v>1986.160453841662</v>
      </c>
      <c r="W2175" s="1">
        <f t="shared" si="637"/>
        <v>10262.899765645303</v>
      </c>
      <c r="X2175" s="2">
        <f t="shared" si="646"/>
        <v>67.74600257740974</v>
      </c>
      <c r="Y2175">
        <f t="shared" si="629"/>
        <v>1</v>
      </c>
      <c r="Z2175" s="26">
        <f t="shared" si="638"/>
        <v>0</v>
      </c>
      <c r="AA2175">
        <f t="shared" si="639"/>
        <v>121.31559555468439</v>
      </c>
      <c r="AB2175"